f t="shared" si="1451"/>
        <v>-1.583859354555976</v>
      </c>
      <c r="AB11231">
        <f>IF(Z11231=1,G11231-AA11231,0)</f>
        <v>0</v>
      </c>
      <c r="AC11231">
        <f t="shared" si="1452"/>
        <v>0</v>
      </c>
    </row>
    <row r="11232" spans="1:29" x14ac:dyDescent="0.25">
      <c r="A11232">
        <v>0</v>
      </c>
      <c r="B11232">
        <v>0</v>
      </c>
      <c r="F11232">
        <f t="shared" si="1450"/>
        <v>11228</v>
      </c>
      <c r="G11232">
        <v>0</v>
      </c>
      <c r="H11232">
        <f t="shared" si="1446"/>
        <v>69.90180316200744</v>
      </c>
      <c r="I11232">
        <f t="shared" si="1446"/>
        <v>-12.168082033889553</v>
      </c>
      <c r="J11232">
        <f t="shared" si="1446"/>
        <v>-238.78118276563015</v>
      </c>
      <c r="K11232">
        <f t="shared" si="1446"/>
        <v>-78.646145122052545</v>
      </c>
      <c r="L11232">
        <f t="shared" si="1446"/>
        <v>69.516970846952105</v>
      </c>
      <c r="M11232">
        <f t="shared" si="1447"/>
        <v>-19.139469626463693</v>
      </c>
      <c r="O11232">
        <f t="shared" si="1448"/>
        <v>366.31929758232627</v>
      </c>
      <c r="Q11232">
        <f t="shared" si="1449"/>
        <v>19.139469626463693</v>
      </c>
      <c r="S11232">
        <f t="shared" si="1453"/>
        <v>19.169012962609202</v>
      </c>
      <c r="Z11232">
        <f>IF(B11229&gt;=10,1,0)</f>
        <v>0</v>
      </c>
      <c r="AA11232">
        <f t="shared" si="1451"/>
        <v>2.9543336145508192E-2</v>
      </c>
      <c r="AB11232">
        <f>IF(Z11232=1,G11232-AA11232,0)</f>
        <v>0</v>
      </c>
      <c r="AC11232">
        <f t="shared" si="1452"/>
        <v>0</v>
      </c>
    </row>
    <row r="11233" spans="1:29" x14ac:dyDescent="0.25">
      <c r="A11233">
        <v>0</v>
      </c>
      <c r="B11233">
        <v>0</v>
      </c>
      <c r="F11233">
        <f t="shared" si="1450"/>
        <v>11229</v>
      </c>
      <c r="G11233">
        <v>0</v>
      </c>
      <c r="H11233">
        <f t="shared" si="1446"/>
        <v>69.862678551480215</v>
      </c>
      <c r="I11233">
        <f t="shared" si="1446"/>
        <v>-23.291700424879291</v>
      </c>
      <c r="J11233">
        <f t="shared" si="1446"/>
        <v>-251.50253669077753</v>
      </c>
      <c r="K11233">
        <f t="shared" si="1446"/>
        <v>-71.697402965102611</v>
      </c>
      <c r="L11233">
        <f t="shared" si="1446"/>
        <v>89.397577665790593</v>
      </c>
      <c r="M11233">
        <f t="shared" si="1447"/>
        <v>-16.194217577339572</v>
      </c>
      <c r="O11233">
        <f t="shared" si="1448"/>
        <v>262.25268294221394</v>
      </c>
      <c r="Q11233">
        <f t="shared" si="1449"/>
        <v>16.194217577339572</v>
      </c>
      <c r="S11233">
        <f t="shared" si="1453"/>
        <v>16.952983803572391</v>
      </c>
      <c r="Z11233">
        <f>IF(B11230&gt;=10,1,0)</f>
        <v>0</v>
      </c>
      <c r="AA11233">
        <f t="shared" si="1451"/>
        <v>0.75876622623281875</v>
      </c>
      <c r="AB11233">
        <f>IF(Z11233=1,G11233-AA11233,0)</f>
        <v>0</v>
      </c>
      <c r="AC11233">
        <f t="shared" si="1452"/>
        <v>0</v>
      </c>
    </row>
    <row r="11234" spans="1:29" x14ac:dyDescent="0.25">
      <c r="A11234">
        <v>0</v>
      </c>
      <c r="B11234">
        <v>0</v>
      </c>
      <c r="F11234">
        <f t="shared" si="1450"/>
        <v>11230</v>
      </c>
      <c r="G11234">
        <v>0</v>
      </c>
      <c r="H11234">
        <f t="shared" si="1446"/>
        <v>69.823544955566533</v>
      </c>
      <c r="I11234">
        <f t="shared" si="1446"/>
        <v>-34.01896898690535</v>
      </c>
      <c r="J11234">
        <f t="shared" si="1446"/>
        <v>-259.92061248345243</v>
      </c>
      <c r="K11234">
        <f t="shared" si="1446"/>
        <v>-63.515176837856288</v>
      </c>
      <c r="L11234">
        <f t="shared" si="1446"/>
        <v>103.18588730316146</v>
      </c>
      <c r="M11234">
        <f t="shared" si="1447"/>
        <v>-13.408159763337068</v>
      </c>
      <c r="O11234">
        <f t="shared" si="1448"/>
        <v>179.77874823917114</v>
      </c>
      <c r="Q11234">
        <f t="shared" si="1449"/>
        <v>13.408159763337068</v>
      </c>
      <c r="S11234">
        <f t="shared" si="1453"/>
        <v>14.084245472693619</v>
      </c>
      <c r="Z11234">
        <f>IF(B11231&gt;=10,1,0)</f>
        <v>0</v>
      </c>
      <c r="AA11234">
        <f t="shared" si="1451"/>
        <v>0.67608570935655088</v>
      </c>
      <c r="AB11234">
        <f>IF(Z11234=1,G11234-AA11234,0)</f>
        <v>0</v>
      </c>
      <c r="AC11234">
        <f t="shared" si="1452"/>
        <v>0</v>
      </c>
    </row>
    <row r="11235" spans="1:29" x14ac:dyDescent="0.25">
      <c r="A11235">
        <v>0</v>
      </c>
      <c r="B11235">
        <v>0</v>
      </c>
      <c r="F11235">
        <f t="shared" si="1450"/>
        <v>11231</v>
      </c>
      <c r="G11235">
        <v>0</v>
      </c>
      <c r="H11235">
        <f t="shared" si="1446"/>
        <v>69.784402379299522</v>
      </c>
      <c r="I11235">
        <f t="shared" si="1446"/>
        <v>-44.167344110774451</v>
      </c>
      <c r="J11235">
        <f t="shared" si="1446"/>
        <v>-263.89137453293955</v>
      </c>
      <c r="K11235">
        <f t="shared" si="1446"/>
        <v>-54.240233969695829</v>
      </c>
      <c r="L11235">
        <f t="shared" si="1446"/>
        <v>109.94224924358322</v>
      </c>
      <c r="M11235">
        <f t="shared" si="1447"/>
        <v>-11.535134704378123</v>
      </c>
      <c r="O11235">
        <f t="shared" si="1448"/>
        <v>133.05933264814857</v>
      </c>
      <c r="Q11235">
        <f t="shared" si="1449"/>
        <v>11.535134704378123</v>
      </c>
      <c r="S11235">
        <f t="shared" si="1453"/>
        <v>11.491865339215694</v>
      </c>
      <c r="Z11235">
        <f>IF(B11232&gt;=10,1,0)</f>
        <v>0</v>
      </c>
      <c r="AA11235">
        <f t="shared" si="1451"/>
        <v>-4.3269365162428741E-2</v>
      </c>
      <c r="AB11235">
        <f>IF(Z11235=1,G11235-AA11235,0)</f>
        <v>0</v>
      </c>
      <c r="AC11235">
        <f t="shared" si="1452"/>
        <v>0</v>
      </c>
    </row>
    <row r="11236" spans="1:29" x14ac:dyDescent="0.25">
      <c r="A11236">
        <v>0</v>
      </c>
      <c r="B11236">
        <v>0</v>
      </c>
      <c r="F11236">
        <f t="shared" si="1450"/>
        <v>11232</v>
      </c>
      <c r="G11236">
        <v>0</v>
      </c>
      <c r="H11236">
        <f t="shared" si="1446"/>
        <v>69.745250827713548</v>
      </c>
      <c r="I11236">
        <f t="shared" si="1446"/>
        <v>-53.564133091736352</v>
      </c>
      <c r="J11236">
        <f t="shared" si="1446"/>
        <v>-263.34688199965535</v>
      </c>
      <c r="K11236">
        <f t="shared" si="1446"/>
        <v>-44.032140717004566</v>
      </c>
      <c r="L11236">
        <f t="shared" si="1446"/>
        <v>109.20622858620982</v>
      </c>
      <c r="M11236">
        <f t="shared" si="1447"/>
        <v>-10.954510108323888</v>
      </c>
      <c r="O11236">
        <f t="shared" si="1448"/>
        <v>120.00129171337024</v>
      </c>
      <c r="Q11236">
        <f t="shared" si="1449"/>
        <v>10.954510108323888</v>
      </c>
      <c r="S11236">
        <f t="shared" si="1453"/>
        <v>9.8185295005526889</v>
      </c>
      <c r="Z11236">
        <f>IF(B11233&gt;=10,1,0)</f>
        <v>0</v>
      </c>
      <c r="AA11236">
        <f t="shared" si="1451"/>
        <v>-1.1359806077711987</v>
      </c>
      <c r="AB11236">
        <f>IF(Z11236=1,G11236-AA11236,0)</f>
        <v>0</v>
      </c>
      <c r="AC11236">
        <f t="shared" si="1452"/>
        <v>0</v>
      </c>
    </row>
    <row r="11237" spans="1:29" x14ac:dyDescent="0.25">
      <c r="A11237">
        <v>0</v>
      </c>
      <c r="B11237">
        <v>0</v>
      </c>
      <c r="F11237">
        <f t="shared" si="1450"/>
        <v>11233</v>
      </c>
      <c r="G11237">
        <v>0</v>
      </c>
      <c r="H11237">
        <f t="shared" si="1446"/>
        <v>69.706090305844072</v>
      </c>
      <c r="I11237">
        <f t="shared" si="1446"/>
        <v>-62.049432803907216</v>
      </c>
      <c r="J11237">
        <f t="shared" si="1446"/>
        <v>-258.29645130180432</v>
      </c>
      <c r="K11237">
        <f t="shared" si="1446"/>
        <v>-33.066517379455178</v>
      </c>
      <c r="L11237">
        <f t="shared" si="1446"/>
        <v>101.0279839225071</v>
      </c>
      <c r="M11237">
        <f t="shared" si="1447"/>
        <v>-11.641160970666533</v>
      </c>
      <c r="O11237">
        <f t="shared" si="1448"/>
        <v>135.51662874496978</v>
      </c>
      <c r="Q11237">
        <f t="shared" si="1449"/>
        <v>11.641160970666533</v>
      </c>
      <c r="S11237">
        <f t="shared" si="1453"/>
        <v>9.3688908753390514</v>
      </c>
      <c r="Z11237">
        <f>IF(B11234&gt;=10,1,0)</f>
        <v>0</v>
      </c>
      <c r="AA11237">
        <f t="shared" si="1451"/>
        <v>-2.2722700953274817</v>
      </c>
      <c r="AB11237">
        <f>IF(Z11237=1,G11237-AA11237,0)</f>
        <v>0</v>
      </c>
      <c r="AC11237">
        <f t="shared" si="1452"/>
        <v>0</v>
      </c>
    </row>
    <row r="11238" spans="1:29" x14ac:dyDescent="0.25">
      <c r="A11238">
        <v>0</v>
      </c>
      <c r="B11238">
        <v>0</v>
      </c>
      <c r="F11238">
        <f t="shared" si="1450"/>
        <v>11234</v>
      </c>
      <c r="G11238">
        <v>0</v>
      </c>
      <c r="H11238">
        <f t="shared" ref="H11238:L11301" si="1454">H$2*COS(H$1*$F11238)+H$3*SIN(H$1*$F11238)</f>
        <v>69.666920818727732</v>
      </c>
      <c r="I11238">
        <f t="shared" si="1454"/>
        <v>-69.478850737124063</v>
      </c>
      <c r="J11238">
        <f t="shared" si="1454"/>
        <v>-248.82649670886767</v>
      </c>
      <c r="K11238">
        <f t="shared" si="1454"/>
        <v>-21.532016823843424</v>
      </c>
      <c r="L11238">
        <f t="shared" si="1454"/>
        <v>85.964849111113608</v>
      </c>
      <c r="M11238">
        <f t="shared" si="1447"/>
        <v>-13.168428053844792</v>
      </c>
      <c r="O11238">
        <f t="shared" si="1448"/>
        <v>173.40749740928655</v>
      </c>
      <c r="Q11238">
        <f t="shared" si="1449"/>
        <v>13.168428053844792</v>
      </c>
      <c r="S11238">
        <f t="shared" si="1453"/>
        <v>10.08566791307695</v>
      </c>
      <c r="Z11238">
        <f>IF(B11235&gt;=10,1,0)</f>
        <v>0</v>
      </c>
      <c r="AA11238">
        <f t="shared" si="1451"/>
        <v>-3.0827601407678422</v>
      </c>
      <c r="AB11238">
        <f>IF(Z11238=1,G11238-AA11238,0)</f>
        <v>0</v>
      </c>
      <c r="AC11238">
        <f t="shared" si="1452"/>
        <v>0</v>
      </c>
    </row>
    <row r="11239" spans="1:29" x14ac:dyDescent="0.25">
      <c r="A11239">
        <v>0</v>
      </c>
      <c r="B11239">
        <v>0</v>
      </c>
      <c r="F11239">
        <f t="shared" si="1450"/>
        <v>11235</v>
      </c>
      <c r="G11239">
        <v>0</v>
      </c>
      <c r="H11239">
        <f t="shared" si="1454"/>
        <v>69.627742371402306</v>
      </c>
      <c r="I11239">
        <f t="shared" si="1454"/>
        <v>-75.725962093151892</v>
      </c>
      <c r="J11239">
        <f t="shared" si="1454"/>
        <v>-235.09905176952569</v>
      </c>
      <c r="K11239">
        <f t="shared" si="1454"/>
        <v>-9.6270788953007376</v>
      </c>
      <c r="L11239">
        <f t="shared" si="1454"/>
        <v>65.043351896460521</v>
      </c>
      <c r="M11239">
        <f t="shared" si="1447"/>
        <v>-14.743832203966491</v>
      </c>
      <c r="O11239">
        <f t="shared" si="1448"/>
        <v>217.38058805871941</v>
      </c>
      <c r="Q11239">
        <f t="shared" si="1449"/>
        <v>14.743832203966491</v>
      </c>
      <c r="S11239">
        <f t="shared" si="1453"/>
        <v>11.55517507523323</v>
      </c>
      <c r="Z11239">
        <f>IF(B11236&gt;=10,1,0)</f>
        <v>0</v>
      </c>
      <c r="AA11239">
        <f t="shared" si="1451"/>
        <v>-3.1886571287332615</v>
      </c>
      <c r="AB11239">
        <f>IF(Z11239=1,G11239-AA11239,0)</f>
        <v>0</v>
      </c>
      <c r="AC11239">
        <f t="shared" si="1452"/>
        <v>0</v>
      </c>
    </row>
    <row r="11240" spans="1:29" x14ac:dyDescent="0.25">
      <c r="A11240">
        <v>0</v>
      </c>
      <c r="B11240">
        <v>0</v>
      </c>
      <c r="F11240">
        <f t="shared" si="1450"/>
        <v>11236</v>
      </c>
      <c r="G11240">
        <v>0</v>
      </c>
      <c r="H11240">
        <f t="shared" si="1454"/>
        <v>69.588554968906806</v>
      </c>
      <c r="I11240">
        <f t="shared" si="1454"/>
        <v>-80.684461129073171</v>
      </c>
      <c r="J11240">
        <f t="shared" si="1454"/>
        <v>-217.34899687261</v>
      </c>
      <c r="K11240">
        <f t="shared" si="1454"/>
        <v>2.443483546920806</v>
      </c>
      <c r="L11240">
        <f t="shared" si="1454"/>
        <v>39.68925773924731</v>
      </c>
      <c r="M11240">
        <f t="shared" si="1447"/>
        <v>-15.274995460459223</v>
      </c>
      <c r="O11240">
        <f t="shared" si="1448"/>
        <v>233.32548631704987</v>
      </c>
      <c r="Q11240">
        <f t="shared" si="1449"/>
        <v>15.274995460459223</v>
      </c>
      <c r="S11240">
        <f t="shared" si="1453"/>
        <v>13.041878948393753</v>
      </c>
      <c r="Z11240">
        <f>IF(B11237&gt;=10,1,0)</f>
        <v>0</v>
      </c>
      <c r="AA11240">
        <f t="shared" si="1451"/>
        <v>-2.2331165120654699</v>
      </c>
      <c r="AB11240">
        <f>IF(Z11240=1,G11240-AA11240,0)</f>
        <v>0</v>
      </c>
      <c r="AC11240">
        <f t="shared" si="1452"/>
        <v>0</v>
      </c>
    </row>
    <row r="11241" spans="1:29" x14ac:dyDescent="0.25">
      <c r="A11241">
        <v>0</v>
      </c>
      <c r="B11241">
        <v>0</v>
      </c>
      <c r="F11241">
        <f t="shared" si="1450"/>
        <v>11237</v>
      </c>
      <c r="G11241">
        <v>0</v>
      </c>
      <c r="H11241">
        <f t="shared" si="1454"/>
        <v>69.54935861628114</v>
      </c>
      <c r="I11241">
        <f t="shared" si="1454"/>
        <v>-84.269970139140639</v>
      </c>
      <c r="J11241">
        <f t="shared" si="1454"/>
        <v>-195.88004037867239</v>
      </c>
      <c r="K11241">
        <f t="shared" si="1454"/>
        <v>14.472008235162935</v>
      </c>
      <c r="L11241">
        <f t="shared" si="1454"/>
        <v>11.630406256700294</v>
      </c>
      <c r="M11241">
        <f t="shared" si="1447"/>
        <v>-13.461071123519616</v>
      </c>
      <c r="O11241">
        <f t="shared" si="1448"/>
        <v>181.20043579245367</v>
      </c>
      <c r="Q11241">
        <f t="shared" si="1449"/>
        <v>13.461071123519616</v>
      </c>
      <c r="S11241">
        <f t="shared" si="1453"/>
        <v>13.549514757774991</v>
      </c>
      <c r="Z11241">
        <f>IF(B11238&gt;=10,1,0)</f>
        <v>0</v>
      </c>
      <c r="AA11241">
        <f t="shared" si="1451"/>
        <v>8.8443634255375159E-2</v>
      </c>
      <c r="AB11241">
        <f>IF(Z11241=1,G11241-AA11241,0)</f>
        <v>0</v>
      </c>
      <c r="AC11241">
        <f t="shared" si="1452"/>
        <v>0</v>
      </c>
    </row>
    <row r="11242" spans="1:29" x14ac:dyDescent="0.25">
      <c r="A11242">
        <v>0</v>
      </c>
      <c r="B11242">
        <v>0</v>
      </c>
      <c r="F11242">
        <f t="shared" si="1450"/>
        <v>11238</v>
      </c>
      <c r="G11242">
        <v>0</v>
      </c>
      <c r="H11242">
        <f t="shared" si="1454"/>
        <v>69.51015331856668</v>
      </c>
      <c r="I11242">
        <f t="shared" si="1454"/>
        <v>-86.421475291950571</v>
      </c>
      <c r="J11242">
        <f t="shared" si="1454"/>
        <v>-171.05952208568962</v>
      </c>
      <c r="K11242">
        <f t="shared" si="1454"/>
        <v>26.251556120371355</v>
      </c>
      <c r="L11242">
        <f t="shared" si="1454"/>
        <v>-17.22103819203716</v>
      </c>
      <c r="M11242">
        <f t="shared" si="1447"/>
        <v>-7.9031598445902773</v>
      </c>
      <c r="O11242">
        <f t="shared" si="1448"/>
        <v>62.459935529144218</v>
      </c>
      <c r="Q11242">
        <f t="shared" si="1449"/>
        <v>7.9031598445902773</v>
      </c>
      <c r="S11242">
        <f t="shared" si="1453"/>
        <v>11.90440886999299</v>
      </c>
      <c r="Z11242">
        <f>IF(B11239&gt;=10,1,0)</f>
        <v>0</v>
      </c>
      <c r="AA11242">
        <f t="shared" si="1451"/>
        <v>4.0012490254027124</v>
      </c>
      <c r="AB11242">
        <f>IF(Z11242=1,G11242-AA11242,0)</f>
        <v>0</v>
      </c>
      <c r="AC11242">
        <f t="shared" si="1452"/>
        <v>0</v>
      </c>
    </row>
    <row r="11243" spans="1:29" x14ac:dyDescent="0.25">
      <c r="A11243">
        <v>8.9733333333333345</v>
      </c>
      <c r="B11243">
        <v>1.5609000000000015</v>
      </c>
      <c r="F11243">
        <f t="shared" si="1450"/>
        <v>11239</v>
      </c>
      <c r="G11243">
        <v>0</v>
      </c>
      <c r="H11243">
        <f t="shared" si="1454"/>
        <v>69.470939080805749</v>
      </c>
      <c r="I11243">
        <f t="shared" si="1454"/>
        <v>-87.102364889604132</v>
      </c>
      <c r="J11243">
        <f t="shared" si="1454"/>
        <v>-143.31212794311696</v>
      </c>
      <c r="K11243">
        <f t="shared" si="1454"/>
        <v>37.579471556834392</v>
      </c>
      <c r="L11243">
        <f t="shared" si="1454"/>
        <v>-44.898897347146885</v>
      </c>
      <c r="M11243">
        <f t="shared" si="1447"/>
        <v>2.7741867439211774</v>
      </c>
      <c r="O11243">
        <f t="shared" si="1448"/>
        <v>7.6961120901479845</v>
      </c>
      <c r="Q11243">
        <f t="shared" si="1449"/>
        <v>-2.7741867439211774</v>
      </c>
      <c r="S11243">
        <f t="shared" si="1453"/>
        <v>6.8550637048608127</v>
      </c>
      <c r="Z11243">
        <f>IF(B11240&gt;=10,1,0)</f>
        <v>0</v>
      </c>
      <c r="AA11243">
        <f t="shared" si="1451"/>
        <v>9.6292504487819901</v>
      </c>
      <c r="AB11243">
        <f>IF(Z11243=1,G11243-AA11243,0)</f>
        <v>0</v>
      </c>
      <c r="AC11243">
        <f t="shared" si="1452"/>
        <v>0</v>
      </c>
    </row>
    <row r="11244" spans="1:29" x14ac:dyDescent="0.25">
      <c r="A11244">
        <v>56.71</v>
      </c>
      <c r="B11244">
        <v>6.3817666666666648</v>
      </c>
      <c r="F11244">
        <f t="shared" si="1450"/>
        <v>11240</v>
      </c>
      <c r="G11244">
        <v>0</v>
      </c>
      <c r="H11244">
        <f t="shared" si="1454"/>
        <v>69.431715908041923</v>
      </c>
      <c r="I11244">
        <f t="shared" si="1454"/>
        <v>-86.30105238107528</v>
      </c>
      <c r="J11244">
        <f t="shared" si="1454"/>
        <v>-113.11262355786005</v>
      </c>
      <c r="K11244">
        <f t="shared" si="1454"/>
        <v>48.260868795140013</v>
      </c>
      <c r="L11244">
        <f t="shared" si="1454"/>
        <v>-69.516970846941405</v>
      </c>
      <c r="M11244">
        <f t="shared" si="1447"/>
        <v>19.79910420345422</v>
      </c>
      <c r="O11244">
        <f t="shared" si="1448"/>
        <v>392.00452725923856</v>
      </c>
      <c r="Q11244">
        <f t="shared" si="1449"/>
        <v>-19.79910420345422</v>
      </c>
      <c r="S11244">
        <f t="shared" si="1453"/>
        <v>-2.8191180869007506</v>
      </c>
      <c r="Z11244">
        <f>IF(B11241&gt;=10,1,0)</f>
        <v>0</v>
      </c>
      <c r="AA11244">
        <f t="shared" si="1451"/>
        <v>16.979986116553469</v>
      </c>
      <c r="AB11244">
        <f>IF(Z11244=1,G11244-AA11244,0)</f>
        <v>0</v>
      </c>
      <c r="AC11244">
        <f t="shared" si="1452"/>
        <v>0</v>
      </c>
    </row>
    <row r="11245" spans="1:29" x14ac:dyDescent="0.25">
      <c r="A11245">
        <v>136.92333333333352</v>
      </c>
      <c r="B11245">
        <v>11.53203333333335</v>
      </c>
      <c r="F11245">
        <f t="shared" si="1450"/>
        <v>11241</v>
      </c>
      <c r="G11245">
        <v>0</v>
      </c>
      <c r="H11245">
        <f t="shared" si="1454"/>
        <v>69.392483805319884</v>
      </c>
      <c r="I11245">
        <f t="shared" si="1454"/>
        <v>-84.031173528026244</v>
      </c>
      <c r="J11245">
        <f t="shared" si="1454"/>
        <v>-80.977730822731033</v>
      </c>
      <c r="K11245">
        <f t="shared" si="1454"/>
        <v>58.111984801636481</v>
      </c>
      <c r="L11245">
        <f t="shared" si="1454"/>
        <v>-89.397577665782521</v>
      </c>
      <c r="M11245">
        <f t="shared" si="1447"/>
        <v>44.135152876565584</v>
      </c>
      <c r="O11245">
        <f t="shared" si="1448"/>
        <v>1947.9117194378155</v>
      </c>
      <c r="Q11245">
        <f t="shared" si="1449"/>
        <v>-44.135152876565584</v>
      </c>
      <c r="S11245">
        <f t="shared" si="1453"/>
        <v>-18.19778167509741</v>
      </c>
      <c r="Z11245">
        <f>IF(B11242&gt;=10,1,0)</f>
        <v>0</v>
      </c>
      <c r="AA11245">
        <f t="shared" si="1451"/>
        <v>25.937371201468174</v>
      </c>
      <c r="AB11245">
        <f>IF(Z11245=1,G11245-AA11245,0)</f>
        <v>0</v>
      </c>
      <c r="AC11245">
        <f t="shared" si="1452"/>
        <v>0</v>
      </c>
    </row>
    <row r="11246" spans="1:29" x14ac:dyDescent="0.25">
      <c r="A11246">
        <v>224.27666666666698</v>
      </c>
      <c r="B11246">
        <v>16.755433333333301</v>
      </c>
      <c r="F11246">
        <f t="shared" si="1450"/>
        <v>11242</v>
      </c>
      <c r="G11246">
        <v>8.9733333333333345</v>
      </c>
      <c r="H11246">
        <f t="shared" si="1454"/>
        <v>69.353242777685466</v>
      </c>
      <c r="I11246">
        <f t="shared" si="1454"/>
        <v>-80.331354368005307</v>
      </c>
      <c r="J11246">
        <f t="shared" si="1454"/>
        <v>-47.457286661954683</v>
      </c>
      <c r="K11246">
        <f t="shared" si="1454"/>
        <v>66.963340722404126</v>
      </c>
      <c r="L11246">
        <f t="shared" si="1454"/>
        <v>-103.18588730317455</v>
      </c>
      <c r="M11246">
        <f t="shared" si="1447"/>
        <v>76.379221453104066</v>
      </c>
      <c r="O11246">
        <f t="shared" si="1448"/>
        <v>4543.5537532150502</v>
      </c>
      <c r="Q11246">
        <f t="shared" si="1449"/>
        <v>-67.405888119770736</v>
      </c>
      <c r="S11246">
        <f t="shared" si="1453"/>
        <v>-40.116200937787205</v>
      </c>
      <c r="Z11246">
        <f>IF(B11243&gt;=10,1,0)</f>
        <v>0</v>
      </c>
      <c r="AA11246">
        <f t="shared" si="1451"/>
        <v>36.26302051531686</v>
      </c>
      <c r="AB11246">
        <f>IF(Z11246=1,G11246-AA11246,0)</f>
        <v>0</v>
      </c>
      <c r="AC11246">
        <f t="shared" si="1452"/>
        <v>0</v>
      </c>
    </row>
    <row r="11247" spans="1:29" x14ac:dyDescent="0.25">
      <c r="A11247">
        <v>316.72333333333347</v>
      </c>
      <c r="B11247">
        <v>21.983600000000003</v>
      </c>
      <c r="F11247">
        <f t="shared" si="1450"/>
        <v>11243</v>
      </c>
      <c r="G11247">
        <v>56.71</v>
      </c>
      <c r="H11247">
        <f t="shared" si="1454"/>
        <v>69.313992830185654</v>
      </c>
      <c r="I11247">
        <f t="shared" si="1454"/>
        <v>-75.264553923509254</v>
      </c>
      <c r="J11247">
        <f t="shared" si="1454"/>
        <v>-13.124835168805543</v>
      </c>
      <c r="K11247">
        <f t="shared" si="1454"/>
        <v>74.662657601830418</v>
      </c>
      <c r="L11247">
        <f t="shared" si="1454"/>
        <v>-109.94224924358177</v>
      </c>
      <c r="M11247">
        <f t="shared" si="1447"/>
        <v>116.68217838226852</v>
      </c>
      <c r="O11247">
        <f t="shared" si="1448"/>
        <v>3596.6621799146351</v>
      </c>
      <c r="Q11247">
        <f t="shared" si="1449"/>
        <v>-59.972178382268517</v>
      </c>
      <c r="S11247">
        <f t="shared" si="1453"/>
        <v>-61.240177901615922</v>
      </c>
      <c r="Z11247">
        <f>IF(B11244&gt;=10,1,0)</f>
        <v>0</v>
      </c>
      <c r="AA11247">
        <f t="shared" si="1451"/>
        <v>55.442000480652595</v>
      </c>
      <c r="AB11247">
        <f>IF(Z11247=1,G11247-AA11247,0)</f>
        <v>0</v>
      </c>
      <c r="AC11247">
        <f t="shared" si="1452"/>
        <v>0</v>
      </c>
    </row>
    <row r="11248" spans="1:29" x14ac:dyDescent="0.25">
      <c r="A11248">
        <v>406.196666666667</v>
      </c>
      <c r="B11248">
        <v>27.16093333333335</v>
      </c>
      <c r="F11248">
        <f t="shared" si="1450"/>
        <v>11244</v>
      </c>
      <c r="G11248">
        <v>136.92333333333352</v>
      </c>
      <c r="H11248">
        <f t="shared" si="1454"/>
        <v>69.274733967868556</v>
      </c>
      <c r="I11248">
        <f t="shared" si="1454"/>
        <v>-68.916992841950972</v>
      </c>
      <c r="J11248">
        <f t="shared" si="1454"/>
        <v>21.432185893033047</v>
      </c>
      <c r="K11248">
        <f t="shared" si="1454"/>
        <v>81.07747619369097</v>
      </c>
      <c r="L11248">
        <f t="shared" si="1454"/>
        <v>-109.20622858620412</v>
      </c>
      <c r="M11248">
        <f t="shared" si="1447"/>
        <v>164.6983409125865</v>
      </c>
      <c r="O11248">
        <f t="shared" si="1448"/>
        <v>771.45104602756078</v>
      </c>
      <c r="Q11248">
        <f t="shared" si="1449"/>
        <v>-27.775007579252986</v>
      </c>
      <c r="S11248">
        <f t="shared" si="1453"/>
        <v>-55.068713639502221</v>
      </c>
      <c r="Z11248">
        <f>IF(B11245&gt;=10,1,0)</f>
        <v>1</v>
      </c>
      <c r="AA11248">
        <f t="shared" si="1451"/>
        <v>109.62962727308428</v>
      </c>
      <c r="AB11248">
        <f>IF(Z11248=1,G11248-AA11248,0)</f>
        <v>27.293706060249235</v>
      </c>
      <c r="AC11248">
        <f t="shared" si="1452"/>
        <v>27.293706060249235</v>
      </c>
    </row>
    <row r="11249" spans="1:29" x14ac:dyDescent="0.25">
      <c r="A11249">
        <v>488.36</v>
      </c>
      <c r="B11249">
        <v>32.227499999999999</v>
      </c>
      <c r="F11249">
        <f t="shared" si="1450"/>
        <v>11245</v>
      </c>
      <c r="G11249">
        <v>224.27666666666698</v>
      </c>
      <c r="H11249">
        <f t="shared" si="1454"/>
        <v>69.235466195783488</v>
      </c>
      <c r="I11249">
        <f t="shared" si="1454"/>
        <v>-61.396686197495896</v>
      </c>
      <c r="J11249">
        <f t="shared" si="1454"/>
        <v>55.622496312058082</v>
      </c>
      <c r="K11249">
        <f t="shared" si="1454"/>
        <v>86.097435793438777</v>
      </c>
      <c r="L11249">
        <f t="shared" si="1454"/>
        <v>-101.0279839225127</v>
      </c>
      <c r="M11249">
        <f t="shared" si="1447"/>
        <v>219.56789446742076</v>
      </c>
      <c r="O11249">
        <f t="shared" si="1448"/>
        <v>22.172535624394143</v>
      </c>
      <c r="Q11249">
        <f t="shared" si="1449"/>
        <v>4.7087721992462264</v>
      </c>
      <c r="S11249">
        <f t="shared" si="1453"/>
        <v>-24.975436200666312</v>
      </c>
      <c r="Z11249">
        <f>IF(B11246&gt;=10,1,0)</f>
        <v>1</v>
      </c>
      <c r="AA11249">
        <f t="shared" si="1451"/>
        <v>194.59245826675445</v>
      </c>
      <c r="AB11249">
        <f>IF(Z11249=1,G11249-AA11249,0)</f>
        <v>29.684208399912535</v>
      </c>
      <c r="AC11249">
        <f t="shared" si="1452"/>
        <v>29.684208399912535</v>
      </c>
    </row>
    <row r="11250" spans="1:29" x14ac:dyDescent="0.25">
      <c r="A11250">
        <v>567.41000000000008</v>
      </c>
      <c r="B11250">
        <v>37.112333333333353</v>
      </c>
      <c r="F11250">
        <f t="shared" si="1450"/>
        <v>11246</v>
      </c>
      <c r="G11250">
        <v>316.72333333333347</v>
      </c>
      <c r="H11250">
        <f t="shared" si="1454"/>
        <v>69.196189518980859</v>
      </c>
      <c r="I11250">
        <f t="shared" si="1454"/>
        <v>-52.831605421937873</v>
      </c>
      <c r="J11250">
        <f t="shared" si="1454"/>
        <v>88.861090397772941</v>
      </c>
      <c r="K11250">
        <f t="shared" si="1454"/>
        <v>89.636172886612385</v>
      </c>
      <c r="L11250">
        <f t="shared" si="1454"/>
        <v>-85.964849111122248</v>
      </c>
      <c r="M11250">
        <f t="shared" si="1447"/>
        <v>279.93416455645513</v>
      </c>
      <c r="O11250">
        <f t="shared" si="1448"/>
        <v>1353.4429392936402</v>
      </c>
      <c r="Q11250">
        <f t="shared" si="1449"/>
        <v>36.789168776878341</v>
      </c>
      <c r="S11250">
        <f t="shared" si="1453"/>
        <v>6.3375605455203887</v>
      </c>
      <c r="Z11250">
        <f>IF(B11247&gt;=10,1,0)</f>
        <v>1</v>
      </c>
      <c r="AA11250">
        <f t="shared" si="1451"/>
        <v>286.27172510197551</v>
      </c>
      <c r="AB11250">
        <f>IF(Z11250=1,G11250-AA11250,0)</f>
        <v>30.451608231357966</v>
      </c>
      <c r="AC11250">
        <f t="shared" si="1452"/>
        <v>30.451608231357966</v>
      </c>
    </row>
    <row r="11251" spans="1:29" x14ac:dyDescent="0.25">
      <c r="A11251">
        <v>638.64333333333354</v>
      </c>
      <c r="B11251">
        <v>41.725700000000003</v>
      </c>
      <c r="F11251">
        <f t="shared" si="1450"/>
        <v>11247</v>
      </c>
      <c r="G11251">
        <v>406.196666666667</v>
      </c>
      <c r="H11251">
        <f t="shared" si="1454"/>
        <v>69.15690394251223</v>
      </c>
      <c r="I11251">
        <f t="shared" si="1454"/>
        <v>-43.367500642512191</v>
      </c>
      <c r="J11251">
        <f t="shared" si="1454"/>
        <v>120.5792465898311</v>
      </c>
      <c r="K11251">
        <f t="shared" si="1454"/>
        <v>91.632806948966774</v>
      </c>
      <c r="L11251">
        <f t="shared" si="1454"/>
        <v>-65.043351896431005</v>
      </c>
      <c r="M11251">
        <f t="shared" si="1447"/>
        <v>343.99527122851595</v>
      </c>
      <c r="O11251">
        <f t="shared" si="1448"/>
        <v>3869.0135944532385</v>
      </c>
      <c r="Q11251">
        <f t="shared" si="1449"/>
        <v>62.201395438151053</v>
      </c>
      <c r="S11251">
        <f t="shared" si="1453"/>
        <v>35.526114344406707</v>
      </c>
      <c r="Z11251">
        <f>IF(B11248&gt;=10,1,0)</f>
        <v>1</v>
      </c>
      <c r="AA11251">
        <f t="shared" si="1451"/>
        <v>379.52138557292267</v>
      </c>
      <c r="AB11251">
        <f>IF(Z11251=1,G11251-AA11251,0)</f>
        <v>26.675281093744331</v>
      </c>
      <c r="AC11251">
        <f t="shared" si="1452"/>
        <v>26.675281093744331</v>
      </c>
    </row>
    <row r="11252" spans="1:29" x14ac:dyDescent="0.25">
      <c r="A11252">
        <v>698.25333333333356</v>
      </c>
      <c r="B11252">
        <v>45.952366666666698</v>
      </c>
      <c r="F11252">
        <f t="shared" si="1450"/>
        <v>11248</v>
      </c>
      <c r="G11252">
        <v>488.36</v>
      </c>
      <c r="H11252">
        <f t="shared" si="1454"/>
        <v>69.117609471430299</v>
      </c>
      <c r="I11252">
        <f t="shared" si="1454"/>
        <v>-33.165420483501016</v>
      </c>
      <c r="J11252">
        <f t="shared" si="1454"/>
        <v>150.23425844180201</v>
      </c>
      <c r="K11252">
        <f t="shared" si="1454"/>
        <v>92.052987836583071</v>
      </c>
      <c r="L11252">
        <f t="shared" si="1454"/>
        <v>-39.68925773926015</v>
      </c>
      <c r="M11252">
        <f t="shared" si="1447"/>
        <v>409.58734381320323</v>
      </c>
      <c r="O11252">
        <f t="shared" si="1448"/>
        <v>6205.131362723293</v>
      </c>
      <c r="Q11252">
        <f t="shared" si="1449"/>
        <v>78.77265618679678</v>
      </c>
      <c r="S11252">
        <f t="shared" si="1453"/>
        <v>57.808766699757221</v>
      </c>
      <c r="Z11252">
        <f>IF(B11249&gt;=10,1,0)</f>
        <v>1</v>
      </c>
      <c r="AA11252">
        <f t="shared" si="1451"/>
        <v>467.39611051296043</v>
      </c>
      <c r="AB11252">
        <f>IF(Z11252=1,G11252-AA11252,0)</f>
        <v>20.96388948703958</v>
      </c>
      <c r="AC11252">
        <f t="shared" si="1452"/>
        <v>20.96388948703958</v>
      </c>
    </row>
    <row r="11253" spans="1:29" x14ac:dyDescent="0.25">
      <c r="A11253">
        <v>751.39333333333343</v>
      </c>
      <c r="B11253">
        <v>49.645899999999997</v>
      </c>
      <c r="F11253">
        <f t="shared" si="1450"/>
        <v>11249</v>
      </c>
      <c r="G11253">
        <v>567.41000000000008</v>
      </c>
      <c r="H11253">
        <f t="shared" si="1454"/>
        <v>69.078306110788972</v>
      </c>
      <c r="I11253">
        <f t="shared" si="1454"/>
        <v>-22.398971536603987</v>
      </c>
      <c r="J11253">
        <f t="shared" si="1454"/>
        <v>177.31872047907805</v>
      </c>
      <c r="K11253">
        <f t="shared" si="1454"/>
        <v>90.889486746630638</v>
      </c>
      <c r="L11253">
        <f t="shared" si="1454"/>
        <v>-11.630406256713979</v>
      </c>
      <c r="M11253">
        <f t="shared" si="1447"/>
        <v>474.29430182932879</v>
      </c>
      <c r="O11253">
        <f t="shared" si="1448"/>
        <v>8670.5332458115572</v>
      </c>
      <c r="Q11253">
        <f t="shared" si="1449"/>
        <v>93.115698170671294</v>
      </c>
      <c r="S11253">
        <f t="shared" si="1453"/>
        <v>71.930818633172976</v>
      </c>
      <c r="Z11253">
        <f>IF(B11250&gt;=10,1,0)</f>
        <v>1</v>
      </c>
      <c r="AA11253">
        <f t="shared" si="1451"/>
        <v>546.22512046250176</v>
      </c>
      <c r="AB11253">
        <f>IF(Z11253=1,G11253-AA11253,0)</f>
        <v>21.184879537498318</v>
      </c>
      <c r="AC11253">
        <f t="shared" si="1452"/>
        <v>21.184879537498318</v>
      </c>
    </row>
    <row r="11254" spans="1:29" x14ac:dyDescent="0.25">
      <c r="A11254">
        <v>792.65333333333342</v>
      </c>
      <c r="B11254">
        <v>52.627899999999997</v>
      </c>
      <c r="F11254">
        <f t="shared" si="1450"/>
        <v>11250</v>
      </c>
      <c r="G11254">
        <v>638.64333333333354</v>
      </c>
      <c r="H11254">
        <f t="shared" si="1454"/>
        <v>69.03899386564332</v>
      </c>
      <c r="I11254">
        <f t="shared" si="1454"/>
        <v>-11.251364135187874</v>
      </c>
      <c r="J11254">
        <f t="shared" si="1454"/>
        <v>201.3692100468769</v>
      </c>
      <c r="K11254">
        <f t="shared" si="1454"/>
        <v>88.162320581877637</v>
      </c>
      <c r="L11254">
        <f t="shared" si="1454"/>
        <v>17.221038192023567</v>
      </c>
      <c r="M11254">
        <f t="shared" si="1447"/>
        <v>535.57736483738256</v>
      </c>
      <c r="O11254">
        <f t="shared" si="1448"/>
        <v>10622.59386200836</v>
      </c>
      <c r="Q11254">
        <f t="shared" si="1449"/>
        <v>103.06596849595098</v>
      </c>
      <c r="S11254">
        <f t="shared" si="1453"/>
        <v>83.677384172151221</v>
      </c>
      <c r="Z11254">
        <f>IF(B11251&gt;=10,1,0)</f>
        <v>1</v>
      </c>
      <c r="AA11254">
        <f t="shared" si="1451"/>
        <v>619.25474900953373</v>
      </c>
      <c r="AB11254">
        <f>IF(Z11254=1,G11254-AA11254,0)</f>
        <v>19.388584323799819</v>
      </c>
      <c r="AC11254">
        <f t="shared" si="1452"/>
        <v>19.388584323799819</v>
      </c>
    </row>
    <row r="11255" spans="1:29" x14ac:dyDescent="0.25">
      <c r="A11255">
        <v>813.006666666667</v>
      </c>
      <c r="B11255">
        <v>54.702966666666647</v>
      </c>
      <c r="F11255">
        <f t="shared" si="1450"/>
        <v>11251</v>
      </c>
      <c r="G11255">
        <v>698.25333333333356</v>
      </c>
      <c r="H11255">
        <f t="shared" si="1454"/>
        <v>68.999672741049267</v>
      </c>
      <c r="I11255">
        <f t="shared" si="1454"/>
        <v>8.7705296446790815E-2</v>
      </c>
      <c r="J11255">
        <f t="shared" si="1454"/>
        <v>221.97421660072092</v>
      </c>
      <c r="K11255">
        <f t="shared" si="1454"/>
        <v>83.918407579379235</v>
      </c>
      <c r="L11255">
        <f t="shared" si="1454"/>
        <v>44.898897347134309</v>
      </c>
      <c r="M11255">
        <f t="shared" si="1447"/>
        <v>590.91606585087959</v>
      </c>
      <c r="O11255">
        <f t="shared" si="1448"/>
        <v>11521.288990599869</v>
      </c>
      <c r="Q11255">
        <f t="shared" si="1449"/>
        <v>107.33726748245397</v>
      </c>
      <c r="S11255">
        <f t="shared" si="1453"/>
        <v>91.899444440491109</v>
      </c>
      <c r="Z11255">
        <f>IF(B11252&gt;=10,1,0)</f>
        <v>1</v>
      </c>
      <c r="AA11255">
        <f t="shared" si="1451"/>
        <v>682.81551029137074</v>
      </c>
      <c r="AB11255">
        <f>IF(Z11255=1,G11255-AA11255,0)</f>
        <v>15.437823041962815</v>
      </c>
      <c r="AC11255">
        <f t="shared" si="1452"/>
        <v>15.437823041962815</v>
      </c>
    </row>
    <row r="11256" spans="1:29" x14ac:dyDescent="0.25">
      <c r="A11256">
        <v>825.72</v>
      </c>
      <c r="B11256">
        <v>55.697400000000002</v>
      </c>
      <c r="F11256">
        <f t="shared" si="1450"/>
        <v>11252</v>
      </c>
      <c r="G11256">
        <v>751.39333333333343</v>
      </c>
      <c r="H11256">
        <f t="shared" si="1454"/>
        <v>68.960342742064242</v>
      </c>
      <c r="I11256">
        <f t="shared" si="1454"/>
        <v>11.425282266019359</v>
      </c>
      <c r="J11256">
        <f t="shared" si="1454"/>
        <v>238.78118276564177</v>
      </c>
      <c r="K11256">
        <f t="shared" si="1454"/>
        <v>78.230760127916966</v>
      </c>
      <c r="L11256">
        <f t="shared" si="1454"/>
        <v>69.516970846969798</v>
      </c>
      <c r="M11256">
        <f t="shared" si="1447"/>
        <v>637.95170503476118</v>
      </c>
      <c r="O11256">
        <f t="shared" si="1448"/>
        <v>12869.003031031429</v>
      </c>
      <c r="Q11256">
        <f t="shared" si="1449"/>
        <v>113.44162829857225</v>
      </c>
      <c r="S11256">
        <f t="shared" si="1453"/>
        <v>95.294219013483414</v>
      </c>
      <c r="Z11256">
        <f>IF(B11253&gt;=10,1,0)</f>
        <v>1</v>
      </c>
      <c r="AA11256">
        <f t="shared" si="1451"/>
        <v>733.24592404824455</v>
      </c>
      <c r="AB11256">
        <f>IF(Z11256=1,G11256-AA11256,0)</f>
        <v>18.147409285088884</v>
      </c>
      <c r="AC11256">
        <f t="shared" si="1452"/>
        <v>18.147409285088884</v>
      </c>
    </row>
    <row r="11257" spans="1:29" x14ac:dyDescent="0.25">
      <c r="A11257">
        <v>821.92000000000007</v>
      </c>
      <c r="B11257">
        <v>55.514200000000002</v>
      </c>
      <c r="F11257">
        <f t="shared" si="1450"/>
        <v>11253</v>
      </c>
      <c r="G11257">
        <v>792.65333333333342</v>
      </c>
      <c r="H11257">
        <f t="shared" si="1454"/>
        <v>68.921003873746628</v>
      </c>
      <c r="I11257">
        <f t="shared" si="1454"/>
        <v>22.56843767815332</v>
      </c>
      <c r="J11257">
        <f t="shared" si="1454"/>
        <v>251.50253669076747</v>
      </c>
      <c r="K11257">
        <f t="shared" si="1454"/>
        <v>71.197228660978482</v>
      </c>
      <c r="L11257">
        <f t="shared" si="1454"/>
        <v>89.397577665774406</v>
      </c>
      <c r="M11257">
        <f t="shared" si="1447"/>
        <v>674.62395085556932</v>
      </c>
      <c r="O11257">
        <f t="shared" si="1448"/>
        <v>13930.935128082328</v>
      </c>
      <c r="Q11257">
        <f t="shared" si="1449"/>
        <v>118.0293824777641</v>
      </c>
      <c r="S11257">
        <f t="shared" si="1453"/>
        <v>100.0993949790642</v>
      </c>
      <c r="Z11257">
        <f>IF(B11254&gt;=10,1,0)</f>
        <v>1</v>
      </c>
      <c r="AA11257">
        <f t="shared" si="1451"/>
        <v>774.72334583463351</v>
      </c>
      <c r="AB11257">
        <f>IF(Z11257=1,G11257-AA11257,0)</f>
        <v>17.929987498699916</v>
      </c>
      <c r="AC11257">
        <f t="shared" si="1452"/>
        <v>17.929987498699916</v>
      </c>
    </row>
    <row r="11258" spans="1:29" x14ac:dyDescent="0.25">
      <c r="A11258">
        <v>808.00333333333356</v>
      </c>
      <c r="B11258">
        <v>54.171466666666646</v>
      </c>
      <c r="F11258">
        <f t="shared" si="1450"/>
        <v>11254</v>
      </c>
      <c r="G11258">
        <v>813.006666666667</v>
      </c>
      <c r="H11258">
        <f t="shared" si="1454"/>
        <v>68.881656141156</v>
      </c>
      <c r="I11258">
        <f t="shared" si="1454"/>
        <v>33.327550867086934</v>
      </c>
      <c r="J11258">
        <f t="shared" si="1454"/>
        <v>259.92061248345732</v>
      </c>
      <c r="K11258">
        <f t="shared" si="1454"/>
        <v>62.938818235375543</v>
      </c>
      <c r="L11258">
        <f t="shared" si="1454"/>
        <v>103.18588730316962</v>
      </c>
      <c r="M11258">
        <f t="shared" si="1447"/>
        <v>699.29169131639446</v>
      </c>
      <c r="O11258">
        <f t="shared" si="1448"/>
        <v>12931.09561891309</v>
      </c>
      <c r="Q11258">
        <f t="shared" si="1449"/>
        <v>113.71497535027254</v>
      </c>
      <c r="S11258">
        <f t="shared" si="1453"/>
        <v>103.99839657323685</v>
      </c>
      <c r="Z11258">
        <f>IF(B11255&gt;=10,1,0)</f>
        <v>1</v>
      </c>
      <c r="AA11258">
        <f t="shared" si="1451"/>
        <v>803.29008788963131</v>
      </c>
      <c r="AB11258">
        <f>IF(Z11258=1,G11258-AA11258,0)</f>
        <v>9.7165787770356928</v>
      </c>
      <c r="AC11258">
        <f t="shared" si="1452"/>
        <v>9.7165787770356928</v>
      </c>
    </row>
    <row r="11259" spans="1:29" x14ac:dyDescent="0.25">
      <c r="A11259">
        <v>775.6</v>
      </c>
      <c r="B11259">
        <v>51.7956</v>
      </c>
      <c r="F11259">
        <f t="shared" si="1450"/>
        <v>11255</v>
      </c>
      <c r="G11259">
        <v>825.72</v>
      </c>
      <c r="H11259">
        <f t="shared" si="1454"/>
        <v>68.842299549353115</v>
      </c>
      <c r="I11259">
        <f t="shared" si="1454"/>
        <v>43.519536330460255</v>
      </c>
      <c r="J11259">
        <f t="shared" si="1454"/>
        <v>263.8913745329379</v>
      </c>
      <c r="K11259">
        <f t="shared" si="1454"/>
        <v>53.59760675712468</v>
      </c>
      <c r="L11259">
        <f t="shared" si="1454"/>
        <v>109.94224924358033</v>
      </c>
      <c r="M11259">
        <f t="shared" si="1447"/>
        <v>710.8302326996054</v>
      </c>
      <c r="O11259">
        <f t="shared" si="1448"/>
        <v>13199.658630338825</v>
      </c>
      <c r="Q11259">
        <f t="shared" si="1449"/>
        <v>114.88976730039462</v>
      </c>
      <c r="S11259">
        <f t="shared" si="1453"/>
        <v>100.22939297948055</v>
      </c>
      <c r="Z11259">
        <f>IF(B11256&gt;=10,1,0)</f>
        <v>1</v>
      </c>
      <c r="AA11259">
        <f t="shared" si="1451"/>
        <v>811.05962567908591</v>
      </c>
      <c r="AB11259">
        <f>IF(Z11259=1,G11259-AA11259,0)</f>
        <v>14.660374320914116</v>
      </c>
      <c r="AC11259">
        <f t="shared" si="1452"/>
        <v>14.660374320914116</v>
      </c>
    </row>
    <row r="11260" spans="1:29" x14ac:dyDescent="0.25">
      <c r="A11260">
        <v>735.54</v>
      </c>
      <c r="B11260">
        <v>48.572099999999999</v>
      </c>
      <c r="F11260">
        <f t="shared" si="1450"/>
        <v>11256</v>
      </c>
      <c r="G11260">
        <v>821.92000000000007</v>
      </c>
      <c r="H11260">
        <f t="shared" si="1454"/>
        <v>68.802934103399764</v>
      </c>
      <c r="I11260">
        <f t="shared" si="1454"/>
        <v>52.970959255826195</v>
      </c>
      <c r="J11260">
        <f t="shared" si="1454"/>
        <v>263.34688199965314</v>
      </c>
      <c r="K11260">
        <f t="shared" si="1454"/>
        <v>43.3343006694869</v>
      </c>
      <c r="L11260">
        <f t="shared" si="1454"/>
        <v>109.20622858620627</v>
      </c>
      <c r="M11260">
        <f t="shared" si="1447"/>
        <v>708.6984709007213</v>
      </c>
      <c r="O11260">
        <f t="shared" si="1448"/>
        <v>12819.11465157883</v>
      </c>
      <c r="Q11260">
        <f t="shared" si="1449"/>
        <v>113.22152909927877</v>
      </c>
      <c r="S11260">
        <f t="shared" si="1453"/>
        <v>100.62365824550108</v>
      </c>
      <c r="Z11260">
        <f>IF(B11257&gt;=10,1,0)</f>
        <v>1</v>
      </c>
      <c r="AA11260">
        <f t="shared" si="1451"/>
        <v>809.32212914622232</v>
      </c>
      <c r="AB11260">
        <f>IF(Z11260=1,G11260-AA11260,0)</f>
        <v>12.597870853777749</v>
      </c>
      <c r="AC11260">
        <f t="shared" si="1452"/>
        <v>12.597870853777749</v>
      </c>
    </row>
    <row r="11261" spans="1:29" x14ac:dyDescent="0.25">
      <c r="A11261">
        <v>579.9433333333335</v>
      </c>
      <c r="B11261">
        <v>44.694000000000003</v>
      </c>
      <c r="F11261">
        <f t="shared" si="1450"/>
        <v>11257</v>
      </c>
      <c r="G11261">
        <v>808.00333333333356</v>
      </c>
      <c r="H11261">
        <f t="shared" si="1454"/>
        <v>68.763559808358963</v>
      </c>
      <c r="I11261">
        <f t="shared" si="1454"/>
        <v>61.520986823270484</v>
      </c>
      <c r="J11261">
        <f t="shared" si="1454"/>
        <v>258.29645130179858</v>
      </c>
      <c r="K11261">
        <f t="shared" si="1454"/>
        <v>32.325470155171743</v>
      </c>
      <c r="L11261">
        <f t="shared" si="1454"/>
        <v>101.02798392249787</v>
      </c>
      <c r="M11261">
        <f t="shared" si="1447"/>
        <v>692.97161829724666</v>
      </c>
      <c r="O11261">
        <f t="shared" si="1448"/>
        <v>13232.295464143499</v>
      </c>
      <c r="Q11261">
        <f t="shared" si="1449"/>
        <v>115.03171503608689</v>
      </c>
      <c r="S11261">
        <f t="shared" si="1453"/>
        <v>99.134006845343322</v>
      </c>
      <c r="Z11261">
        <f>IF(B11258&gt;=10,1,0)</f>
        <v>1</v>
      </c>
      <c r="AA11261">
        <f t="shared" si="1451"/>
        <v>792.10562514259004</v>
      </c>
      <c r="AB11261">
        <f>IF(Z11261=1,G11261-AA11261,0)</f>
        <v>15.897708190743515</v>
      </c>
      <c r="AC11261">
        <f t="shared" si="1452"/>
        <v>15.897708190743515</v>
      </c>
    </row>
    <row r="11262" spans="1:29" x14ac:dyDescent="0.25">
      <c r="A11262">
        <v>584.1099999999999</v>
      </c>
      <c r="B11262">
        <v>40.330600000000004</v>
      </c>
      <c r="F11262">
        <f t="shared" si="1450"/>
        <v>11258</v>
      </c>
      <c r="G11262">
        <v>775.6</v>
      </c>
      <c r="H11262">
        <f t="shared" si="1454"/>
        <v>68.724176669294806</v>
      </c>
      <c r="I11262">
        <f t="shared" si="1454"/>
        <v>69.024125062744801</v>
      </c>
      <c r="J11262">
        <f t="shared" si="1454"/>
        <v>248.82649670887875</v>
      </c>
      <c r="K11262">
        <f t="shared" si="1454"/>
        <v>20.760511418358668</v>
      </c>
      <c r="L11262">
        <f t="shared" si="1454"/>
        <v>85.964849111130903</v>
      </c>
      <c r="M11262">
        <f t="shared" si="1447"/>
        <v>664.33732525655694</v>
      </c>
      <c r="O11262">
        <f t="shared" si="1448"/>
        <v>12379.382791065207</v>
      </c>
      <c r="Q11262">
        <f t="shared" si="1449"/>
        <v>111.26267474344309</v>
      </c>
      <c r="S11262">
        <f t="shared" si="1453"/>
        <v>100.76559087152202</v>
      </c>
      <c r="Z11262">
        <f>IF(B11259&gt;=10,1,0)</f>
        <v>1</v>
      </c>
      <c r="AA11262">
        <f t="shared" si="1451"/>
        <v>765.10291612807896</v>
      </c>
      <c r="AB11262">
        <f>IF(Z11262=1,G11262-AA11262,0)</f>
        <v>10.497083871921063</v>
      </c>
      <c r="AC11262">
        <f t="shared" si="1452"/>
        <v>10.497083871921063</v>
      </c>
    </row>
    <row r="11263" spans="1:29" x14ac:dyDescent="0.25">
      <c r="A11263">
        <v>563.36666666666656</v>
      </c>
      <c r="B11263">
        <v>35.618166666666653</v>
      </c>
      <c r="F11263">
        <f t="shared" si="1450"/>
        <v>11259</v>
      </c>
      <c r="G11263">
        <v>735.54</v>
      </c>
      <c r="H11263">
        <f t="shared" si="1454"/>
        <v>68.684784691272583</v>
      </c>
      <c r="I11263">
        <f t="shared" si="1454"/>
        <v>75.352694693499927</v>
      </c>
      <c r="J11263">
        <f t="shared" si="1454"/>
        <v>235.0990517695133</v>
      </c>
      <c r="K11263">
        <f t="shared" si="1454"/>
        <v>8.8383883075143004</v>
      </c>
      <c r="L11263">
        <f t="shared" si="1454"/>
        <v>65.043351896442118</v>
      </c>
      <c r="M11263">
        <f t="shared" si="1447"/>
        <v>624.05543764439119</v>
      </c>
      <c r="O11263">
        <f t="shared" si="1448"/>
        <v>12428.807643621622</v>
      </c>
      <c r="Q11263">
        <f t="shared" si="1449"/>
        <v>111.48456235560877</v>
      </c>
      <c r="S11263">
        <f t="shared" si="1453"/>
        <v>97.575706408839793</v>
      </c>
      <c r="Z11263">
        <f>IF(B11260&gt;=10,1,0)</f>
        <v>1</v>
      </c>
      <c r="AA11263">
        <f t="shared" si="1451"/>
        <v>721.63114405323097</v>
      </c>
      <c r="AB11263">
        <f>IF(Z11263=1,G11263-AA11263,0)</f>
        <v>13.908855946768995</v>
      </c>
      <c r="AC11263">
        <f t="shared" si="1452"/>
        <v>13.908855946768995</v>
      </c>
    </row>
    <row r="11264" spans="1:29" x14ac:dyDescent="0.25">
      <c r="A11264">
        <v>479.56</v>
      </c>
      <c r="B11264">
        <v>30.6632</v>
      </c>
      <c r="F11264">
        <f t="shared" si="1450"/>
        <v>11260</v>
      </c>
      <c r="G11264">
        <v>579.9433333333335</v>
      </c>
      <c r="H11264">
        <f t="shared" si="1454"/>
        <v>68.645383879358675</v>
      </c>
      <c r="I11264">
        <f t="shared" si="1454"/>
        <v>80.399003814751865</v>
      </c>
      <c r="J11264">
        <f t="shared" si="1454"/>
        <v>217.3489968726287</v>
      </c>
      <c r="K11264">
        <f t="shared" si="1454"/>
        <v>-3.2357906637896203</v>
      </c>
      <c r="L11264">
        <f t="shared" si="1454"/>
        <v>39.689257739272996</v>
      </c>
      <c r="M11264">
        <f t="shared" si="1447"/>
        <v>573.88401792837158</v>
      </c>
      <c r="O11264">
        <f t="shared" si="1448"/>
        <v>36.715303176808852</v>
      </c>
      <c r="Q11264">
        <f t="shared" si="1449"/>
        <v>6.0593154049619216</v>
      </c>
      <c r="S11264">
        <f t="shared" si="1453"/>
        <v>97.558111678448682</v>
      </c>
      <c r="Z11264">
        <f>IF(B11261&gt;=10,1,0)</f>
        <v>1</v>
      </c>
      <c r="AA11264">
        <f t="shared" si="1451"/>
        <v>671.44212960682023</v>
      </c>
      <c r="AB11264">
        <f>IF(Z11264=1,G11264-AA11264,0)</f>
        <v>-91.498796273486732</v>
      </c>
      <c r="AC11264">
        <f t="shared" si="1452"/>
        <v>91.498796273486732</v>
      </c>
    </row>
    <row r="11265" spans="1:29" x14ac:dyDescent="0.25">
      <c r="A11265">
        <v>326.63</v>
      </c>
      <c r="B11265">
        <v>25.5486</v>
      </c>
      <c r="F11265">
        <f t="shared" si="1450"/>
        <v>11261</v>
      </c>
      <c r="G11265">
        <v>584.1099999999999</v>
      </c>
      <c r="H11265">
        <f t="shared" si="1454"/>
        <v>68.605974238620661</v>
      </c>
      <c r="I11265">
        <f t="shared" si="1454"/>
        <v>84.07718047553351</v>
      </c>
      <c r="J11265">
        <f t="shared" si="1454"/>
        <v>195.88004037869445</v>
      </c>
      <c r="K11265">
        <f t="shared" si="1454"/>
        <v>-15.254301009035185</v>
      </c>
      <c r="L11265">
        <f t="shared" si="1454"/>
        <v>11.630406256727664</v>
      </c>
      <c r="M11265">
        <f t="shared" si="1447"/>
        <v>515.97646662669013</v>
      </c>
      <c r="O11265">
        <f t="shared" si="1448"/>
        <v>4642.1783699319167</v>
      </c>
      <c r="Q11265">
        <f t="shared" si="1449"/>
        <v>68.133533373309774</v>
      </c>
      <c r="S11265">
        <f t="shared" si="1453"/>
        <v>5.5085062837084058</v>
      </c>
      <c r="Z11265">
        <f>IF(B11262&gt;=10,1,0)</f>
        <v>1</v>
      </c>
      <c r="AA11265">
        <f t="shared" si="1451"/>
        <v>521.48497291039848</v>
      </c>
      <c r="AB11265">
        <f>IF(Z11265=1,G11265-AA11265,0)</f>
        <v>62.625027089601417</v>
      </c>
      <c r="AC11265">
        <f t="shared" si="1452"/>
        <v>62.625027089601417</v>
      </c>
    </row>
    <row r="11266" spans="1:29" x14ac:dyDescent="0.25">
      <c r="A11266">
        <v>296.58666666666647</v>
      </c>
      <c r="B11266">
        <v>20.341633333333299</v>
      </c>
      <c r="F11266">
        <f t="shared" si="1450"/>
        <v>11262</v>
      </c>
      <c r="G11266">
        <v>563.36666666666656</v>
      </c>
      <c r="H11266">
        <f t="shared" si="1454"/>
        <v>68.56655577412711</v>
      </c>
      <c r="I11266">
        <f t="shared" si="1454"/>
        <v>86.324633939067212</v>
      </c>
      <c r="J11266">
        <f t="shared" si="1454"/>
        <v>171.05952208566893</v>
      </c>
      <c r="K11266">
        <f t="shared" si="1454"/>
        <v>-27.010375966183375</v>
      </c>
      <c r="L11266">
        <f t="shared" si="1454"/>
        <v>-17.221038192059634</v>
      </c>
      <c r="M11266">
        <f t="shared" si="1447"/>
        <v>452.75646392676936</v>
      </c>
      <c r="O11266">
        <f t="shared" si="1448"/>
        <v>12234.616950161162</v>
      </c>
      <c r="Q11266">
        <f t="shared" si="1449"/>
        <v>110.6102027398972</v>
      </c>
      <c r="S11266">
        <f t="shared" si="1453"/>
        <v>52.974972115876326</v>
      </c>
      <c r="Z11266">
        <f>IF(B11263&gt;=10,1,0)</f>
        <v>1</v>
      </c>
      <c r="AA11266">
        <f t="shared" si="1451"/>
        <v>505.73143604264567</v>
      </c>
      <c r="AB11266">
        <f>IF(Z11266=1,G11266-AA11266,0)</f>
        <v>57.635230624020892</v>
      </c>
      <c r="AC11266">
        <f t="shared" si="1452"/>
        <v>57.635230624020892</v>
      </c>
    </row>
    <row r="11267" spans="1:29" x14ac:dyDescent="0.25">
      <c r="A11267">
        <v>199.69666666666649</v>
      </c>
      <c r="B11267">
        <v>15.099633333333351</v>
      </c>
      <c r="F11267">
        <f t="shared" si="1450"/>
        <v>11263</v>
      </c>
      <c r="G11267">
        <v>479.56</v>
      </c>
      <c r="H11267">
        <f t="shared" si="1454"/>
        <v>68.527128490947945</v>
      </c>
      <c r="I11267">
        <f t="shared" si="1454"/>
        <v>87.103119775808224</v>
      </c>
      <c r="J11267">
        <f t="shared" si="1454"/>
        <v>143.31212794314459</v>
      </c>
      <c r="K11267">
        <f t="shared" si="1454"/>
        <v>-38.301763718382418</v>
      </c>
      <c r="L11267">
        <f t="shared" si="1454"/>
        <v>-44.898897347121732</v>
      </c>
      <c r="M11267">
        <f t="shared" si="1447"/>
        <v>386.77888143054565</v>
      </c>
      <c r="O11267">
        <f t="shared" si="1448"/>
        <v>8608.3359629991464</v>
      </c>
      <c r="Q11267">
        <f t="shared" si="1449"/>
        <v>92.78111856945435</v>
      </c>
      <c r="S11267">
        <f t="shared" si="1453"/>
        <v>96.194413183352509</v>
      </c>
      <c r="Z11267">
        <f>IF(B11264&gt;=10,1,0)</f>
        <v>1</v>
      </c>
      <c r="AA11267">
        <f t="shared" si="1451"/>
        <v>482.97329461389813</v>
      </c>
      <c r="AB11267">
        <f>IF(Z11267=1,G11267-AA11267,0)</f>
        <v>-3.413294613898131</v>
      </c>
      <c r="AC11267">
        <f t="shared" si="1452"/>
        <v>3.413294613898131</v>
      </c>
    </row>
    <row r="11268" spans="1:29" x14ac:dyDescent="0.25">
      <c r="A11268">
        <v>81.356666666666854</v>
      </c>
      <c r="B11268">
        <v>9.8792666666666502</v>
      </c>
      <c r="F11268">
        <f t="shared" si="1450"/>
        <v>11264</v>
      </c>
      <c r="G11268">
        <v>326.63</v>
      </c>
      <c r="H11268">
        <f t="shared" si="1454"/>
        <v>68.487692394154124</v>
      </c>
      <c r="I11268">
        <f t="shared" si="1454"/>
        <v>86.399390660629038</v>
      </c>
      <c r="J11268">
        <f t="shared" si="1454"/>
        <v>113.11262355783549</v>
      </c>
      <c r="K11268">
        <f t="shared" si="1454"/>
        <v>-48.934206939442738</v>
      </c>
      <c r="L11268">
        <f t="shared" si="1454"/>
        <v>-69.516970846959097</v>
      </c>
      <c r="M11268">
        <f t="shared" si="1447"/>
        <v>320.58569511236578</v>
      </c>
      <c r="O11268">
        <f t="shared" si="1448"/>
        <v>36.533621574678818</v>
      </c>
      <c r="Q11268">
        <f t="shared" si="1449"/>
        <v>6.0443048876342118</v>
      </c>
      <c r="S11268">
        <f t="shared" si="1453"/>
        <v>86.654703285538815</v>
      </c>
      <c r="Z11268">
        <f>IF(B11265&gt;=10,1,0)</f>
        <v>1</v>
      </c>
      <c r="AA11268">
        <f t="shared" si="1451"/>
        <v>407.24039839790458</v>
      </c>
      <c r="AB11268">
        <f>IF(Z11268=1,G11268-AA11268,0)</f>
        <v>-80.610398397904589</v>
      </c>
      <c r="AC11268">
        <f t="shared" si="1452"/>
        <v>80.610398397904589</v>
      </c>
    </row>
    <row r="11269" spans="1:29" x14ac:dyDescent="0.25">
      <c r="A11269">
        <v>14.8466666666667</v>
      </c>
      <c r="B11269">
        <v>4.7645999999999997</v>
      </c>
      <c r="F11269">
        <f t="shared" si="1450"/>
        <v>11265</v>
      </c>
      <c r="G11269">
        <v>296.58666666666647</v>
      </c>
      <c r="H11269">
        <f t="shared" si="1454"/>
        <v>68.448247488817543</v>
      </c>
      <c r="I11269">
        <f t="shared" si="1454"/>
        <v>84.225421799693507</v>
      </c>
      <c r="J11269">
        <f t="shared" si="1454"/>
        <v>80.977730822762354</v>
      </c>
      <c r="K11269">
        <f t="shared" si="1454"/>
        <v>-58.724784801888198</v>
      </c>
      <c r="L11269">
        <f t="shared" si="1454"/>
        <v>-89.39757766576632</v>
      </c>
      <c r="M11269">
        <f t="shared" si="1447"/>
        <v>256.56620392976788</v>
      </c>
      <c r="O11269">
        <f t="shared" si="1448"/>
        <v>1601.6374376754889</v>
      </c>
      <c r="Q11269">
        <f t="shared" si="1449"/>
        <v>40.020462736898594</v>
      </c>
      <c r="S11269">
        <f t="shared" si="1453"/>
        <v>6.2754058041807728</v>
      </c>
      <c r="Z11269">
        <f>IF(B11266&gt;=10,1,0)</f>
        <v>1</v>
      </c>
      <c r="AA11269">
        <f t="shared" si="1451"/>
        <v>262.84160973394864</v>
      </c>
      <c r="AB11269">
        <f>IF(Z11269=1,G11269-AA11269,0)</f>
        <v>33.74505693271783</v>
      </c>
      <c r="AC11269">
        <f t="shared" si="1452"/>
        <v>33.74505693271783</v>
      </c>
    </row>
    <row r="11270" spans="1:29" x14ac:dyDescent="0.25">
      <c r="A11270">
        <v>2.6533333333333351</v>
      </c>
      <c r="B11270">
        <v>0.56806666666666505</v>
      </c>
      <c r="F11270">
        <f t="shared" si="1450"/>
        <v>11266</v>
      </c>
      <c r="G11270">
        <v>199.69666666666649</v>
      </c>
      <c r="H11270">
        <f t="shared" si="1454"/>
        <v>68.408793780011521</v>
      </c>
      <c r="I11270">
        <f t="shared" si="1454"/>
        <v>80.61820715095611</v>
      </c>
      <c r="J11270">
        <f t="shared" si="1454"/>
        <v>47.457286661987055</v>
      </c>
      <c r="K11270">
        <f t="shared" si="1454"/>
        <v>-67.505059951591193</v>
      </c>
      <c r="L11270">
        <f t="shared" si="1454"/>
        <v>-103.18588730316468</v>
      </c>
      <c r="M11270">
        <f t="shared" ref="M11270:M11333" si="1455" xml:space="preserve"> SUM(H11270:L11270)+$G$3</f>
        <v>196.83050662434783</v>
      </c>
      <c r="O11270">
        <f t="shared" ref="O11270:O11333" si="1456">(G11270-M11270)^2</f>
        <v>8.2148733881840688</v>
      </c>
      <c r="Q11270">
        <f t="shared" ref="Q11270:Q11333" si="1457">G11270-M11270</f>
        <v>2.8661600423186542</v>
      </c>
      <c r="S11270">
        <f t="shared" si="1453"/>
        <v>28.820681379921112</v>
      </c>
      <c r="Z11270">
        <f>IF(B11267&gt;=10,1,0)</f>
        <v>1</v>
      </c>
      <c r="AA11270">
        <f t="shared" si="1451"/>
        <v>225.65118800426893</v>
      </c>
      <c r="AB11270">
        <f>IF(Z11270=1,G11270-AA11270,0)</f>
        <v>-25.954521337602444</v>
      </c>
      <c r="AC11270">
        <f t="shared" si="1452"/>
        <v>25.954521337602444</v>
      </c>
    </row>
    <row r="11271" spans="1:29" x14ac:dyDescent="0.25">
      <c r="A11271">
        <v>0</v>
      </c>
      <c r="B11271">
        <v>0</v>
      </c>
      <c r="F11271">
        <f t="shared" ref="F11271:F11334" si="1458">F11270+1</f>
        <v>11267</v>
      </c>
      <c r="G11271">
        <v>81.356666666666854</v>
      </c>
      <c r="H11271">
        <f t="shared" si="1454"/>
        <v>68.369331272810385</v>
      </c>
      <c r="I11271">
        <f t="shared" si="1454"/>
        <v>75.639129905982145</v>
      </c>
      <c r="J11271">
        <f t="shared" si="1454"/>
        <v>13.12483516877839</v>
      </c>
      <c r="K11271">
        <f t="shared" si="1454"/>
        <v>-75.12397630835838</v>
      </c>
      <c r="L11271">
        <f t="shared" si="1454"/>
        <v>-109.94224924358417</v>
      </c>
      <c r="M11271">
        <f t="shared" si="1455"/>
        <v>143.10423708177737</v>
      </c>
      <c r="O11271">
        <f t="shared" si="1456"/>
        <v>3812.7624521690313</v>
      </c>
      <c r="Q11271">
        <f t="shared" si="1457"/>
        <v>-61.747570415110516</v>
      </c>
      <c r="S11271">
        <f t="shared" si="1453"/>
        <v>1.0634803799734729</v>
      </c>
      <c r="Z11271">
        <f>IF(B11268&gt;=10,1,0)</f>
        <v>0</v>
      </c>
      <c r="AA11271">
        <f t="shared" si="1451"/>
        <v>144.16771746175084</v>
      </c>
      <c r="AB11271">
        <f>IF(Z11271=1,G11271-AA11271,0)</f>
        <v>0</v>
      </c>
      <c r="AC11271">
        <f t="shared" si="1452"/>
        <v>0</v>
      </c>
    </row>
    <row r="11272" spans="1:29" x14ac:dyDescent="0.25">
      <c r="A11272">
        <v>0</v>
      </c>
      <c r="B11272">
        <v>0</v>
      </c>
      <c r="F11272">
        <f t="shared" si="1458"/>
        <v>11268</v>
      </c>
      <c r="G11272">
        <v>14.8466666666667</v>
      </c>
      <c r="H11272">
        <f t="shared" si="1454"/>
        <v>68.329859972289597</v>
      </c>
      <c r="I11272">
        <f t="shared" si="1454"/>
        <v>69.372917945452002</v>
      </c>
      <c r="J11272">
        <f t="shared" si="1454"/>
        <v>-21.43218589300027</v>
      </c>
      <c r="K11272">
        <f t="shared" si="1454"/>
        <v>-81.450457838631365</v>
      </c>
      <c r="L11272">
        <f t="shared" si="1454"/>
        <v>-109.20622858620841</v>
      </c>
      <c r="M11272">
        <f t="shared" si="1455"/>
        <v>96.651071886050573</v>
      </c>
      <c r="O11272">
        <f t="shared" si="1456"/>
        <v>6691.9607132971605</v>
      </c>
      <c r="Q11272">
        <f t="shared" si="1457"/>
        <v>-81.804405219383881</v>
      </c>
      <c r="S11272">
        <f t="shared" si="1453"/>
        <v>-54.777924937871568</v>
      </c>
      <c r="Z11272">
        <f>IF(B11269&gt;=10,1,0)</f>
        <v>0</v>
      </c>
      <c r="AA11272">
        <f t="shared" si="1451"/>
        <v>41.873146948179006</v>
      </c>
      <c r="AB11272">
        <f>IF(Z11272=1,G11272-AA11272,0)</f>
        <v>0</v>
      </c>
      <c r="AC11272">
        <f t="shared" si="1452"/>
        <v>0</v>
      </c>
    </row>
    <row r="11273" spans="1:29" x14ac:dyDescent="0.25">
      <c r="A11273">
        <v>0</v>
      </c>
      <c r="B11273">
        <v>0</v>
      </c>
      <c r="F11273">
        <f t="shared" si="1458"/>
        <v>11269</v>
      </c>
      <c r="G11273">
        <v>2.6533333333333351</v>
      </c>
      <c r="H11273">
        <f t="shared" si="1454"/>
        <v>68.290379883525759</v>
      </c>
      <c r="I11273">
        <f t="shared" si="1454"/>
        <v>61.926202043125251</v>
      </c>
      <c r="J11273">
        <f t="shared" si="1454"/>
        <v>-55.622496312084664</v>
      </c>
      <c r="K11273">
        <f t="shared" si="1454"/>
        <v>-86.375663590949713</v>
      </c>
      <c r="L11273">
        <f t="shared" si="1454"/>
        <v>-101.02798392250347</v>
      </c>
      <c r="M11273">
        <f t="shared" si="1455"/>
        <v>58.227604387262176</v>
      </c>
      <c r="O11273">
        <f t="shared" si="1456"/>
        <v>3088.4996031755527</v>
      </c>
      <c r="Q11273">
        <f t="shared" si="1457"/>
        <v>-55.57427105392884</v>
      </c>
      <c r="S11273">
        <f t="shared" si="1453"/>
        <v>-77.228101710310668</v>
      </c>
      <c r="Z11273">
        <f>IF(B11270&gt;=10,1,0)</f>
        <v>0</v>
      </c>
      <c r="AA11273">
        <f t="shared" si="1451"/>
        <v>-19.000497323048492</v>
      </c>
      <c r="AB11273">
        <f>IF(Z11273=1,G11273-AA11273,0)</f>
        <v>0</v>
      </c>
      <c r="AC11273">
        <f t="shared" si="1452"/>
        <v>0</v>
      </c>
    </row>
    <row r="11274" spans="1:29" x14ac:dyDescent="0.25">
      <c r="A11274">
        <v>0</v>
      </c>
      <c r="B11274">
        <v>0</v>
      </c>
      <c r="F11274">
        <f t="shared" si="1458"/>
        <v>11270</v>
      </c>
      <c r="G11274">
        <v>0</v>
      </c>
      <c r="H11274">
        <f t="shared" si="1454"/>
        <v>68.250891011596622</v>
      </c>
      <c r="I11274">
        <f t="shared" si="1454"/>
        <v>53.425701353077919</v>
      </c>
      <c r="J11274">
        <f t="shared" si="1454"/>
        <v>-88.861090397798563</v>
      </c>
      <c r="K11274">
        <f t="shared" si="1454"/>
        <v>-89.814860198487608</v>
      </c>
      <c r="L11274">
        <f t="shared" si="1454"/>
        <v>-85.964849111107938</v>
      </c>
      <c r="M11274">
        <f t="shared" si="1455"/>
        <v>28.072958943429455</v>
      </c>
      <c r="O11274">
        <f t="shared" si="1456"/>
        <v>788.09102383947584</v>
      </c>
      <c r="Q11274">
        <f t="shared" si="1457"/>
        <v>-28.072958943429455</v>
      </c>
      <c r="S11274">
        <f t="shared" si="1453"/>
        <v>-52.784897251498855</v>
      </c>
      <c r="Z11274">
        <f>IF(B11271&gt;=10,1,0)</f>
        <v>0</v>
      </c>
      <c r="AA11274">
        <f t="shared" ref="AA11274:AA11337" si="1459">S11274+M11274</f>
        <v>-24.711938308069399</v>
      </c>
      <c r="AB11274">
        <f>IF(Z11274=1,G11274-AA11274,0)</f>
        <v>0</v>
      </c>
      <c r="AC11274">
        <f t="shared" ref="AC11274:AC11337" si="1460">ABS(AB11274)</f>
        <v>0</v>
      </c>
    </row>
    <row r="11275" spans="1:29" x14ac:dyDescent="0.25">
      <c r="A11275">
        <v>0</v>
      </c>
      <c r="B11275">
        <v>0</v>
      </c>
      <c r="F11275">
        <f t="shared" si="1458"/>
        <v>11271</v>
      </c>
      <c r="G11275">
        <v>0</v>
      </c>
      <c r="H11275">
        <f t="shared" si="1454"/>
        <v>68.211393361581017</v>
      </c>
      <c r="I11275">
        <f t="shared" si="1454"/>
        <v>44.016067057184515</v>
      </c>
      <c r="J11275">
        <f t="shared" si="1454"/>
        <v>-120.57924658980184</v>
      </c>
      <c r="K11275">
        <f t="shared" si="1454"/>
        <v>-91.708879634082948</v>
      </c>
      <c r="L11275">
        <f t="shared" si="1454"/>
        <v>-65.04335189645326</v>
      </c>
      <c r="M11275">
        <f t="shared" si="1455"/>
        <v>5.9331485845765144</v>
      </c>
      <c r="O11275">
        <f t="shared" si="1456"/>
        <v>35.202252126662295</v>
      </c>
      <c r="Q11275">
        <f t="shared" si="1457"/>
        <v>-5.9331485845765144</v>
      </c>
      <c r="S11275">
        <f t="shared" ref="S11275:S11338" si="1461">Q11274*$V$5 + Q11273*$V$6 + Q11272*$V$7 + Q11271*$V$8</f>
        <v>-23.91687432344813</v>
      </c>
      <c r="Z11275">
        <f>IF(B11272&gt;=10,1,0)</f>
        <v>0</v>
      </c>
      <c r="AA11275">
        <f t="shared" si="1459"/>
        <v>-17.983725738871616</v>
      </c>
      <c r="AB11275">
        <f>IF(Z11275=1,G11275-AA11275,0)</f>
        <v>0</v>
      </c>
      <c r="AC11275">
        <f t="shared" si="1460"/>
        <v>0</v>
      </c>
    </row>
    <row r="11276" spans="1:29" x14ac:dyDescent="0.25">
      <c r="A11276">
        <v>0</v>
      </c>
      <c r="B11276">
        <v>0</v>
      </c>
      <c r="F11276">
        <f t="shared" si="1458"/>
        <v>11272</v>
      </c>
      <c r="G11276">
        <v>0</v>
      </c>
      <c r="H11276">
        <f t="shared" si="1454"/>
        <v>68.17188693855897</v>
      </c>
      <c r="I11276">
        <f t="shared" si="1454"/>
        <v>33.857420867289015</v>
      </c>
      <c r="J11276">
        <f t="shared" si="1454"/>
        <v>-150.23425844182441</v>
      </c>
      <c r="K11276">
        <f t="shared" si="1454"/>
        <v>-92.025137138502842</v>
      </c>
      <c r="L11276">
        <f t="shared" si="1454"/>
        <v>-39.689257739238911</v>
      </c>
      <c r="M11276">
        <f t="shared" si="1455"/>
        <v>-8.8821792275691678</v>
      </c>
      <c r="O11276">
        <f t="shared" si="1456"/>
        <v>78.893107830661222</v>
      </c>
      <c r="Q11276">
        <f t="shared" si="1457"/>
        <v>8.8821792275691678</v>
      </c>
      <c r="S11276">
        <f t="shared" si="1461"/>
        <v>-2.4504420876228323</v>
      </c>
      <c r="Z11276">
        <f>IF(B11273&gt;=10,1,0)</f>
        <v>0</v>
      </c>
      <c r="AA11276">
        <f t="shared" si="1459"/>
        <v>-11.332621315192</v>
      </c>
      <c r="AB11276">
        <f>IF(Z11276=1,G11276-AA11276,0)</f>
        <v>0</v>
      </c>
      <c r="AC11276">
        <f t="shared" si="1460"/>
        <v>0</v>
      </c>
    </row>
    <row r="11277" spans="1:29" x14ac:dyDescent="0.25">
      <c r="A11277">
        <v>0</v>
      </c>
      <c r="B11277">
        <v>0</v>
      </c>
      <c r="F11277">
        <f t="shared" si="1458"/>
        <v>11273</v>
      </c>
      <c r="G11277">
        <v>0</v>
      </c>
      <c r="H11277">
        <f t="shared" si="1454"/>
        <v>68.132371747611543</v>
      </c>
      <c r="I11277">
        <f t="shared" si="1454"/>
        <v>23.122630268650944</v>
      </c>
      <c r="J11277">
        <f t="shared" si="1454"/>
        <v>-177.3187204790537</v>
      </c>
      <c r="K11277">
        <f t="shared" si="1454"/>
        <v>-90.758191809482341</v>
      </c>
      <c r="L11277">
        <f t="shared" si="1454"/>
        <v>-11.630406256741349</v>
      </c>
      <c r="M11277">
        <f t="shared" si="1455"/>
        <v>-17.415150242865877</v>
      </c>
      <c r="O11277">
        <f t="shared" si="1456"/>
        <v>303.28745798159144</v>
      </c>
      <c r="Q11277">
        <f t="shared" si="1457"/>
        <v>17.415150242865877</v>
      </c>
      <c r="S11277">
        <f t="shared" si="1461"/>
        <v>10.279855625965496</v>
      </c>
      <c r="Z11277">
        <f>IF(B11274&gt;=10,1,0)</f>
        <v>0</v>
      </c>
      <c r="AA11277">
        <f t="shared" si="1459"/>
        <v>-7.1352946169003815</v>
      </c>
      <c r="AB11277">
        <f>IF(Z11277=1,G11277-AA11277,0)</f>
        <v>0</v>
      </c>
      <c r="AC11277">
        <f t="shared" si="1460"/>
        <v>0</v>
      </c>
    </row>
    <row r="11278" spans="1:29" x14ac:dyDescent="0.25">
      <c r="A11278">
        <v>0</v>
      </c>
      <c r="B11278">
        <v>0</v>
      </c>
      <c r="F11278">
        <f t="shared" si="1458"/>
        <v>11274</v>
      </c>
      <c r="G11278">
        <v>0</v>
      </c>
      <c r="H11278">
        <f t="shared" si="1454"/>
        <v>68.092847793821022</v>
      </c>
      <c r="I11278">
        <f t="shared" si="1454"/>
        <v>11.994366871314263</v>
      </c>
      <c r="J11278">
        <f t="shared" si="1454"/>
        <v>-201.36921004689452</v>
      </c>
      <c r="K11278">
        <f t="shared" si="1454"/>
        <v>-87.929840207147151</v>
      </c>
      <c r="L11278">
        <f t="shared" si="1454"/>
        <v>17.221038192046041</v>
      </c>
      <c r="M11278">
        <f t="shared" si="1455"/>
        <v>-20.953631110711314</v>
      </c>
      <c r="O11278">
        <f t="shared" si="1456"/>
        <v>439.05465672376903</v>
      </c>
      <c r="Q11278">
        <f t="shared" si="1457"/>
        <v>20.953631110711314</v>
      </c>
      <c r="S11278">
        <f t="shared" si="1461"/>
        <v>17.096799724238526</v>
      </c>
      <c r="Z11278">
        <f>IF(B11275&gt;=10,1,0)</f>
        <v>0</v>
      </c>
      <c r="AA11278">
        <f t="shared" si="1459"/>
        <v>-3.8568313864727877</v>
      </c>
      <c r="AB11278">
        <f>IF(Z11278=1,G11278-AA11278,0)</f>
        <v>0</v>
      </c>
      <c r="AC11278">
        <f t="shared" si="1460"/>
        <v>0</v>
      </c>
    </row>
    <row r="11279" spans="1:29" x14ac:dyDescent="0.25">
      <c r="A11279">
        <v>0</v>
      </c>
      <c r="B11279">
        <v>0</v>
      </c>
      <c r="F11279">
        <f t="shared" si="1458"/>
        <v>11275</v>
      </c>
      <c r="G11279">
        <v>0</v>
      </c>
      <c r="H11279">
        <f t="shared" si="1454"/>
        <v>68.053315082270785</v>
      </c>
      <c r="I11279">
        <f t="shared" si="1454"/>
        <v>0.66199792690253378</v>
      </c>
      <c r="J11279">
        <f t="shared" si="1454"/>
        <v>-221.9742166007357</v>
      </c>
      <c r="K11279">
        <f t="shared" si="1454"/>
        <v>-83.588741365431076</v>
      </c>
      <c r="L11279">
        <f t="shared" si="1454"/>
        <v>44.898897347155099</v>
      </c>
      <c r="M11279">
        <f t="shared" si="1455"/>
        <v>-20.911581323689347</v>
      </c>
      <c r="O11279">
        <f t="shared" si="1456"/>
        <v>437.29423345727309</v>
      </c>
      <c r="Q11279">
        <f t="shared" si="1457"/>
        <v>20.911581323689347</v>
      </c>
      <c r="S11279">
        <f t="shared" si="1461"/>
        <v>19.513323552147291</v>
      </c>
      <c r="Z11279">
        <f>IF(B11276&gt;=10,1,0)</f>
        <v>0</v>
      </c>
      <c r="AA11279">
        <f t="shared" si="1459"/>
        <v>-1.3982577715420561</v>
      </c>
      <c r="AB11279">
        <f>IF(Z11279=1,G11279-AA11279,0)</f>
        <v>0</v>
      </c>
      <c r="AC11279">
        <f t="shared" si="1460"/>
        <v>0</v>
      </c>
    </row>
    <row r="11280" spans="1:29" x14ac:dyDescent="0.25">
      <c r="A11280">
        <v>0</v>
      </c>
      <c r="B11280">
        <v>0</v>
      </c>
      <c r="F11280">
        <f t="shared" si="1458"/>
        <v>11276</v>
      </c>
      <c r="G11280">
        <v>0</v>
      </c>
      <c r="H11280">
        <f t="shared" si="1454"/>
        <v>68.013773618045306</v>
      </c>
      <c r="I11280">
        <f t="shared" si="1454"/>
        <v>-10.681636093064689</v>
      </c>
      <c r="J11280">
        <f t="shared" si="1454"/>
        <v>-238.7811827656277</v>
      </c>
      <c r="K11280">
        <f t="shared" si="1454"/>
        <v>-77.809579660800779</v>
      </c>
      <c r="L11280">
        <f t="shared" si="1454"/>
        <v>69.516970846948396</v>
      </c>
      <c r="M11280">
        <f t="shared" si="1455"/>
        <v>-18.704487768350475</v>
      </c>
      <c r="O11280">
        <f t="shared" si="1456"/>
        <v>349.85786267637252</v>
      </c>
      <c r="Q11280">
        <f t="shared" si="1457"/>
        <v>18.704487768350475</v>
      </c>
      <c r="S11280">
        <f t="shared" si="1461"/>
        <v>18.911158603536514</v>
      </c>
      <c r="Z11280">
        <f>IF(B11277&gt;=10,1,0)</f>
        <v>0</v>
      </c>
      <c r="AA11280">
        <f t="shared" si="1459"/>
        <v>0.20667083518603846</v>
      </c>
      <c r="AB11280">
        <f>IF(Z11280=1,G11280-AA11280,0)</f>
        <v>0</v>
      </c>
      <c r="AC11280">
        <f t="shared" si="1460"/>
        <v>0</v>
      </c>
    </row>
    <row r="11281" spans="1:29" x14ac:dyDescent="0.25">
      <c r="A11281">
        <v>0</v>
      </c>
      <c r="B11281">
        <v>0</v>
      </c>
      <c r="F11281">
        <f t="shared" si="1458"/>
        <v>11277</v>
      </c>
      <c r="G11281">
        <v>0</v>
      </c>
      <c r="H11281">
        <f t="shared" si="1454"/>
        <v>67.974223406230237</v>
      </c>
      <c r="I11281">
        <f t="shared" si="1454"/>
        <v>-21.843503021694254</v>
      </c>
      <c r="J11281">
        <f t="shared" si="1454"/>
        <v>-251.5025366907758</v>
      </c>
      <c r="K11281">
        <f t="shared" si="1454"/>
        <v>-70.691779940316394</v>
      </c>
      <c r="L11281">
        <f t="shared" si="1454"/>
        <v>89.397577665787807</v>
      </c>
      <c r="M11281">
        <f t="shared" si="1455"/>
        <v>-15.628852294619406</v>
      </c>
      <c r="O11281">
        <f t="shared" si="1456"/>
        <v>244.26102404703028</v>
      </c>
      <c r="Q11281">
        <f t="shared" si="1457"/>
        <v>15.628852294619406</v>
      </c>
      <c r="S11281">
        <f t="shared" si="1461"/>
        <v>16.54923880821541</v>
      </c>
      <c r="Z11281">
        <f>IF(B11278&gt;=10,1,0)</f>
        <v>0</v>
      </c>
      <c r="AA11281">
        <f t="shared" si="1459"/>
        <v>0.92038651359600365</v>
      </c>
      <c r="AB11281">
        <f>IF(Z11281=1,G11281-AA11281,0)</f>
        <v>0</v>
      </c>
      <c r="AC11281">
        <f t="shared" si="1460"/>
        <v>0</v>
      </c>
    </row>
    <row r="11282" spans="1:29" x14ac:dyDescent="0.25">
      <c r="A11282">
        <v>0</v>
      </c>
      <c r="B11282">
        <v>0</v>
      </c>
      <c r="F11282">
        <f t="shared" si="1458"/>
        <v>11278</v>
      </c>
      <c r="G11282">
        <v>0</v>
      </c>
      <c r="H11282">
        <f t="shared" si="1454"/>
        <v>67.934664451912298</v>
      </c>
      <c r="I11282">
        <f t="shared" si="1454"/>
        <v>-32.633663783376548</v>
      </c>
      <c r="J11282">
        <f t="shared" si="1454"/>
        <v>-259.92061248345141</v>
      </c>
      <c r="K11282">
        <f t="shared" si="1454"/>
        <v>-62.357797013997583</v>
      </c>
      <c r="L11282">
        <f t="shared" si="1454"/>
        <v>103.18588730315975</v>
      </c>
      <c r="M11282">
        <f t="shared" si="1455"/>
        <v>-12.75435523960445</v>
      </c>
      <c r="O11282">
        <f t="shared" si="1456"/>
        <v>162.67357757802549</v>
      </c>
      <c r="Q11282">
        <f t="shared" si="1457"/>
        <v>12.75435523960445</v>
      </c>
      <c r="S11282">
        <f t="shared" si="1461"/>
        <v>13.569782221388303</v>
      </c>
      <c r="Z11282">
        <f>IF(B11279&gt;=10,1,0)</f>
        <v>0</v>
      </c>
      <c r="AA11282">
        <f t="shared" si="1459"/>
        <v>0.81542698178385287</v>
      </c>
      <c r="AB11282">
        <f>IF(Z11282=1,G11282-AA11282,0)</f>
        <v>0</v>
      </c>
      <c r="AC11282">
        <f t="shared" si="1460"/>
        <v>0</v>
      </c>
    </row>
    <row r="11283" spans="1:29" x14ac:dyDescent="0.25">
      <c r="A11283">
        <v>0</v>
      </c>
      <c r="B11283">
        <v>0</v>
      </c>
      <c r="F11283">
        <f t="shared" si="1458"/>
        <v>11279</v>
      </c>
      <c r="G11283">
        <v>0</v>
      </c>
      <c r="H11283">
        <f t="shared" si="1454"/>
        <v>67.89509676017947</v>
      </c>
      <c r="I11283">
        <f t="shared" si="1454"/>
        <v>-42.86850454597532</v>
      </c>
      <c r="J11283">
        <f t="shared" si="1454"/>
        <v>-263.89137453293927</v>
      </c>
      <c r="K11283">
        <f t="shared" si="1454"/>
        <v>-52.951008939112931</v>
      </c>
      <c r="L11283">
        <f t="shared" si="1454"/>
        <v>109.94224924358272</v>
      </c>
      <c r="M11283">
        <f t="shared" si="1455"/>
        <v>-10.836375728116309</v>
      </c>
      <c r="O11283">
        <f t="shared" si="1456"/>
        <v>117.42703892090826</v>
      </c>
      <c r="Q11283">
        <f t="shared" si="1457"/>
        <v>10.836375728116309</v>
      </c>
      <c r="S11283">
        <f t="shared" si="1461"/>
        <v>10.90377418908642</v>
      </c>
      <c r="Z11283">
        <f>IF(B11280&gt;=10,1,0)</f>
        <v>0</v>
      </c>
      <c r="AA11283">
        <f t="shared" si="1459"/>
        <v>6.7398460970110818E-2</v>
      </c>
      <c r="AB11283">
        <f>IF(Z11283=1,G11283-AA11283,0)</f>
        <v>0</v>
      </c>
      <c r="AC11283">
        <f t="shared" si="1460"/>
        <v>0</v>
      </c>
    </row>
    <row r="11284" spans="1:29" x14ac:dyDescent="0.25">
      <c r="A11284">
        <v>0</v>
      </c>
      <c r="B11284">
        <v>0</v>
      </c>
      <c r="F11284">
        <f t="shared" si="1458"/>
        <v>11280</v>
      </c>
      <c r="G11284">
        <v>0</v>
      </c>
      <c r="H11284">
        <f t="shared" si="1454"/>
        <v>67.855520336120563</v>
      </c>
      <c r="I11284">
        <f t="shared" si="1454"/>
        <v>-52.37386123762991</v>
      </c>
      <c r="J11284">
        <f t="shared" si="1454"/>
        <v>-263.34688199965092</v>
      </c>
      <c r="K11284">
        <f t="shared" si="1454"/>
        <v>-42.63325034038369</v>
      </c>
      <c r="L11284">
        <f t="shared" si="1454"/>
        <v>109.20622858620273</v>
      </c>
      <c r="M11284">
        <f t="shared" si="1455"/>
        <v>-10.255078369192262</v>
      </c>
      <c r="O11284">
        <f t="shared" si="1456"/>
        <v>105.16663235827502</v>
      </c>
      <c r="Q11284">
        <f t="shared" si="1457"/>
        <v>10.255078369192262</v>
      </c>
      <c r="S11284">
        <f t="shared" si="1461"/>
        <v>9.1951847223976202</v>
      </c>
      <c r="Z11284">
        <f>IF(B11281&gt;=10,1,0)</f>
        <v>0</v>
      </c>
      <c r="AA11284">
        <f t="shared" si="1459"/>
        <v>-1.0598936467946416</v>
      </c>
      <c r="AB11284">
        <f>IF(Z11284=1,G11284-AA11284,0)</f>
        <v>0</v>
      </c>
      <c r="AC11284">
        <f t="shared" si="1460"/>
        <v>0</v>
      </c>
    </row>
    <row r="11285" spans="1:29" x14ac:dyDescent="0.25">
      <c r="A11285">
        <v>0</v>
      </c>
      <c r="B11285">
        <v>0</v>
      </c>
      <c r="F11285">
        <f t="shared" si="1458"/>
        <v>11281</v>
      </c>
      <c r="G11285">
        <v>0</v>
      </c>
      <c r="H11285">
        <f t="shared" si="1454"/>
        <v>67.81593518482579</v>
      </c>
      <c r="I11285">
        <f t="shared" si="1454"/>
        <v>-60.987983259207418</v>
      </c>
      <c r="J11285">
        <f t="shared" si="1454"/>
        <v>-258.29645130180552</v>
      </c>
      <c r="K11285">
        <f t="shared" si="1454"/>
        <v>-31.582028202924985</v>
      </c>
      <c r="L11285">
        <f t="shared" si="1454"/>
        <v>101.02798392250905</v>
      </c>
      <c r="M11285">
        <f t="shared" si="1455"/>
        <v>-10.985377370454017</v>
      </c>
      <c r="O11285">
        <f t="shared" si="1456"/>
        <v>120.67851597128322</v>
      </c>
      <c r="Q11285">
        <f t="shared" si="1457"/>
        <v>10.985377370454017</v>
      </c>
      <c r="S11285">
        <f t="shared" si="1461"/>
        <v>8.7492943181284009</v>
      </c>
      <c r="Z11285">
        <f>IF(B11282&gt;=10,1,0)</f>
        <v>0</v>
      </c>
      <c r="AA11285">
        <f t="shared" si="1459"/>
        <v>-2.2360830523256165</v>
      </c>
      <c r="AB11285">
        <f>IF(Z11285=1,G11285-AA11285,0)</f>
        <v>0</v>
      </c>
      <c r="AC11285">
        <f t="shared" si="1460"/>
        <v>0</v>
      </c>
    </row>
    <row r="11286" spans="1:29" x14ac:dyDescent="0.25">
      <c r="A11286">
        <v>0</v>
      </c>
      <c r="B11286">
        <v>0</v>
      </c>
      <c r="F11286">
        <f t="shared" si="1458"/>
        <v>11282</v>
      </c>
      <c r="G11286">
        <v>0</v>
      </c>
      <c r="H11286">
        <f t="shared" si="1454"/>
        <v>67.776341311386375</v>
      </c>
      <c r="I11286">
        <f t="shared" si="1454"/>
        <v>-68.564285959194905</v>
      </c>
      <c r="J11286">
        <f t="shared" si="1454"/>
        <v>-248.8264967088696</v>
      </c>
      <c r="K11286">
        <f t="shared" si="1454"/>
        <v>-19.987468037494505</v>
      </c>
      <c r="L11286">
        <f t="shared" si="1454"/>
        <v>85.964849111116592</v>
      </c>
      <c r="M11286">
        <f t="shared" si="1455"/>
        <v>-12.599893996907042</v>
      </c>
      <c r="O11286">
        <f t="shared" si="1456"/>
        <v>158.75732873329412</v>
      </c>
      <c r="Q11286">
        <f t="shared" si="1457"/>
        <v>12.599893996907042</v>
      </c>
      <c r="S11286">
        <f t="shared" si="1461"/>
        <v>9.508781622107735</v>
      </c>
      <c r="Z11286">
        <f>IF(B11283&gt;=10,1,0)</f>
        <v>0</v>
      </c>
      <c r="AA11286">
        <f t="shared" si="1459"/>
        <v>-3.091112374799307</v>
      </c>
      <c r="AB11286">
        <f>IF(Z11286=1,G11286-AA11286,0)</f>
        <v>0</v>
      </c>
      <c r="AC11286">
        <f t="shared" si="1460"/>
        <v>0</v>
      </c>
    </row>
    <row r="11287" spans="1:29" x14ac:dyDescent="0.25">
      <c r="A11287">
        <v>0</v>
      </c>
      <c r="B11287">
        <v>0</v>
      </c>
      <c r="F11287">
        <f t="shared" si="1458"/>
        <v>11283</v>
      </c>
      <c r="G11287">
        <v>0</v>
      </c>
      <c r="H11287">
        <f t="shared" si="1454"/>
        <v>67.736738720894721</v>
      </c>
      <c r="I11287">
        <f t="shared" si="1454"/>
        <v>-74.973845033031537</v>
      </c>
      <c r="J11287">
        <f t="shared" si="1454"/>
        <v>-235.0990517695283</v>
      </c>
      <c r="K11287">
        <f t="shared" si="1454"/>
        <v>-8.0490429563004788</v>
      </c>
      <c r="L11287">
        <f t="shared" si="1454"/>
        <v>65.043351896464372</v>
      </c>
      <c r="M11287">
        <f t="shared" si="1455"/>
        <v>-14.304682855352212</v>
      </c>
      <c r="O11287">
        <f t="shared" si="1456"/>
        <v>204.6239515922075</v>
      </c>
      <c r="Q11287">
        <f t="shared" si="1457"/>
        <v>14.304682855352212</v>
      </c>
      <c r="S11287">
        <f t="shared" si="1461"/>
        <v>11.059254284112455</v>
      </c>
      <c r="Z11287">
        <f>IF(B11284&gt;=10,1,0)</f>
        <v>0</v>
      </c>
      <c r="AA11287">
        <f t="shared" si="1459"/>
        <v>-3.2454285712397564</v>
      </c>
      <c r="AB11287">
        <f>IF(Z11287=1,G11287-AA11287,0)</f>
        <v>0</v>
      </c>
      <c r="AC11287">
        <f t="shared" si="1460"/>
        <v>0</v>
      </c>
    </row>
    <row r="11288" spans="1:29" x14ac:dyDescent="0.25">
      <c r="A11288">
        <v>0</v>
      </c>
      <c r="B11288">
        <v>0</v>
      </c>
      <c r="F11288">
        <f t="shared" si="1458"/>
        <v>11284</v>
      </c>
      <c r="G11288">
        <v>0</v>
      </c>
      <c r="H11288">
        <f t="shared" si="1454"/>
        <v>67.697127418444296</v>
      </c>
      <c r="I11288">
        <f t="shared" si="1454"/>
        <v>-80.107590400125289</v>
      </c>
      <c r="J11288">
        <f t="shared" si="1454"/>
        <v>-217.34899687261327</v>
      </c>
      <c r="K11288">
        <f t="shared" si="1454"/>
        <v>4.0278580675669051</v>
      </c>
      <c r="L11288">
        <f t="shared" si="1454"/>
        <v>39.689257739251744</v>
      </c>
      <c r="M11288">
        <f t="shared" si="1455"/>
        <v>-15.005177761326621</v>
      </c>
      <c r="O11288">
        <f t="shared" si="1456"/>
        <v>225.15535964901099</v>
      </c>
      <c r="Q11288">
        <f t="shared" si="1457"/>
        <v>15.005177761326621</v>
      </c>
      <c r="S11288">
        <f t="shared" si="1461"/>
        <v>12.663816863819022</v>
      </c>
      <c r="Z11288">
        <f>IF(B11285&gt;=10,1,0)</f>
        <v>0</v>
      </c>
      <c r="AA11288">
        <f t="shared" si="1459"/>
        <v>-2.3413608975075988</v>
      </c>
      <c r="AB11288">
        <f>IF(Z11288=1,G11288-AA11288,0)</f>
        <v>0</v>
      </c>
      <c r="AC11288">
        <f t="shared" si="1460"/>
        <v>0</v>
      </c>
    </row>
    <row r="11289" spans="1:29" x14ac:dyDescent="0.25">
      <c r="A11289">
        <v>0</v>
      </c>
      <c r="B11289">
        <v>0</v>
      </c>
      <c r="F11289">
        <f t="shared" si="1458"/>
        <v>11285</v>
      </c>
      <c r="G11289">
        <v>0</v>
      </c>
      <c r="H11289">
        <f t="shared" ref="H11289:L11352" si="1462">H$2*COS(H$1*$F11289)+H$3*SIN(H$1*$F11289)</f>
        <v>67.657507409129693</v>
      </c>
      <c r="I11289">
        <f t="shared" si="1462"/>
        <v>-83.878162225793062</v>
      </c>
      <c r="J11289">
        <f t="shared" si="1462"/>
        <v>-195.8800403786762</v>
      </c>
      <c r="K11289">
        <f t="shared" si="1462"/>
        <v>16.035463717327207</v>
      </c>
      <c r="L11289">
        <f t="shared" si="1462"/>
        <v>11.630406256705037</v>
      </c>
      <c r="M11289">
        <f t="shared" si="1455"/>
        <v>-13.39765893515829</v>
      </c>
      <c r="O11289">
        <f t="shared" si="1456"/>
        <v>179.49726494282677</v>
      </c>
      <c r="Q11289">
        <f t="shared" si="1457"/>
        <v>13.39765893515829</v>
      </c>
      <c r="S11289">
        <f t="shared" si="1461"/>
        <v>13.324210359699757</v>
      </c>
      <c r="Z11289">
        <f>IF(B11286&gt;=10,1,0)</f>
        <v>0</v>
      </c>
      <c r="AA11289">
        <f t="shared" si="1459"/>
        <v>-7.3448575458533227E-2</v>
      </c>
      <c r="AB11289">
        <f>IF(Z11289=1,G11289-AA11289,0)</f>
        <v>0</v>
      </c>
      <c r="AC11289">
        <f t="shared" si="1460"/>
        <v>0</v>
      </c>
    </row>
    <row r="11290" spans="1:29" x14ac:dyDescent="0.25">
      <c r="A11290">
        <v>0</v>
      </c>
      <c r="B11290">
        <v>0</v>
      </c>
      <c r="F11290">
        <f t="shared" si="1458"/>
        <v>11286</v>
      </c>
      <c r="G11290">
        <v>0</v>
      </c>
      <c r="H11290">
        <f t="shared" si="1462"/>
        <v>67.617878698046667</v>
      </c>
      <c r="I11290">
        <f t="shared" si="1462"/>
        <v>-86.221397504728117</v>
      </c>
      <c r="J11290">
        <f t="shared" si="1462"/>
        <v>-171.059522085694</v>
      </c>
      <c r="K11290">
        <f t="shared" si="1462"/>
        <v>27.76719483560386</v>
      </c>
      <c r="L11290">
        <f t="shared" si="1462"/>
        <v>-17.221038192032449</v>
      </c>
      <c r="M11290">
        <f t="shared" si="1455"/>
        <v>-8.0797179626549962</v>
      </c>
      <c r="O11290">
        <f t="shared" si="1456"/>
        <v>65.281842356049808</v>
      </c>
      <c r="Q11290">
        <f t="shared" si="1457"/>
        <v>8.0797179626549962</v>
      </c>
      <c r="S11290">
        <f t="shared" si="1461"/>
        <v>11.864168560649214</v>
      </c>
      <c r="Z11290">
        <f>IF(B11287&gt;=10,1,0)</f>
        <v>0</v>
      </c>
      <c r="AA11290">
        <f t="shared" si="1459"/>
        <v>3.7844505979942173</v>
      </c>
      <c r="AB11290">
        <f>IF(Z11290=1,G11290-AA11290,0)</f>
        <v>0</v>
      </c>
      <c r="AC11290">
        <f t="shared" si="1460"/>
        <v>0</v>
      </c>
    </row>
    <row r="11291" spans="1:29" x14ac:dyDescent="0.25">
      <c r="A11291">
        <v>12.260000000000016</v>
      </c>
      <c r="B11291">
        <v>1.4117666666666651</v>
      </c>
      <c r="F11291">
        <f t="shared" si="1458"/>
        <v>11287</v>
      </c>
      <c r="G11291">
        <v>0</v>
      </c>
      <c r="H11291">
        <f t="shared" si="1462"/>
        <v>67.578241290292041</v>
      </c>
      <c r="I11291">
        <f t="shared" si="1462"/>
        <v>-87.097421908947268</v>
      </c>
      <c r="J11291">
        <f t="shared" si="1462"/>
        <v>-143.31212794312177</v>
      </c>
      <c r="K11291">
        <f t="shared" si="1462"/>
        <v>39.021218417577074</v>
      </c>
      <c r="L11291">
        <f t="shared" si="1462"/>
        <v>-44.898897347142523</v>
      </c>
      <c r="M11291">
        <f t="shared" si="1455"/>
        <v>2.3281787948065755</v>
      </c>
      <c r="O11291">
        <f t="shared" si="1456"/>
        <v>5.4204165005869989</v>
      </c>
      <c r="Q11291">
        <f t="shared" si="1457"/>
        <v>-2.3281787948065755</v>
      </c>
      <c r="S11291">
        <f t="shared" si="1461"/>
        <v>7.0290470657889186</v>
      </c>
      <c r="Z11291">
        <f>IF(B11288&gt;=10,1,0)</f>
        <v>0</v>
      </c>
      <c r="AA11291">
        <f t="shared" si="1459"/>
        <v>9.357225860595495</v>
      </c>
      <c r="AB11291">
        <f>IF(Z11291=1,G11291-AA11291,0)</f>
        <v>0</v>
      </c>
      <c r="AC11291">
        <f t="shared" si="1460"/>
        <v>0</v>
      </c>
    </row>
    <row r="11292" spans="1:29" x14ac:dyDescent="0.25">
      <c r="A11292">
        <v>67.98666666666665</v>
      </c>
      <c r="B11292">
        <v>6.1892333333333349</v>
      </c>
      <c r="F11292">
        <f t="shared" si="1458"/>
        <v>11288</v>
      </c>
      <c r="G11292">
        <v>0</v>
      </c>
      <c r="H11292">
        <f t="shared" si="1462"/>
        <v>67.53859519096379</v>
      </c>
      <c r="I11292">
        <f t="shared" si="1462"/>
        <v>-86.491328320616844</v>
      </c>
      <c r="J11292">
        <f t="shared" si="1462"/>
        <v>-113.11262355786522</v>
      </c>
      <c r="K11292">
        <f t="shared" si="1462"/>
        <v>49.603919951223403</v>
      </c>
      <c r="L11292">
        <f t="shared" si="1462"/>
        <v>-69.516970846937696</v>
      </c>
      <c r="M11292">
        <f t="shared" si="1455"/>
        <v>19.058758702916464</v>
      </c>
      <c r="O11292">
        <f t="shared" si="1456"/>
        <v>363.23628329599404</v>
      </c>
      <c r="Q11292">
        <f t="shared" si="1457"/>
        <v>-19.058758702916464</v>
      </c>
      <c r="S11292">
        <f t="shared" si="1461"/>
        <v>-2.4053989212325773</v>
      </c>
      <c r="Z11292">
        <f>IF(B11289&gt;=10,1,0)</f>
        <v>0</v>
      </c>
      <c r="AA11292">
        <f t="shared" si="1459"/>
        <v>16.653359781683886</v>
      </c>
      <c r="AB11292">
        <f>IF(Z11292=1,G11292-AA11292,0)</f>
        <v>0</v>
      </c>
      <c r="AC11292">
        <f t="shared" si="1460"/>
        <v>0</v>
      </c>
    </row>
    <row r="11293" spans="1:29" x14ac:dyDescent="0.25">
      <c r="A11293">
        <v>147.2833333333335</v>
      </c>
      <c r="B11293">
        <v>11.34023333333335</v>
      </c>
      <c r="F11293">
        <f t="shared" si="1458"/>
        <v>11289</v>
      </c>
      <c r="G11293">
        <v>0</v>
      </c>
      <c r="H11293">
        <f t="shared" si="1462"/>
        <v>67.498940405160994</v>
      </c>
      <c r="I11293">
        <f t="shared" si="1462"/>
        <v>-84.413430503248122</v>
      </c>
      <c r="J11293">
        <f t="shared" si="1462"/>
        <v>-80.977730822736476</v>
      </c>
      <c r="K11293">
        <f t="shared" si="1462"/>
        <v>59.333234366303671</v>
      </c>
      <c r="L11293">
        <f t="shared" si="1462"/>
        <v>-89.397577665779707</v>
      </c>
      <c r="M11293">
        <f t="shared" si="1455"/>
        <v>43.080602065849376</v>
      </c>
      <c r="O11293">
        <f t="shared" si="1456"/>
        <v>1855.9382743560654</v>
      </c>
      <c r="Q11293">
        <f t="shared" si="1457"/>
        <v>-43.080602065849376</v>
      </c>
      <c r="S11293">
        <f t="shared" si="1461"/>
        <v>-17.522900431987544</v>
      </c>
      <c r="Z11293">
        <f>IF(B11290&gt;=10,1,0)</f>
        <v>0</v>
      </c>
      <c r="AA11293">
        <f t="shared" si="1459"/>
        <v>25.557701633861832</v>
      </c>
      <c r="AB11293">
        <f>IF(Z11293=1,G11293-AA11293,0)</f>
        <v>0</v>
      </c>
      <c r="AC11293">
        <f t="shared" si="1460"/>
        <v>0</v>
      </c>
    </row>
    <row r="11294" spans="1:29" x14ac:dyDescent="0.25">
      <c r="A11294">
        <v>235.17333333333301</v>
      </c>
      <c r="B11294">
        <v>16.563766666666702</v>
      </c>
      <c r="F11294">
        <f t="shared" si="1458"/>
        <v>11290</v>
      </c>
      <c r="G11294">
        <v>12.260000000000016</v>
      </c>
      <c r="H11294">
        <f t="shared" si="1462"/>
        <v>67.459276937983844</v>
      </c>
      <c r="I11294">
        <f t="shared" si="1462"/>
        <v>-80.899087594631084</v>
      </c>
      <c r="J11294">
        <f t="shared" si="1462"/>
        <v>-47.457286661960296</v>
      </c>
      <c r="K11294">
        <f t="shared" si="1462"/>
        <v>68.041778286638177</v>
      </c>
      <c r="L11294">
        <f t="shared" si="1462"/>
        <v>-103.18588730317285</v>
      </c>
      <c r="M11294">
        <f t="shared" si="1455"/>
        <v>74.99595995100681</v>
      </c>
      <c r="O11294">
        <f t="shared" si="1456"/>
        <v>3935.8006709743281</v>
      </c>
      <c r="Q11294">
        <f t="shared" si="1457"/>
        <v>-62.735959951006791</v>
      </c>
      <c r="S11294">
        <f t="shared" si="1461"/>
        <v>-39.16318587523044</v>
      </c>
      <c r="Z11294">
        <f>IF(B11291&gt;=10,1,0)</f>
        <v>0</v>
      </c>
      <c r="AA11294">
        <f t="shared" si="1459"/>
        <v>35.832774075776371</v>
      </c>
      <c r="AB11294">
        <f>IF(Z11294=1,G11294-AA11294,0)</f>
        <v>0</v>
      </c>
      <c r="AC11294">
        <f t="shared" si="1460"/>
        <v>0</v>
      </c>
    </row>
    <row r="11295" spans="1:29" x14ac:dyDescent="0.25">
      <c r="A11295">
        <v>327.08666666666647</v>
      </c>
      <c r="B11295">
        <v>21.789933333333352</v>
      </c>
      <c r="F11295">
        <f t="shared" si="1458"/>
        <v>11291</v>
      </c>
      <c r="G11295">
        <v>67.98666666666665</v>
      </c>
      <c r="H11295">
        <f t="shared" si="1462"/>
        <v>67.419604794533669</v>
      </c>
      <c r="I11295">
        <f t="shared" si="1462"/>
        <v>-76.008102408011894</v>
      </c>
      <c r="J11295">
        <f t="shared" si="1462"/>
        <v>-13.124835168811231</v>
      </c>
      <c r="K11295">
        <f t="shared" si="1462"/>
        <v>75.579729697954193</v>
      </c>
      <c r="L11295">
        <f t="shared" si="1462"/>
        <v>-109.94224924358126</v>
      </c>
      <c r="M11295">
        <f t="shared" si="1455"/>
        <v>114.96131395823249</v>
      </c>
      <c r="O11295">
        <f t="shared" si="1456"/>
        <v>2206.6174881670145</v>
      </c>
      <c r="Q11295">
        <f t="shared" si="1457"/>
        <v>-46.974647291565844</v>
      </c>
      <c r="S11295">
        <f t="shared" si="1461"/>
        <v>-57.126755588224675</v>
      </c>
      <c r="Z11295">
        <f>IF(B11292&gt;=10,1,0)</f>
        <v>0</v>
      </c>
      <c r="AA11295">
        <f t="shared" si="1459"/>
        <v>57.834558370007819</v>
      </c>
      <c r="AB11295">
        <f>IF(Z11295=1,G11295-AA11295,0)</f>
        <v>0</v>
      </c>
      <c r="AC11295">
        <f t="shared" si="1460"/>
        <v>0</v>
      </c>
    </row>
    <row r="11296" spans="1:29" x14ac:dyDescent="0.25">
      <c r="A11296">
        <v>418.36</v>
      </c>
      <c r="B11296">
        <v>26.962566666666699</v>
      </c>
      <c r="F11296">
        <f t="shared" si="1458"/>
        <v>11292</v>
      </c>
      <c r="G11296">
        <v>147.2833333333335</v>
      </c>
      <c r="H11296">
        <f t="shared" si="1462"/>
        <v>67.379923979912874</v>
      </c>
      <c r="I11296">
        <f t="shared" si="1462"/>
        <v>-69.823703780565111</v>
      </c>
      <c r="J11296">
        <f t="shared" si="1462"/>
        <v>21.43218589302737</v>
      </c>
      <c r="K11296">
        <f t="shared" si="1462"/>
        <v>81.817405489703674</v>
      </c>
      <c r="L11296">
        <f t="shared" si="1462"/>
        <v>-109.20622858620487</v>
      </c>
      <c r="M11296">
        <f t="shared" si="1455"/>
        <v>162.63674928202295</v>
      </c>
      <c r="O11296">
        <f t="shared" si="1456"/>
        <v>235.72738129347141</v>
      </c>
      <c r="Q11296">
        <f t="shared" si="1457"/>
        <v>-15.353415948689445</v>
      </c>
      <c r="S11296">
        <f t="shared" si="1461"/>
        <v>-43.465531201633794</v>
      </c>
      <c r="Z11296">
        <f>IF(B11293&gt;=10,1,0)</f>
        <v>1</v>
      </c>
      <c r="AA11296">
        <f t="shared" si="1459"/>
        <v>119.17121808038915</v>
      </c>
      <c r="AB11296">
        <f>IF(Z11296=1,G11296-AA11296,0)</f>
        <v>28.112115252944349</v>
      </c>
      <c r="AC11296">
        <f t="shared" si="1460"/>
        <v>28.112115252944349</v>
      </c>
    </row>
    <row r="11297" spans="1:29" x14ac:dyDescent="0.25">
      <c r="A11297">
        <v>505.02333333333297</v>
      </c>
      <c r="B11297">
        <v>32.0212</v>
      </c>
      <c r="F11297">
        <f t="shared" si="1458"/>
        <v>11293</v>
      </c>
      <c r="G11297">
        <v>235.17333333333301</v>
      </c>
      <c r="H11297">
        <f t="shared" si="1462"/>
        <v>67.340234499225147</v>
      </c>
      <c r="I11297">
        <f t="shared" si="1462"/>
        <v>-62.451130286268494</v>
      </c>
      <c r="J11297">
        <f t="shared" si="1462"/>
        <v>55.622496312052519</v>
      </c>
      <c r="K11297">
        <f t="shared" si="1462"/>
        <v>86.64749252664275</v>
      </c>
      <c r="L11297">
        <f t="shared" si="1462"/>
        <v>-101.02798392251464</v>
      </c>
      <c r="M11297">
        <f t="shared" si="1455"/>
        <v>217.1682754152863</v>
      </c>
      <c r="O11297">
        <f t="shared" si="1456"/>
        <v>324.18211063221628</v>
      </c>
      <c r="Q11297">
        <f t="shared" si="1457"/>
        <v>18.005057918046703</v>
      </c>
      <c r="S11297">
        <f t="shared" si="1461"/>
        <v>-13.415119713192496</v>
      </c>
      <c r="Z11297">
        <f>IF(B11294&gt;=10,1,0)</f>
        <v>1</v>
      </c>
      <c r="AA11297">
        <f t="shared" si="1459"/>
        <v>203.75315570209381</v>
      </c>
      <c r="AB11297">
        <f>IF(Z11297=1,G11297-AA11297,0)</f>
        <v>31.420177631239198</v>
      </c>
      <c r="AC11297">
        <f t="shared" si="1460"/>
        <v>31.420177631239198</v>
      </c>
    </row>
    <row r="11298" spans="1:29" x14ac:dyDescent="0.25">
      <c r="A11298">
        <v>584.66666666666652</v>
      </c>
      <c r="B11298">
        <v>36.894500000000001</v>
      </c>
      <c r="F11298">
        <f t="shared" si="1458"/>
        <v>11294</v>
      </c>
      <c r="G11298">
        <v>327.08666666666647</v>
      </c>
      <c r="H11298">
        <f t="shared" si="1462"/>
        <v>67.300536357574927</v>
      </c>
      <c r="I11298">
        <f t="shared" si="1462"/>
        <v>-54.015839413833511</v>
      </c>
      <c r="J11298">
        <f t="shared" si="1462"/>
        <v>88.861090397767569</v>
      </c>
      <c r="K11298">
        <f t="shared" si="1462"/>
        <v>89.986893866778956</v>
      </c>
      <c r="L11298">
        <f t="shared" si="1462"/>
        <v>-85.964849111125233</v>
      </c>
      <c r="M11298">
        <f t="shared" si="1455"/>
        <v>277.2049983833117</v>
      </c>
      <c r="O11298">
        <f t="shared" si="1456"/>
        <v>2488.1808307306414</v>
      </c>
      <c r="Q11298">
        <f t="shared" si="1457"/>
        <v>49.88166828335477</v>
      </c>
      <c r="S11298">
        <f t="shared" si="1461"/>
        <v>18.306538065275387</v>
      </c>
      <c r="Z11298">
        <f>IF(B11295&gt;=10,1,0)</f>
        <v>1</v>
      </c>
      <c r="AA11298">
        <f t="shared" si="1459"/>
        <v>295.51153644858709</v>
      </c>
      <c r="AB11298">
        <f>IF(Z11298=1,G11298-AA11298,0)</f>
        <v>31.57513021807938</v>
      </c>
      <c r="AC11298">
        <f t="shared" si="1460"/>
        <v>31.57513021807938</v>
      </c>
    </row>
    <row r="11299" spans="1:29" x14ac:dyDescent="0.25">
      <c r="A11299">
        <v>653.02</v>
      </c>
      <c r="B11299">
        <v>41.492733333333348</v>
      </c>
      <c r="F11299">
        <f t="shared" si="1458"/>
        <v>11295</v>
      </c>
      <c r="G11299">
        <v>418.36</v>
      </c>
      <c r="H11299">
        <f t="shared" si="1462"/>
        <v>67.260829560068075</v>
      </c>
      <c r="I11299">
        <f t="shared" si="1462"/>
        <v>-44.661372683812267</v>
      </c>
      <c r="J11299">
        <f t="shared" si="1462"/>
        <v>120.57924658982604</v>
      </c>
      <c r="K11299">
        <f t="shared" si="1462"/>
        <v>91.778158363305067</v>
      </c>
      <c r="L11299">
        <f t="shared" si="1462"/>
        <v>-65.043351896434842</v>
      </c>
      <c r="M11299">
        <f t="shared" si="1455"/>
        <v>340.95067621910107</v>
      </c>
      <c r="O11299">
        <f t="shared" si="1456"/>
        <v>5992.2034082160471</v>
      </c>
      <c r="Q11299">
        <f t="shared" si="1457"/>
        <v>77.409323780898944</v>
      </c>
      <c r="S11299">
        <f t="shared" si="1461"/>
        <v>47.032265124840215</v>
      </c>
      <c r="Z11299">
        <f>IF(B11296&gt;=10,1,0)</f>
        <v>1</v>
      </c>
      <c r="AA11299">
        <f t="shared" si="1459"/>
        <v>387.98294134394126</v>
      </c>
      <c r="AB11299">
        <f>IF(Z11299=1,G11299-AA11299,0)</f>
        <v>30.37705865605875</v>
      </c>
      <c r="AC11299">
        <f t="shared" si="1460"/>
        <v>30.37705865605875</v>
      </c>
    </row>
    <row r="11300" spans="1:29" x14ac:dyDescent="0.25">
      <c r="A11300">
        <v>709.08</v>
      </c>
      <c r="B11300">
        <v>45.700766666666702</v>
      </c>
      <c r="F11300">
        <f t="shared" si="1458"/>
        <v>11296</v>
      </c>
      <c r="G11300">
        <v>505.02333333333297</v>
      </c>
      <c r="H11300">
        <f t="shared" si="1462"/>
        <v>67.221114111811488</v>
      </c>
      <c r="I11300">
        <f t="shared" si="1462"/>
        <v>-34.546913033497262</v>
      </c>
      <c r="J11300">
        <f t="shared" si="1462"/>
        <v>150.23425844179735</v>
      </c>
      <c r="K11300">
        <f t="shared" si="1462"/>
        <v>91.990469055610973</v>
      </c>
      <c r="L11300">
        <f t="shared" si="1462"/>
        <v>-39.68925773926459</v>
      </c>
      <c r="M11300">
        <f t="shared" si="1455"/>
        <v>406.24683712260696</v>
      </c>
      <c r="O11300">
        <f t="shared" si="1456"/>
        <v>9756.796203667569</v>
      </c>
      <c r="Q11300">
        <f t="shared" si="1457"/>
        <v>98.776496210726009</v>
      </c>
      <c r="S11300">
        <f t="shared" si="1461"/>
        <v>71.156078336040451</v>
      </c>
      <c r="Z11300">
        <f>IF(B11297&gt;=10,1,0)</f>
        <v>1</v>
      </c>
      <c r="AA11300">
        <f t="shared" si="1459"/>
        <v>477.40291545864739</v>
      </c>
      <c r="AB11300">
        <f>IF(Z11300=1,G11300-AA11300,0)</f>
        <v>27.620417874685586</v>
      </c>
      <c r="AC11300">
        <f t="shared" si="1460"/>
        <v>27.620417874685586</v>
      </c>
    </row>
    <row r="11301" spans="1:29" x14ac:dyDescent="0.25">
      <c r="A11301">
        <v>757.2</v>
      </c>
      <c r="B11301">
        <v>49.372266666666704</v>
      </c>
      <c r="F11301">
        <f t="shared" si="1458"/>
        <v>11297</v>
      </c>
      <c r="G11301">
        <v>584.66666666666652</v>
      </c>
      <c r="H11301">
        <f t="shared" si="1462"/>
        <v>67.181390017913202</v>
      </c>
      <c r="I11301">
        <f t="shared" si="1462"/>
        <v>-23.844576035359953</v>
      </c>
      <c r="J11301">
        <f t="shared" si="1462"/>
        <v>177.31872047907385</v>
      </c>
      <c r="K11301">
        <f t="shared" si="1462"/>
        <v>90.620173345068906</v>
      </c>
      <c r="L11301">
        <f t="shared" si="1462"/>
        <v>-11.630406256718718</v>
      </c>
      <c r="M11301">
        <f t="shared" si="1455"/>
        <v>470.68246783612631</v>
      </c>
      <c r="O11301">
        <f t="shared" si="1456"/>
        <v>12992.397583040123</v>
      </c>
      <c r="Q11301">
        <f t="shared" si="1457"/>
        <v>113.98419883054021</v>
      </c>
      <c r="S11301">
        <f t="shared" si="1461"/>
        <v>89.571353803101175</v>
      </c>
      <c r="Z11301">
        <f>IF(B11298&gt;=10,1,0)</f>
        <v>1</v>
      </c>
      <c r="AA11301">
        <f t="shared" si="1459"/>
        <v>560.25382163922745</v>
      </c>
      <c r="AB11301">
        <f>IF(Z11301=1,G11301-AA11301,0)</f>
        <v>24.412845027439062</v>
      </c>
      <c r="AC11301">
        <f t="shared" si="1460"/>
        <v>24.412845027439062</v>
      </c>
    </row>
    <row r="11302" spans="1:29" x14ac:dyDescent="0.25">
      <c r="A11302">
        <v>795.71</v>
      </c>
      <c r="B11302">
        <v>52.330533333333349</v>
      </c>
      <c r="F11302">
        <f t="shared" si="1458"/>
        <v>11298</v>
      </c>
      <c r="G11302">
        <v>653.02</v>
      </c>
      <c r="H11302">
        <f t="shared" si="1462"/>
        <v>67.141657283482289</v>
      </c>
      <c r="I11302">
        <f t="shared" si="1462"/>
        <v>-12.736481043562762</v>
      </c>
      <c r="J11302">
        <f t="shared" si="1462"/>
        <v>201.36921004687323</v>
      </c>
      <c r="K11302">
        <f t="shared" si="1462"/>
        <v>87.690845834434597</v>
      </c>
      <c r="L11302">
        <f t="shared" si="1462"/>
        <v>17.221038192018856</v>
      </c>
      <c r="M11302">
        <f t="shared" si="1455"/>
        <v>531.7234365993952</v>
      </c>
      <c r="O11302">
        <f t="shared" si="1456"/>
        <v>14712.856292796936</v>
      </c>
      <c r="Q11302">
        <f t="shared" si="1457"/>
        <v>121.29656340060478</v>
      </c>
      <c r="S11302">
        <f t="shared" si="1461"/>
        <v>102.35360295853312</v>
      </c>
      <c r="Z11302">
        <f>IF(B11299&gt;=10,1,0)</f>
        <v>1</v>
      </c>
      <c r="AA11302">
        <f t="shared" si="1459"/>
        <v>634.07703955792829</v>
      </c>
      <c r="AB11302">
        <f>IF(Z11302=1,G11302-AA11302,0)</f>
        <v>18.942960442071694</v>
      </c>
      <c r="AC11302">
        <f t="shared" si="1460"/>
        <v>18.942960442071694</v>
      </c>
    </row>
    <row r="11303" spans="1:29" x14ac:dyDescent="0.25">
      <c r="A11303">
        <v>825.29</v>
      </c>
      <c r="B11303">
        <v>54.383166666666654</v>
      </c>
      <c r="F11303">
        <f t="shared" si="1458"/>
        <v>11299</v>
      </c>
      <c r="G11303">
        <v>709.08</v>
      </c>
      <c r="H11303">
        <f t="shared" si="1462"/>
        <v>67.101915913629</v>
      </c>
      <c r="I11303">
        <f t="shared" si="1462"/>
        <v>-1.4116521082951756</v>
      </c>
      <c r="J11303">
        <f t="shared" si="1462"/>
        <v>221.97421660071785</v>
      </c>
      <c r="K11303">
        <f t="shared" si="1462"/>
        <v>83.252882749773235</v>
      </c>
      <c r="L11303">
        <f t="shared" si="1462"/>
        <v>44.898897347129953</v>
      </c>
      <c r="M11303">
        <f t="shared" si="1455"/>
        <v>586.85342678910388</v>
      </c>
      <c r="O11303">
        <f t="shared" si="1456"/>
        <v>14939.33519887856</v>
      </c>
      <c r="Q11303">
        <f t="shared" si="1457"/>
        <v>122.22657321089616</v>
      </c>
      <c r="S11303">
        <f t="shared" si="1461"/>
        <v>108.14442895084881</v>
      </c>
      <c r="Z11303">
        <f>IF(B11300&gt;=10,1,0)</f>
        <v>1</v>
      </c>
      <c r="AA11303">
        <f t="shared" si="1459"/>
        <v>694.99785573995268</v>
      </c>
      <c r="AB11303">
        <f>IF(Z11303=1,G11303-AA11303,0)</f>
        <v>14.082144260047357</v>
      </c>
      <c r="AC11303">
        <f t="shared" si="1460"/>
        <v>14.082144260047357</v>
      </c>
    </row>
    <row r="11304" spans="1:29" x14ac:dyDescent="0.25">
      <c r="A11304">
        <v>837.13333333333298</v>
      </c>
      <c r="B11304">
        <v>55.360266666666647</v>
      </c>
      <c r="F11304">
        <f t="shared" si="1458"/>
        <v>11300</v>
      </c>
      <c r="G11304">
        <v>757.2</v>
      </c>
      <c r="H11304">
        <f t="shared" si="1462"/>
        <v>67.062165913464639</v>
      </c>
      <c r="I11304">
        <f t="shared" si="1462"/>
        <v>9.9371986056287955</v>
      </c>
      <c r="J11304">
        <f t="shared" si="1462"/>
        <v>238.78118276563933</v>
      </c>
      <c r="K11304">
        <f t="shared" si="1462"/>
        <v>77.382634922486091</v>
      </c>
      <c r="L11304">
        <f t="shared" si="1462"/>
        <v>69.516970846966089</v>
      </c>
      <c r="M11304">
        <f t="shared" si="1455"/>
        <v>633.71731934033392</v>
      </c>
      <c r="O11304">
        <f t="shared" si="1456"/>
        <v>15247.972422897084</v>
      </c>
      <c r="Q11304">
        <f t="shared" si="1457"/>
        <v>123.48268065966613</v>
      </c>
      <c r="S11304">
        <f t="shared" si="1461"/>
        <v>108.22836482093767</v>
      </c>
      <c r="Z11304">
        <f>IF(B11301&gt;=10,1,0)</f>
        <v>1</v>
      </c>
      <c r="AA11304">
        <f t="shared" si="1459"/>
        <v>741.94568416127163</v>
      </c>
      <c r="AB11304">
        <f>IF(Z11304=1,G11304-AA11304,0)</f>
        <v>15.254315838728417</v>
      </c>
      <c r="AC11304">
        <f t="shared" si="1460"/>
        <v>15.254315838728417</v>
      </c>
    </row>
    <row r="11305" spans="1:29" x14ac:dyDescent="0.25">
      <c r="A11305">
        <v>836.72</v>
      </c>
      <c r="B11305">
        <v>55.167866666666654</v>
      </c>
      <c r="F11305">
        <f t="shared" si="1458"/>
        <v>11301</v>
      </c>
      <c r="G11305">
        <v>795.71</v>
      </c>
      <c r="H11305">
        <f t="shared" si="1462"/>
        <v>67.022407288101675</v>
      </c>
      <c r="I11305">
        <f t="shared" si="1462"/>
        <v>21.11695015992365</v>
      </c>
      <c r="J11305">
        <f t="shared" si="1462"/>
        <v>251.50253669076574</v>
      </c>
      <c r="K11305">
        <f t="shared" si="1462"/>
        <v>70.181094247637333</v>
      </c>
      <c r="L11305">
        <f t="shared" si="1462"/>
        <v>89.397577665771593</v>
      </c>
      <c r="M11305">
        <f t="shared" si="1455"/>
        <v>670.257732338349</v>
      </c>
      <c r="O11305">
        <f t="shared" si="1456"/>
        <v>15738.271461450535</v>
      </c>
      <c r="Q11305">
        <f t="shared" si="1457"/>
        <v>125.45226766165104</v>
      </c>
      <c r="S11305">
        <f t="shared" si="1461"/>
        <v>108.59660224987944</v>
      </c>
      <c r="Z11305">
        <f>IF(B11302&gt;=10,1,0)</f>
        <v>1</v>
      </c>
      <c r="AA11305">
        <f t="shared" si="1459"/>
        <v>778.85433458822843</v>
      </c>
      <c r="AB11305">
        <f>IF(Z11305=1,G11305-AA11305,0)</f>
        <v>16.855665411771611</v>
      </c>
      <c r="AC11305">
        <f t="shared" si="1460"/>
        <v>16.855665411771611</v>
      </c>
    </row>
    <row r="11306" spans="1:29" x14ac:dyDescent="0.25">
      <c r="A11306">
        <v>822.41333333333296</v>
      </c>
      <c r="B11306">
        <v>53.824633333333296</v>
      </c>
      <c r="F11306">
        <f t="shared" si="1458"/>
        <v>11302</v>
      </c>
      <c r="G11306">
        <v>825.29</v>
      </c>
      <c r="H11306">
        <f t="shared" si="1462"/>
        <v>66.982640042653657</v>
      </c>
      <c r="I11306">
        <f t="shared" si="1462"/>
        <v>31.937359140192445</v>
      </c>
      <c r="J11306">
        <f t="shared" si="1462"/>
        <v>259.9206124834563</v>
      </c>
      <c r="K11306">
        <f t="shared" si="1462"/>
        <v>61.772156216785916</v>
      </c>
      <c r="L11306">
        <f t="shared" si="1462"/>
        <v>103.1858873031679</v>
      </c>
      <c r="M11306">
        <f t="shared" si="1455"/>
        <v>694.8358214724052</v>
      </c>
      <c r="O11306">
        <f t="shared" si="1456"/>
        <v>17018.292695309567</v>
      </c>
      <c r="Q11306">
        <f t="shared" si="1457"/>
        <v>130.45417852759476</v>
      </c>
      <c r="S11306">
        <f t="shared" si="1461"/>
        <v>110.07001588502601</v>
      </c>
      <c r="Z11306">
        <f>IF(B11303&gt;=10,1,0)</f>
        <v>1</v>
      </c>
      <c r="AA11306">
        <f t="shared" si="1459"/>
        <v>804.90583735743121</v>
      </c>
      <c r="AB11306">
        <f>IF(Z11306=1,G11306-AA11306,0)</f>
        <v>20.384162642568754</v>
      </c>
      <c r="AC11306">
        <f t="shared" si="1460"/>
        <v>20.384162642568754</v>
      </c>
    </row>
    <row r="11307" spans="1:29" x14ac:dyDescent="0.25">
      <c r="A11307">
        <v>792.55</v>
      </c>
      <c r="B11307">
        <v>51.454999999999998</v>
      </c>
      <c r="F11307">
        <f t="shared" si="1458"/>
        <v>11303</v>
      </c>
      <c r="G11307">
        <v>837.13333333333298</v>
      </c>
      <c r="H11307">
        <f t="shared" si="1462"/>
        <v>66.94286418223524</v>
      </c>
      <c r="I11307">
        <f t="shared" si="1462"/>
        <v>42.214296986887597</v>
      </c>
      <c r="J11307">
        <f t="shared" si="1462"/>
        <v>263.89137453294063</v>
      </c>
      <c r="K11307">
        <f t="shared" si="1462"/>
        <v>52.300488416752557</v>
      </c>
      <c r="L11307">
        <f t="shared" si="1462"/>
        <v>109.94224924358511</v>
      </c>
      <c r="M11307">
        <f t="shared" si="1455"/>
        <v>706.32843964855022</v>
      </c>
      <c r="O11307">
        <f t="shared" si="1456"/>
        <v>17109.920211887322</v>
      </c>
      <c r="Q11307">
        <f t="shared" si="1457"/>
        <v>130.80489368478277</v>
      </c>
      <c r="S11307">
        <f t="shared" si="1461"/>
        <v>114.50248058644297</v>
      </c>
      <c r="Z11307">
        <f>IF(B11304&gt;=10,1,0)</f>
        <v>1</v>
      </c>
      <c r="AA11307">
        <f t="shared" si="1459"/>
        <v>820.83092023499319</v>
      </c>
      <c r="AB11307">
        <f>IF(Z11307=1,G11307-AA11307,0)</f>
        <v>16.302413098339798</v>
      </c>
      <c r="AC11307">
        <f t="shared" si="1460"/>
        <v>16.302413098339798</v>
      </c>
    </row>
    <row r="11308" spans="1:29" x14ac:dyDescent="0.25">
      <c r="A11308">
        <v>752.29333333333352</v>
      </c>
      <c r="B11308">
        <v>48.241600000000005</v>
      </c>
      <c r="F11308">
        <f t="shared" si="1458"/>
        <v>11304</v>
      </c>
      <c r="G11308">
        <v>836.72</v>
      </c>
      <c r="H11308">
        <f t="shared" si="1462"/>
        <v>66.903079711962206</v>
      </c>
      <c r="I11308">
        <f t="shared" si="1462"/>
        <v>51.772883271208102</v>
      </c>
      <c r="J11308">
        <f t="shared" si="1462"/>
        <v>263.34688199965359</v>
      </c>
      <c r="K11308">
        <f t="shared" si="1462"/>
        <v>41.929041664723734</v>
      </c>
      <c r="L11308">
        <f t="shared" si="1462"/>
        <v>109.206228586207</v>
      </c>
      <c r="M11308">
        <f t="shared" si="1455"/>
        <v>704.19528151990369</v>
      </c>
      <c r="O11308">
        <f t="shared" si="1456"/>
        <v>17562.801008228787</v>
      </c>
      <c r="Q11308">
        <f t="shared" si="1457"/>
        <v>132.52471848009634</v>
      </c>
      <c r="S11308">
        <f t="shared" si="1461"/>
        <v>115.04375399687365</v>
      </c>
      <c r="Z11308">
        <f>IF(B11305&gt;=10,1,0)</f>
        <v>1</v>
      </c>
      <c r="AA11308">
        <f t="shared" si="1459"/>
        <v>819.23903551677734</v>
      </c>
      <c r="AB11308">
        <f>IF(Z11308=1,G11308-AA11308,0)</f>
        <v>17.480964483222692</v>
      </c>
      <c r="AC11308">
        <f t="shared" si="1460"/>
        <v>17.480964483222692</v>
      </c>
    </row>
    <row r="11309" spans="1:29" x14ac:dyDescent="0.25">
      <c r="A11309">
        <v>698.21666666666647</v>
      </c>
      <c r="B11309">
        <v>44.374499999999998</v>
      </c>
      <c r="F11309">
        <f t="shared" si="1458"/>
        <v>11305</v>
      </c>
      <c r="G11309">
        <v>822.41333333333296</v>
      </c>
      <c r="H11309">
        <f t="shared" si="1462"/>
        <v>66.863286636951457</v>
      </c>
      <c r="I11309">
        <f t="shared" si="1462"/>
        <v>60.450461597550216</v>
      </c>
      <c r="J11309">
        <f t="shared" si="1462"/>
        <v>258.29645130179978</v>
      </c>
      <c r="K11309">
        <f t="shared" si="1462"/>
        <v>30.836246598189028</v>
      </c>
      <c r="L11309">
        <f t="shared" si="1462"/>
        <v>101.02798392249981</v>
      </c>
      <c r="M11309">
        <f t="shared" si="1455"/>
        <v>688.51159634313933</v>
      </c>
      <c r="O11309">
        <f t="shared" si="1456"/>
        <v>17929.675168990987</v>
      </c>
      <c r="Q11309">
        <f t="shared" si="1457"/>
        <v>133.90173699019363</v>
      </c>
      <c r="S11309">
        <f t="shared" si="1461"/>
        <v>116.38638365599003</v>
      </c>
      <c r="Z11309">
        <f>IF(B11306&gt;=10,1,0)</f>
        <v>1</v>
      </c>
      <c r="AA11309">
        <f t="shared" si="1459"/>
        <v>804.89797999912935</v>
      </c>
      <c r="AB11309">
        <f>IF(Z11309=1,G11309-AA11309,0)</f>
        <v>17.51535333420361</v>
      </c>
      <c r="AC11309">
        <f t="shared" si="1460"/>
        <v>17.51535333420361</v>
      </c>
    </row>
    <row r="11310" spans="1:29" x14ac:dyDescent="0.25">
      <c r="A11310">
        <v>630.54666666666651</v>
      </c>
      <c r="B11310">
        <v>40.0214</v>
      </c>
      <c r="F11310">
        <f t="shared" si="1458"/>
        <v>11306</v>
      </c>
      <c r="G11310">
        <v>792.55</v>
      </c>
      <c r="H11310">
        <f t="shared" si="1462"/>
        <v>66.823484962320919</v>
      </c>
      <c r="I11310">
        <f t="shared" si="1462"/>
        <v>68.099367492155991</v>
      </c>
      <c r="J11310">
        <f t="shared" si="1462"/>
        <v>248.82649670888063</v>
      </c>
      <c r="K11310">
        <f t="shared" si="1462"/>
        <v>19.212943949650452</v>
      </c>
      <c r="L11310">
        <f t="shared" si="1462"/>
        <v>85.964849111133901</v>
      </c>
      <c r="M11310">
        <f t="shared" si="1455"/>
        <v>659.96430851029095</v>
      </c>
      <c r="O11310">
        <f t="shared" si="1456"/>
        <v>17578.965587804294</v>
      </c>
      <c r="Q11310">
        <f t="shared" si="1457"/>
        <v>132.58569148970901</v>
      </c>
      <c r="S11310">
        <f t="shared" si="1461"/>
        <v>117.48213765561364</v>
      </c>
      <c r="Z11310">
        <f>IF(B11307&gt;=10,1,0)</f>
        <v>1</v>
      </c>
      <c r="AA11310">
        <f t="shared" si="1459"/>
        <v>777.4464461659046</v>
      </c>
      <c r="AB11310">
        <f>IF(Z11310=1,G11310-AA11310,0)</f>
        <v>15.103553834095351</v>
      </c>
      <c r="AC11310">
        <f t="shared" si="1460"/>
        <v>15.103553834095351</v>
      </c>
    </row>
    <row r="11311" spans="1:29" x14ac:dyDescent="0.25">
      <c r="A11311">
        <v>558.35333333333347</v>
      </c>
      <c r="B11311">
        <v>35.317533333333344</v>
      </c>
      <c r="F11311">
        <f t="shared" si="1458"/>
        <v>11307</v>
      </c>
      <c r="G11311">
        <v>752.29333333333352</v>
      </c>
      <c r="H11311">
        <f t="shared" si="1462"/>
        <v>66.783674693189823</v>
      </c>
      <c r="I11311">
        <f t="shared" si="1462"/>
        <v>74.589441177619165</v>
      </c>
      <c r="J11311">
        <f t="shared" si="1462"/>
        <v>235.09905176951588</v>
      </c>
      <c r="K11311">
        <f t="shared" si="1462"/>
        <v>7.2591013177371551</v>
      </c>
      <c r="L11311">
        <f t="shared" si="1462"/>
        <v>65.043351896445984</v>
      </c>
      <c r="M11311">
        <f t="shared" si="1455"/>
        <v>619.81178714065697</v>
      </c>
      <c r="O11311">
        <f t="shared" si="1456"/>
        <v>17551.360081602288</v>
      </c>
      <c r="Q11311">
        <f t="shared" si="1457"/>
        <v>132.48154619267655</v>
      </c>
      <c r="S11311">
        <f t="shared" si="1461"/>
        <v>116.37420619359207</v>
      </c>
      <c r="Z11311">
        <f>IF(B11308&gt;=10,1,0)</f>
        <v>1</v>
      </c>
      <c r="AA11311">
        <f t="shared" si="1459"/>
        <v>736.18599333424902</v>
      </c>
      <c r="AB11311">
        <f>IF(Z11311=1,G11311-AA11311,0)</f>
        <v>16.107339999084502</v>
      </c>
      <c r="AC11311">
        <f t="shared" si="1460"/>
        <v>16.107339999084502</v>
      </c>
    </row>
    <row r="11312" spans="1:29" x14ac:dyDescent="0.25">
      <c r="A11312">
        <v>480.07</v>
      </c>
      <c r="B11312">
        <v>30.369199999999999</v>
      </c>
      <c r="F11312">
        <f t="shared" si="1458"/>
        <v>11308</v>
      </c>
      <c r="G11312">
        <v>698.21666666666647</v>
      </c>
      <c r="H11312">
        <f t="shared" si="1462"/>
        <v>66.743855834678172</v>
      </c>
      <c r="I11312">
        <f t="shared" si="1462"/>
        <v>79.81024247360638</v>
      </c>
      <c r="J11312">
        <f t="shared" si="1462"/>
        <v>217.34899687259781</v>
      </c>
      <c r="K11312">
        <f t="shared" si="1462"/>
        <v>-4.8196270805203465</v>
      </c>
      <c r="L11312">
        <f t="shared" si="1462"/>
        <v>39.68925773923052</v>
      </c>
      <c r="M11312">
        <f t="shared" si="1455"/>
        <v>569.80989212574161</v>
      </c>
      <c r="O11312">
        <f t="shared" si="1456"/>
        <v>16488.299748003908</v>
      </c>
      <c r="Q11312">
        <f t="shared" si="1457"/>
        <v>128.40677454092486</v>
      </c>
      <c r="S11312">
        <f t="shared" si="1461"/>
        <v>116.09707634971774</v>
      </c>
      <c r="Z11312">
        <f>IF(B11309&gt;=10,1,0)</f>
        <v>1</v>
      </c>
      <c r="AA11312">
        <f t="shared" si="1459"/>
        <v>685.90696847545939</v>
      </c>
      <c r="AB11312">
        <f>IF(Z11312=1,G11312-AA11312,0)</f>
        <v>12.309698191207076</v>
      </c>
      <c r="AC11312">
        <f t="shared" si="1460"/>
        <v>12.309698191207076</v>
      </c>
    </row>
    <row r="11313" spans="1:29" x14ac:dyDescent="0.25">
      <c r="A11313">
        <v>393.70000000000005</v>
      </c>
      <c r="B11313">
        <v>25.259433333333348</v>
      </c>
      <c r="F11313">
        <f t="shared" si="1458"/>
        <v>11309</v>
      </c>
      <c r="G11313">
        <v>630.54666666666651</v>
      </c>
      <c r="H11313">
        <f t="shared" si="1462"/>
        <v>66.704028391907343</v>
      </c>
      <c r="I11313">
        <f t="shared" si="1462"/>
        <v>83.672930133537449</v>
      </c>
      <c r="J11313">
        <f t="shared" si="1462"/>
        <v>195.88004037869828</v>
      </c>
      <c r="K11313">
        <f t="shared" si="1462"/>
        <v>-16.815438490145478</v>
      </c>
      <c r="L11313">
        <f t="shared" si="1462"/>
        <v>11.630406256732403</v>
      </c>
      <c r="M11313">
        <f t="shared" si="1455"/>
        <v>512.10913295687897</v>
      </c>
      <c r="O11313">
        <f t="shared" si="1456"/>
        <v>14027.449391257062</v>
      </c>
      <c r="Q11313">
        <f t="shared" si="1457"/>
        <v>118.43753370978754</v>
      </c>
      <c r="S11313">
        <f t="shared" si="1461"/>
        <v>112.49949708090719</v>
      </c>
      <c r="Z11313">
        <f>IF(B11310&gt;=10,1,0)</f>
        <v>1</v>
      </c>
      <c r="AA11313">
        <f t="shared" si="1459"/>
        <v>624.60863003778616</v>
      </c>
      <c r="AB11313">
        <f>IF(Z11313=1,G11313-AA11313,0)</f>
        <v>5.9380366288803543</v>
      </c>
      <c r="AC11313">
        <f t="shared" si="1460"/>
        <v>5.9380366288803543</v>
      </c>
    </row>
    <row r="11314" spans="1:29" x14ac:dyDescent="0.25">
      <c r="A11314">
        <v>304.40666666666652</v>
      </c>
      <c r="B11314">
        <v>20.055033333333299</v>
      </c>
      <c r="F11314">
        <f t="shared" si="1458"/>
        <v>11310</v>
      </c>
      <c r="G11314">
        <v>558.35333333333347</v>
      </c>
      <c r="H11314">
        <f t="shared" si="1462"/>
        <v>66.664192369999753</v>
      </c>
      <c r="I11314">
        <f t="shared" si="1462"/>
        <v>86.111773636868307</v>
      </c>
      <c r="J11314">
        <f t="shared" si="1462"/>
        <v>171.05952208567325</v>
      </c>
      <c r="K11314">
        <f t="shared" si="1462"/>
        <v>-28.521956662173221</v>
      </c>
      <c r="L11314">
        <f t="shared" si="1462"/>
        <v>-17.221038192054923</v>
      </c>
      <c r="M11314">
        <f t="shared" si="1455"/>
        <v>449.12965952446211</v>
      </c>
      <c r="O11314">
        <f t="shared" si="1456"/>
        <v>11929.810920306731</v>
      </c>
      <c r="Q11314">
        <f t="shared" si="1457"/>
        <v>109.22367380887135</v>
      </c>
      <c r="S11314">
        <f t="shared" si="1461"/>
        <v>103.5853717848924</v>
      </c>
      <c r="Z11314">
        <f>IF(B11311&gt;=10,1,0)</f>
        <v>1</v>
      </c>
      <c r="AA11314">
        <f t="shared" si="1459"/>
        <v>552.71503130935457</v>
      </c>
      <c r="AB11314">
        <f>IF(Z11314=1,G11314-AA11314,0)</f>
        <v>5.6383020239788948</v>
      </c>
      <c r="AC11314">
        <f t="shared" si="1460"/>
        <v>5.6383020239788948</v>
      </c>
    </row>
    <row r="11315" spans="1:29" x14ac:dyDescent="0.25">
      <c r="A11315">
        <v>210.32</v>
      </c>
      <c r="B11315">
        <v>14.814066666666651</v>
      </c>
      <c r="F11315">
        <f t="shared" si="1458"/>
        <v>11311</v>
      </c>
      <c r="G11315">
        <v>480.07</v>
      </c>
      <c r="H11315">
        <f t="shared" si="1462"/>
        <v>66.624347774078913</v>
      </c>
      <c r="I11315">
        <f t="shared" si="1462"/>
        <v>87.085271711129394</v>
      </c>
      <c r="J11315">
        <f t="shared" si="1462"/>
        <v>143.31212794314936</v>
      </c>
      <c r="K11315">
        <f t="shared" si="1462"/>
        <v>-39.7377823559615</v>
      </c>
      <c r="L11315">
        <f t="shared" si="1462"/>
        <v>-44.898897347117376</v>
      </c>
      <c r="M11315">
        <f t="shared" si="1455"/>
        <v>383.4222340114278</v>
      </c>
      <c r="O11315">
        <f t="shared" si="1456"/>
        <v>9340.7906705818114</v>
      </c>
      <c r="Q11315">
        <f t="shared" si="1457"/>
        <v>96.647765988572189</v>
      </c>
      <c r="S11315">
        <f t="shared" si="1461"/>
        <v>94.972165342605507</v>
      </c>
      <c r="Z11315">
        <f>IF(B11312&gt;=10,1,0)</f>
        <v>1</v>
      </c>
      <c r="AA11315">
        <f t="shared" si="1459"/>
        <v>478.39439935403334</v>
      </c>
      <c r="AB11315">
        <f>IF(Z11315=1,G11315-AA11315,0)</f>
        <v>1.6756006459666537</v>
      </c>
      <c r="AC11315">
        <f t="shared" si="1460"/>
        <v>1.6756006459666537</v>
      </c>
    </row>
    <row r="11316" spans="1:29" x14ac:dyDescent="0.25">
      <c r="A11316">
        <v>121.53999999999999</v>
      </c>
      <c r="B11316">
        <v>9.5941000000000152</v>
      </c>
      <c r="F11316">
        <f t="shared" si="1458"/>
        <v>11312</v>
      </c>
      <c r="G11316">
        <v>393.70000000000005</v>
      </c>
      <c r="H11316">
        <f t="shared" si="1462"/>
        <v>66.584494609269441</v>
      </c>
      <c r="I11316">
        <f t="shared" si="1462"/>
        <v>86.576858550129529</v>
      </c>
      <c r="J11316">
        <f t="shared" si="1462"/>
        <v>113.11262355784064</v>
      </c>
      <c r="K11316">
        <f t="shared" si="1462"/>
        <v>-50.269958216923037</v>
      </c>
      <c r="L11316">
        <f t="shared" si="1462"/>
        <v>-69.516970846955388</v>
      </c>
      <c r="M11316">
        <f t="shared" si="1455"/>
        <v>317.52421393951022</v>
      </c>
      <c r="O11316">
        <f t="shared" si="1456"/>
        <v>5802.7503819335161</v>
      </c>
      <c r="Q11316">
        <f t="shared" si="1457"/>
        <v>76.175786060489827</v>
      </c>
      <c r="S11316">
        <f t="shared" si="1461"/>
        <v>83.757120513361301</v>
      </c>
      <c r="Z11316">
        <f>IF(B11313&gt;=10,1,0)</f>
        <v>1</v>
      </c>
      <c r="AA11316">
        <f t="shared" si="1459"/>
        <v>401.28133445287153</v>
      </c>
      <c r="AB11316">
        <f>IF(Z11316=1,G11316-AA11316,0)</f>
        <v>-7.5813344528714879</v>
      </c>
      <c r="AC11316">
        <f t="shared" si="1460"/>
        <v>7.5813344528714879</v>
      </c>
    </row>
    <row r="11317" spans="1:29" x14ac:dyDescent="0.25">
      <c r="A11317">
        <v>46.493333333333354</v>
      </c>
      <c r="B11317">
        <v>4.4833333333333298</v>
      </c>
      <c r="F11317">
        <f t="shared" si="1458"/>
        <v>11313</v>
      </c>
      <c r="G11317">
        <v>304.40666666666652</v>
      </c>
      <c r="H11317">
        <f t="shared" si="1462"/>
        <v>66.544632880697023</v>
      </c>
      <c r="I11317">
        <f t="shared" si="1462"/>
        <v>84.595185710677768</v>
      </c>
      <c r="J11317">
        <f t="shared" si="1462"/>
        <v>80.977730822710583</v>
      </c>
      <c r="K11317">
        <f t="shared" si="1462"/>
        <v>-59.937288419831589</v>
      </c>
      <c r="L11317">
        <f t="shared" si="1462"/>
        <v>-89.397577665793094</v>
      </c>
      <c r="M11317">
        <f t="shared" si="1455"/>
        <v>253.81984961460972</v>
      </c>
      <c r="O11317">
        <f t="shared" si="1456"/>
        <v>2559.0260594582646</v>
      </c>
      <c r="Q11317">
        <f t="shared" si="1457"/>
        <v>50.586817052056801</v>
      </c>
      <c r="S11317">
        <f t="shared" si="1461"/>
        <v>65.662312010436608</v>
      </c>
      <c r="Z11317">
        <f>IF(B11314&gt;=10,1,0)</f>
        <v>1</v>
      </c>
      <c r="AA11317">
        <f t="shared" si="1459"/>
        <v>319.48216162504633</v>
      </c>
      <c r="AB11317">
        <f>IF(Z11317=1,G11317-AA11317,0)</f>
        <v>-15.075494958379807</v>
      </c>
      <c r="AC11317">
        <f t="shared" si="1460"/>
        <v>15.075494958379807</v>
      </c>
    </row>
    <row r="11318" spans="1:29" x14ac:dyDescent="0.25">
      <c r="A11318">
        <v>0</v>
      </c>
      <c r="B11318">
        <v>0.44333333333333352</v>
      </c>
      <c r="F11318">
        <f t="shared" si="1458"/>
        <v>11314</v>
      </c>
      <c r="G11318">
        <v>210.32</v>
      </c>
      <c r="H11318">
        <f t="shared" si="1462"/>
        <v>66.504762593488522</v>
      </c>
      <c r="I11318">
        <f t="shared" si="1462"/>
        <v>81.173974890917677</v>
      </c>
      <c r="J11318">
        <f t="shared" si="1462"/>
        <v>47.45728666199264</v>
      </c>
      <c r="K11318">
        <f t="shared" si="1462"/>
        <v>-68.573455966473801</v>
      </c>
      <c r="L11318">
        <f t="shared" si="1462"/>
        <v>-103.18588730316297</v>
      </c>
      <c r="M11318">
        <f t="shared" si="1455"/>
        <v>194.41384716291111</v>
      </c>
      <c r="O11318">
        <f t="shared" si="1456"/>
        <v>253.0056980768307</v>
      </c>
      <c r="Q11318">
        <f t="shared" si="1457"/>
        <v>15.906152837088882</v>
      </c>
      <c r="S11318">
        <f t="shared" si="1461"/>
        <v>42.616914824470747</v>
      </c>
      <c r="Z11318">
        <f>IF(B11315&gt;=10,1,0)</f>
        <v>1</v>
      </c>
      <c r="AA11318">
        <f t="shared" si="1459"/>
        <v>237.03076198738185</v>
      </c>
      <c r="AB11318">
        <f>IF(Z11318=1,G11318-AA11318,0)</f>
        <v>-26.710761987381858</v>
      </c>
      <c r="AC11318">
        <f t="shared" si="1460"/>
        <v>26.710761987381858</v>
      </c>
    </row>
    <row r="11319" spans="1:29" x14ac:dyDescent="0.25">
      <c r="A11319">
        <v>0</v>
      </c>
      <c r="B11319">
        <v>0</v>
      </c>
      <c r="F11319">
        <f t="shared" si="1458"/>
        <v>11315</v>
      </c>
      <c r="G11319">
        <v>121.53999999999999</v>
      </c>
      <c r="H11319">
        <f t="shared" si="1462"/>
        <v>66.464883752771797</v>
      </c>
      <c r="I11319">
        <f t="shared" si="1462"/>
        <v>76.371444095473379</v>
      </c>
      <c r="J11319">
        <f t="shared" si="1462"/>
        <v>13.124835168784077</v>
      </c>
      <c r="K11319">
        <f t="shared" si="1462"/>
        <v>-76.029884007577152</v>
      </c>
      <c r="L11319">
        <f t="shared" si="1462"/>
        <v>-109.94224924358366</v>
      </c>
      <c r="M11319">
        <f t="shared" si="1455"/>
        <v>141.02619605201744</v>
      </c>
      <c r="O11319">
        <f t="shared" si="1456"/>
        <v>379.71183657766039</v>
      </c>
      <c r="Q11319">
        <f t="shared" si="1457"/>
        <v>-19.486196052017448</v>
      </c>
      <c r="S11319">
        <f t="shared" si="1461"/>
        <v>11.595872564717357</v>
      </c>
      <c r="Z11319">
        <f>IF(B11316&gt;=10,1,0)</f>
        <v>0</v>
      </c>
      <c r="AA11319">
        <f t="shared" si="1459"/>
        <v>152.62206861673479</v>
      </c>
      <c r="AB11319">
        <f>IF(Z11319=1,G11319-AA11319,0)</f>
        <v>0</v>
      </c>
      <c r="AC11319">
        <f t="shared" si="1460"/>
        <v>0</v>
      </c>
    </row>
    <row r="11320" spans="1:29" x14ac:dyDescent="0.25">
      <c r="A11320">
        <v>0</v>
      </c>
      <c r="B11320">
        <v>0</v>
      </c>
      <c r="F11320">
        <f t="shared" si="1458"/>
        <v>11316</v>
      </c>
      <c r="G11320">
        <v>46.493333333333354</v>
      </c>
      <c r="H11320">
        <f t="shared" si="1462"/>
        <v>66.424996363675916</v>
      </c>
      <c r="I11320">
        <f t="shared" si="1462"/>
        <v>70.269316952291007</v>
      </c>
      <c r="J11320">
        <f t="shared" si="1462"/>
        <v>-21.432185892994593</v>
      </c>
      <c r="K11320">
        <f t="shared" si="1462"/>
        <v>-82.178291962757896</v>
      </c>
      <c r="L11320">
        <f t="shared" si="1462"/>
        <v>-109.20622858620915</v>
      </c>
      <c r="M11320">
        <f t="shared" si="1455"/>
        <v>94.914773160154297</v>
      </c>
      <c r="O11320">
        <f t="shared" si="1456"/>
        <v>2344.6358349024413</v>
      </c>
      <c r="Q11320">
        <f t="shared" si="1457"/>
        <v>-48.421439826820944</v>
      </c>
      <c r="S11320">
        <f t="shared" si="1461"/>
        <v>-20.20532410125081</v>
      </c>
      <c r="Z11320">
        <f>IF(B11317&gt;=10,1,0)</f>
        <v>0</v>
      </c>
      <c r="AA11320">
        <f t="shared" si="1459"/>
        <v>74.709449058903488</v>
      </c>
      <c r="AB11320">
        <f>IF(Z11320=1,G11320-AA11320,0)</f>
        <v>0</v>
      </c>
      <c r="AC11320">
        <f t="shared" si="1460"/>
        <v>0</v>
      </c>
    </row>
    <row r="11321" spans="1:29" x14ac:dyDescent="0.25">
      <c r="A11321">
        <v>0</v>
      </c>
      <c r="B11321">
        <v>0</v>
      </c>
      <c r="F11321">
        <f t="shared" si="1458"/>
        <v>11317</v>
      </c>
      <c r="G11321">
        <v>0</v>
      </c>
      <c r="H11321">
        <f t="shared" si="1462"/>
        <v>66.38510043133094</v>
      </c>
      <c r="I11321">
        <f t="shared" si="1462"/>
        <v>62.971432039285844</v>
      </c>
      <c r="J11321">
        <f t="shared" si="1462"/>
        <v>-55.622496312079093</v>
      </c>
      <c r="K11321">
        <f t="shared" si="1462"/>
        <v>-86.91290246293552</v>
      </c>
      <c r="L11321">
        <f t="shared" si="1462"/>
        <v>-101.02798392250538</v>
      </c>
      <c r="M11321">
        <f t="shared" si="1455"/>
        <v>56.830316059245817</v>
      </c>
      <c r="O11321">
        <f t="shared" si="1456"/>
        <v>3229.6848233937731</v>
      </c>
      <c r="Q11321">
        <f t="shared" si="1457"/>
        <v>-56.830316059245817</v>
      </c>
      <c r="S11321">
        <f t="shared" si="1461"/>
        <v>-46.018191062755008</v>
      </c>
      <c r="Z11321">
        <f>IF(B11318&gt;=10,1,0)</f>
        <v>0</v>
      </c>
      <c r="AA11321">
        <f t="shared" si="1459"/>
        <v>10.812124996490809</v>
      </c>
      <c r="AB11321">
        <f>IF(Z11321=1,G11321-AA11321,0)</f>
        <v>0</v>
      </c>
      <c r="AC11321">
        <f t="shared" si="1460"/>
        <v>0</v>
      </c>
    </row>
    <row r="11322" spans="1:29" x14ac:dyDescent="0.25">
      <c r="A11322">
        <v>0</v>
      </c>
      <c r="B11322">
        <v>0</v>
      </c>
      <c r="F11322">
        <f t="shared" si="1458"/>
        <v>11318</v>
      </c>
      <c r="G11322">
        <v>0</v>
      </c>
      <c r="H11322">
        <f t="shared" si="1462"/>
        <v>66.345195960868125</v>
      </c>
      <c r="I11322">
        <f t="shared" si="1462"/>
        <v>54.601975885749496</v>
      </c>
      <c r="J11322">
        <f t="shared" si="1462"/>
        <v>-88.861090397793191</v>
      </c>
      <c r="K11322">
        <f t="shared" si="1462"/>
        <v>-90.152261146919088</v>
      </c>
      <c r="L11322">
        <f t="shared" si="1462"/>
        <v>-85.964849111110937</v>
      </c>
      <c r="M11322">
        <f t="shared" si="1455"/>
        <v>27.006137476943422</v>
      </c>
      <c r="O11322">
        <f t="shared" si="1456"/>
        <v>729.33146142356804</v>
      </c>
      <c r="Q11322">
        <f t="shared" si="1457"/>
        <v>-27.006137476943422</v>
      </c>
      <c r="S11322">
        <f t="shared" si="1461"/>
        <v>-53.084446424431214</v>
      </c>
      <c r="Z11322">
        <f>IF(B11319&gt;=10,1,0)</f>
        <v>0</v>
      </c>
      <c r="AA11322">
        <f t="shared" si="1459"/>
        <v>-26.078308947487791</v>
      </c>
      <c r="AB11322">
        <f>IF(Z11322=1,G11322-AA11322,0)</f>
        <v>0</v>
      </c>
      <c r="AC11322">
        <f t="shared" si="1460"/>
        <v>0</v>
      </c>
    </row>
    <row r="11323" spans="1:29" x14ac:dyDescent="0.25">
      <c r="A11323">
        <v>0</v>
      </c>
      <c r="B11323">
        <v>0</v>
      </c>
      <c r="F11323">
        <f t="shared" si="1458"/>
        <v>11319</v>
      </c>
      <c r="G11323">
        <v>0</v>
      </c>
      <c r="H11323">
        <f t="shared" si="1462"/>
        <v>66.305282957419792</v>
      </c>
      <c r="I11323">
        <f t="shared" si="1462"/>
        <v>45.303369717030982</v>
      </c>
      <c r="J11323">
        <f t="shared" si="1462"/>
        <v>-120.57924658979678</v>
      </c>
      <c r="K11323">
        <f t="shared" si="1462"/>
        <v>-91.840638004338842</v>
      </c>
      <c r="L11323">
        <f t="shared" si="1462"/>
        <v>-65.043351896457125</v>
      </c>
      <c r="M11323">
        <f t="shared" si="1455"/>
        <v>5.1825824700070484</v>
      </c>
      <c r="O11323">
        <f t="shared" si="1456"/>
        <v>26.859161058424359</v>
      </c>
      <c r="Q11323">
        <f t="shared" si="1457"/>
        <v>-5.1825824700070484</v>
      </c>
      <c r="S11323">
        <f t="shared" si="1461"/>
        <v>-25.518645635604756</v>
      </c>
      <c r="Z11323">
        <f>IF(B11320&gt;=10,1,0)</f>
        <v>0</v>
      </c>
      <c r="AA11323">
        <f t="shared" si="1459"/>
        <v>-20.336063165597707</v>
      </c>
      <c r="AB11323">
        <f>IF(Z11323=1,G11323-AA11323,0)</f>
        <v>0</v>
      </c>
      <c r="AC11323">
        <f t="shared" si="1460"/>
        <v>0</v>
      </c>
    </row>
    <row r="11324" spans="1:29" x14ac:dyDescent="0.25">
      <c r="A11324">
        <v>0</v>
      </c>
      <c r="B11324">
        <v>0</v>
      </c>
      <c r="F11324">
        <f t="shared" si="1458"/>
        <v>11320</v>
      </c>
      <c r="G11324">
        <v>0</v>
      </c>
      <c r="H11324">
        <f t="shared" si="1462"/>
        <v>66.265361426119313</v>
      </c>
      <c r="I11324">
        <f t="shared" si="1462"/>
        <v>35.233845903327428</v>
      </c>
      <c r="J11324">
        <f t="shared" si="1462"/>
        <v>-150.23425844181972</v>
      </c>
      <c r="K11324">
        <f t="shared" si="1462"/>
        <v>-91.94898615618213</v>
      </c>
      <c r="L11324">
        <f t="shared" si="1462"/>
        <v>-39.689257739243367</v>
      </c>
      <c r="M11324">
        <f t="shared" si="1455"/>
        <v>-9.3361287216494873</v>
      </c>
      <c r="O11324">
        <f t="shared" si="1456"/>
        <v>87.163299507208492</v>
      </c>
      <c r="Q11324">
        <f t="shared" si="1457"/>
        <v>9.3361287216494873</v>
      </c>
      <c r="S11324">
        <f t="shared" si="1461"/>
        <v>-3.1172765744836317</v>
      </c>
      <c r="Z11324">
        <f>IF(B11321&gt;=10,1,0)</f>
        <v>0</v>
      </c>
      <c r="AA11324">
        <f t="shared" si="1459"/>
        <v>-12.45340529613312</v>
      </c>
      <c r="AB11324">
        <f>IF(Z11324=1,G11324-AA11324,0)</f>
        <v>0</v>
      </c>
      <c r="AC11324">
        <f t="shared" si="1460"/>
        <v>0</v>
      </c>
    </row>
    <row r="11325" spans="1:29" x14ac:dyDescent="0.25">
      <c r="A11325">
        <v>0</v>
      </c>
      <c r="B11325">
        <v>0</v>
      </c>
      <c r="F11325">
        <f t="shared" si="1458"/>
        <v>11321</v>
      </c>
      <c r="G11325">
        <v>0</v>
      </c>
      <c r="H11325">
        <f t="shared" si="1462"/>
        <v>66.225431372101312</v>
      </c>
      <c r="I11325">
        <f t="shared" si="1462"/>
        <v>24.564755353731748</v>
      </c>
      <c r="J11325">
        <f t="shared" si="1462"/>
        <v>-177.31872047904946</v>
      </c>
      <c r="K11325">
        <f t="shared" si="1462"/>
        <v>-90.475441578049413</v>
      </c>
      <c r="L11325">
        <f t="shared" si="1462"/>
        <v>-11.630406256746088</v>
      </c>
      <c r="M11325">
        <f t="shared" si="1455"/>
        <v>-17.597215301862889</v>
      </c>
      <c r="O11325">
        <f t="shared" si="1456"/>
        <v>309.66198638011741</v>
      </c>
      <c r="Q11325">
        <f t="shared" si="1457"/>
        <v>17.597215301862889</v>
      </c>
      <c r="S11325">
        <f t="shared" si="1461"/>
        <v>10.757639673204915</v>
      </c>
      <c r="Z11325">
        <f>IF(B11322&gt;=10,1,0)</f>
        <v>0</v>
      </c>
      <c r="AA11325">
        <f t="shared" si="1459"/>
        <v>-6.8395756286579736</v>
      </c>
      <c r="AB11325">
        <f>IF(Z11325=1,G11325-AA11325,0)</f>
        <v>0</v>
      </c>
      <c r="AC11325">
        <f t="shared" si="1460"/>
        <v>0</v>
      </c>
    </row>
    <row r="11326" spans="1:29" x14ac:dyDescent="0.25">
      <c r="A11326">
        <v>0</v>
      </c>
      <c r="B11326">
        <v>0</v>
      </c>
      <c r="F11326">
        <f t="shared" si="1458"/>
        <v>11322</v>
      </c>
      <c r="G11326">
        <v>0</v>
      </c>
      <c r="H11326">
        <f t="shared" si="1462"/>
        <v>66.185492800501194</v>
      </c>
      <c r="I11326">
        <f t="shared" si="1462"/>
        <v>13.477651674764616</v>
      </c>
      <c r="J11326">
        <f t="shared" si="1462"/>
        <v>-201.36921004689083</v>
      </c>
      <c r="K11326">
        <f t="shared" si="1462"/>
        <v>-87.445355168878137</v>
      </c>
      <c r="L11326">
        <f t="shared" si="1462"/>
        <v>17.22103819204133</v>
      </c>
      <c r="M11326">
        <f t="shared" si="1455"/>
        <v>-20.893216262312819</v>
      </c>
      <c r="O11326">
        <f t="shared" si="1456"/>
        <v>436.52648578377284</v>
      </c>
      <c r="Q11326">
        <f t="shared" si="1457"/>
        <v>20.893216262312819</v>
      </c>
      <c r="S11326">
        <f t="shared" si="1461"/>
        <v>17.225412457775242</v>
      </c>
      <c r="Z11326">
        <f>IF(B11323&gt;=10,1,0)</f>
        <v>0</v>
      </c>
      <c r="AA11326">
        <f t="shared" si="1459"/>
        <v>-3.6678038045375772</v>
      </c>
      <c r="AB11326">
        <f>IF(Z11326=1,G11326-AA11326,0)</f>
        <v>0</v>
      </c>
      <c r="AC11326">
        <f t="shared" si="1460"/>
        <v>0</v>
      </c>
    </row>
    <row r="11327" spans="1:29" x14ac:dyDescent="0.25">
      <c r="A11327">
        <v>0</v>
      </c>
      <c r="B11327">
        <v>0</v>
      </c>
      <c r="F11327">
        <f t="shared" si="1458"/>
        <v>11323</v>
      </c>
      <c r="G11327">
        <v>0</v>
      </c>
      <c r="H11327">
        <f t="shared" si="1462"/>
        <v>66.145545716455743</v>
      </c>
      <c r="I11327">
        <f t="shared" si="1462"/>
        <v>2.1612017119847811</v>
      </c>
      <c r="J11327">
        <f t="shared" si="1462"/>
        <v>-221.97421660073257</v>
      </c>
      <c r="K11327">
        <f t="shared" si="1462"/>
        <v>-82.91085661342332</v>
      </c>
      <c r="L11327">
        <f t="shared" si="1462"/>
        <v>44.898897347150744</v>
      </c>
      <c r="M11327">
        <f t="shared" si="1455"/>
        <v>-20.642262152415611</v>
      </c>
      <c r="O11327">
        <f t="shared" si="1456"/>
        <v>426.10298676905001</v>
      </c>
      <c r="Q11327">
        <f t="shared" si="1457"/>
        <v>20.642262152415611</v>
      </c>
      <c r="S11327">
        <f t="shared" si="1461"/>
        <v>19.431677113854484</v>
      </c>
      <c r="Z11327">
        <f>IF(B11324&gt;=10,1,0)</f>
        <v>0</v>
      </c>
      <c r="AA11327">
        <f t="shared" si="1459"/>
        <v>-1.2105850385611276</v>
      </c>
      <c r="AB11327">
        <f>IF(Z11327=1,G11327-AA11327,0)</f>
        <v>0</v>
      </c>
      <c r="AC11327">
        <f t="shared" si="1460"/>
        <v>0</v>
      </c>
    </row>
    <row r="11328" spans="1:29" x14ac:dyDescent="0.25">
      <c r="A11328">
        <v>0</v>
      </c>
      <c r="B11328">
        <v>0</v>
      </c>
      <c r="F11328">
        <f t="shared" si="1458"/>
        <v>11324</v>
      </c>
      <c r="G11328">
        <v>0</v>
      </c>
      <c r="H11328">
        <f t="shared" si="1462"/>
        <v>66.105590125102779</v>
      </c>
      <c r="I11328">
        <f t="shared" si="1462"/>
        <v>-9.1920249529368245</v>
      </c>
      <c r="J11328">
        <f t="shared" si="1462"/>
        <v>-238.78118276562526</v>
      </c>
      <c r="K11328">
        <f t="shared" si="1462"/>
        <v>-76.949957541816232</v>
      </c>
      <c r="L11328">
        <f t="shared" si="1462"/>
        <v>69.516970846944687</v>
      </c>
      <c r="M11328">
        <f t="shared" si="1455"/>
        <v>-18.263438002181857</v>
      </c>
      <c r="O11328">
        <f t="shared" si="1456"/>
        <v>333.55316765954041</v>
      </c>
      <c r="Q11328">
        <f t="shared" si="1457"/>
        <v>18.263438002181857</v>
      </c>
      <c r="S11328">
        <f t="shared" si="1461"/>
        <v>18.649174901137165</v>
      </c>
      <c r="Z11328">
        <f>IF(B11325&gt;=10,1,0)</f>
        <v>0</v>
      </c>
      <c r="AA11328">
        <f t="shared" si="1459"/>
        <v>0.38573689895530805</v>
      </c>
      <c r="AB11328">
        <f>IF(Z11328=1,G11328-AA11328,0)</f>
        <v>0</v>
      </c>
      <c r="AC11328">
        <f t="shared" si="1460"/>
        <v>0</v>
      </c>
    </row>
    <row r="11329" spans="1:29" x14ac:dyDescent="0.25">
      <c r="A11329">
        <v>0</v>
      </c>
      <c r="B11329">
        <v>0</v>
      </c>
      <c r="F11329">
        <f t="shared" si="1458"/>
        <v>11325</v>
      </c>
      <c r="G11329">
        <v>0</v>
      </c>
      <c r="H11329">
        <f t="shared" si="1462"/>
        <v>66.065626031581189</v>
      </c>
      <c r="I11329">
        <f t="shared" si="1462"/>
        <v>-20.388832917161668</v>
      </c>
      <c r="J11329">
        <f t="shared" si="1462"/>
        <v>-251.50253669077406</v>
      </c>
      <c r="K11329">
        <f t="shared" si="1462"/>
        <v>-69.665209415467004</v>
      </c>
      <c r="L11329">
        <f t="shared" si="1462"/>
        <v>89.397577665784993</v>
      </c>
      <c r="M11329">
        <f t="shared" si="1455"/>
        <v>-15.056209039887534</v>
      </c>
      <c r="O11329">
        <f t="shared" si="1456"/>
        <v>226.68943065279109</v>
      </c>
      <c r="Q11329">
        <f t="shared" si="1457"/>
        <v>15.056209039887534</v>
      </c>
      <c r="S11329">
        <f t="shared" si="1461"/>
        <v>16.139946368014645</v>
      </c>
      <c r="Z11329">
        <f>IF(B11326&gt;=10,1,0)</f>
        <v>0</v>
      </c>
      <c r="AA11329">
        <f t="shared" si="1459"/>
        <v>1.0837373281271105</v>
      </c>
      <c r="AB11329">
        <f>IF(Z11329=1,G11329-AA11329,0)</f>
        <v>0</v>
      </c>
      <c r="AC11329">
        <f t="shared" si="1460"/>
        <v>0</v>
      </c>
    </row>
    <row r="11330" spans="1:29" x14ac:dyDescent="0.25">
      <c r="A11330">
        <v>0</v>
      </c>
      <c r="B11330">
        <v>0</v>
      </c>
      <c r="F11330">
        <f t="shared" si="1458"/>
        <v>11326</v>
      </c>
      <c r="G11330">
        <v>0</v>
      </c>
      <c r="H11330">
        <f t="shared" si="1462"/>
        <v>66.025653441030911</v>
      </c>
      <c r="I11330">
        <f t="shared" si="1462"/>
        <v>-31.238688520994966</v>
      </c>
      <c r="J11330">
        <f t="shared" si="1462"/>
        <v>-259.92061248345038</v>
      </c>
      <c r="K11330">
        <f t="shared" si="1462"/>
        <v>-61.181939229076839</v>
      </c>
      <c r="L11330">
        <f t="shared" si="1462"/>
        <v>103.18588730315803</v>
      </c>
      <c r="M11330">
        <f t="shared" si="1455"/>
        <v>-12.092533203184217</v>
      </c>
      <c r="O11330">
        <f t="shared" si="1456"/>
        <v>146.22935927011275</v>
      </c>
      <c r="Q11330">
        <f t="shared" si="1457"/>
        <v>12.092533203184217</v>
      </c>
      <c r="S11330">
        <f t="shared" si="1461"/>
        <v>13.048752164758939</v>
      </c>
      <c r="Z11330">
        <f>IF(B11327&gt;=10,1,0)</f>
        <v>0</v>
      </c>
      <c r="AA11330">
        <f t="shared" si="1459"/>
        <v>0.95621896157472186</v>
      </c>
      <c r="AB11330">
        <f>IF(Z11330=1,G11330-AA11330,0)</f>
        <v>0</v>
      </c>
      <c r="AC11330">
        <f t="shared" si="1460"/>
        <v>0</v>
      </c>
    </row>
    <row r="11331" spans="1:29" x14ac:dyDescent="0.25">
      <c r="A11331">
        <v>0</v>
      </c>
      <c r="B11331">
        <v>0</v>
      </c>
      <c r="F11331">
        <f t="shared" si="1458"/>
        <v>11327</v>
      </c>
      <c r="G11331">
        <v>0</v>
      </c>
      <c r="H11331">
        <f t="shared" si="1462"/>
        <v>65.985672358593078</v>
      </c>
      <c r="I11331">
        <f t="shared" si="1462"/>
        <v>-41.556962118083909</v>
      </c>
      <c r="J11331">
        <f t="shared" si="1462"/>
        <v>-263.89137453293898</v>
      </c>
      <c r="K11331">
        <f t="shared" si="1462"/>
        <v>-51.646093381787978</v>
      </c>
      <c r="L11331">
        <f t="shared" si="1462"/>
        <v>109.94224924358221</v>
      </c>
      <c r="M11331">
        <f t="shared" si="1455"/>
        <v>-10.1293421444866</v>
      </c>
      <c r="O11331">
        <f t="shared" si="1456"/>
        <v>102.60357228007238</v>
      </c>
      <c r="Q11331">
        <f t="shared" si="1457"/>
        <v>10.1293421444866</v>
      </c>
      <c r="S11331">
        <f t="shared" si="1461"/>
        <v>10.308512431165727</v>
      </c>
      <c r="Z11331">
        <f>IF(B11328&gt;=10,1,0)</f>
        <v>0</v>
      </c>
      <c r="AA11331">
        <f t="shared" si="1459"/>
        <v>0.1791702866791276</v>
      </c>
      <c r="AB11331">
        <f>IF(Z11331=1,G11331-AA11331,0)</f>
        <v>0</v>
      </c>
      <c r="AC11331">
        <f t="shared" si="1460"/>
        <v>0</v>
      </c>
    </row>
    <row r="11332" spans="1:29" x14ac:dyDescent="0.25">
      <c r="A11332">
        <v>0</v>
      </c>
      <c r="B11332">
        <v>0</v>
      </c>
      <c r="F11332">
        <f t="shared" si="1458"/>
        <v>11328</v>
      </c>
      <c r="G11332">
        <v>0</v>
      </c>
      <c r="H11332">
        <f t="shared" si="1462"/>
        <v>65.945682789409801</v>
      </c>
      <c r="I11332">
        <f t="shared" si="1462"/>
        <v>-51.168069878102479</v>
      </c>
      <c r="J11332">
        <f t="shared" si="1462"/>
        <v>-263.34688199965143</v>
      </c>
      <c r="K11332">
        <f t="shared" si="1462"/>
        <v>-41.221726811567592</v>
      </c>
      <c r="L11332">
        <f t="shared" si="1462"/>
        <v>109.20622858620347</v>
      </c>
      <c r="M11332">
        <f t="shared" si="1455"/>
        <v>-9.5476010275592387</v>
      </c>
      <c r="O11332">
        <f t="shared" si="1456"/>
        <v>91.156685381450231</v>
      </c>
      <c r="Q11332">
        <f t="shared" si="1457"/>
        <v>9.5476010275592387</v>
      </c>
      <c r="S11332">
        <f t="shared" si="1461"/>
        <v>8.5644907788413427</v>
      </c>
      <c r="Z11332">
        <f>IF(B11329&gt;=10,1,0)</f>
        <v>0</v>
      </c>
      <c r="AA11332">
        <f t="shared" si="1459"/>
        <v>-0.98311024871789598</v>
      </c>
      <c r="AB11332">
        <f>IF(Z11332=1,G11332-AA11332,0)</f>
        <v>0</v>
      </c>
      <c r="AC11332">
        <f t="shared" si="1460"/>
        <v>0</v>
      </c>
    </row>
    <row r="11333" spans="1:29" x14ac:dyDescent="0.25">
      <c r="A11333">
        <v>0</v>
      </c>
      <c r="B11333">
        <v>0</v>
      </c>
      <c r="F11333">
        <f t="shared" si="1458"/>
        <v>11329</v>
      </c>
      <c r="G11333">
        <v>0</v>
      </c>
      <c r="H11333">
        <f t="shared" si="1462"/>
        <v>65.905684738624359</v>
      </c>
      <c r="I11333">
        <f t="shared" si="1462"/>
        <v>-59.908461658839236</v>
      </c>
      <c r="J11333">
        <f t="shared" si="1462"/>
        <v>-258.29645130180671</v>
      </c>
      <c r="K11333">
        <f t="shared" si="1462"/>
        <v>-30.08818058982267</v>
      </c>
      <c r="L11333">
        <f t="shared" si="1462"/>
        <v>101.02798392251097</v>
      </c>
      <c r="M11333">
        <f t="shared" si="1455"/>
        <v>-10.322258603184252</v>
      </c>
      <c r="O11333">
        <f t="shared" si="1456"/>
        <v>106.54902267101131</v>
      </c>
      <c r="Q11333">
        <f t="shared" si="1457"/>
        <v>10.322258603184252</v>
      </c>
      <c r="S11333">
        <f t="shared" si="1461"/>
        <v>8.1225976817996983</v>
      </c>
      <c r="Z11333">
        <f>IF(B11330&gt;=10,1,0)</f>
        <v>0</v>
      </c>
      <c r="AA11333">
        <f t="shared" si="1459"/>
        <v>-2.1996609213845542</v>
      </c>
      <c r="AB11333">
        <f>IF(Z11333=1,G11333-AA11333,0)</f>
        <v>0</v>
      </c>
      <c r="AC11333">
        <f t="shared" si="1460"/>
        <v>0</v>
      </c>
    </row>
    <row r="11334" spans="1:29" x14ac:dyDescent="0.25">
      <c r="A11334">
        <v>0</v>
      </c>
      <c r="B11334">
        <v>0</v>
      </c>
      <c r="F11334">
        <f t="shared" si="1458"/>
        <v>11330</v>
      </c>
      <c r="G11334">
        <v>0</v>
      </c>
      <c r="H11334">
        <f t="shared" si="1462"/>
        <v>65.865678211381123</v>
      </c>
      <c r="I11334">
        <f t="shared" si="1462"/>
        <v>-67.629404103609801</v>
      </c>
      <c r="J11334">
        <f t="shared" si="1462"/>
        <v>-248.82649670887147</v>
      </c>
      <c r="K11334">
        <f t="shared" si="1462"/>
        <v>-18.436996532980796</v>
      </c>
      <c r="L11334">
        <f t="shared" si="1462"/>
        <v>85.964849111119591</v>
      </c>
      <c r="M11334">
        <f t="shared" ref="M11334:M11397" si="1463" xml:space="preserve"> SUM(H11334:L11334)+$G$3</f>
        <v>-12.025203736812358</v>
      </c>
      <c r="O11334">
        <f t="shared" ref="O11334:O11397" si="1464">(G11334-M11334)^2</f>
        <v>144.60552491184589</v>
      </c>
      <c r="Q11334">
        <f t="shared" ref="Q11334:Q11397" si="1465">G11334-M11334</f>
        <v>12.025203736812358</v>
      </c>
      <c r="S11334">
        <f t="shared" si="1461"/>
        <v>8.925467060457466</v>
      </c>
      <c r="Z11334">
        <f>IF(B11331&gt;=10,1,0)</f>
        <v>0</v>
      </c>
      <c r="AA11334">
        <f t="shared" si="1459"/>
        <v>-3.0997366763548921</v>
      </c>
      <c r="AB11334">
        <f>IF(Z11334=1,G11334-AA11334,0)</f>
        <v>0</v>
      </c>
      <c r="AC11334">
        <f t="shared" si="1460"/>
        <v>0</v>
      </c>
    </row>
    <row r="11335" spans="1:29" x14ac:dyDescent="0.25">
      <c r="A11335">
        <v>0</v>
      </c>
      <c r="B11335">
        <v>0</v>
      </c>
      <c r="F11335">
        <f t="shared" ref="F11335:F11398" si="1466">F11334+1</f>
        <v>11331</v>
      </c>
      <c r="G11335">
        <v>0</v>
      </c>
      <c r="H11335">
        <f t="shared" si="1462"/>
        <v>65.825663212825503</v>
      </c>
      <c r="I11335">
        <f t="shared" si="1462"/>
        <v>-74.199511604569921</v>
      </c>
      <c r="J11335">
        <f t="shared" si="1462"/>
        <v>-235.09905176953089</v>
      </c>
      <c r="K11335">
        <f t="shared" si="1462"/>
        <v>-6.4686219121388504</v>
      </c>
      <c r="L11335">
        <f t="shared" si="1462"/>
        <v>65.043351896468238</v>
      </c>
      <c r="M11335">
        <f t="shared" si="1463"/>
        <v>-13.861003890796894</v>
      </c>
      <c r="O11335">
        <f t="shared" si="1464"/>
        <v>192.12742886068665</v>
      </c>
      <c r="Q11335">
        <f t="shared" si="1465"/>
        <v>13.861003890796894</v>
      </c>
      <c r="S11335">
        <f t="shared" si="1461"/>
        <v>10.557987602927344</v>
      </c>
      <c r="Z11335">
        <f>IF(B11332&gt;=10,1,0)</f>
        <v>0</v>
      </c>
      <c r="AA11335">
        <f t="shared" si="1459"/>
        <v>-3.3030162878695499</v>
      </c>
      <c r="AB11335">
        <f>IF(Z11335=1,G11335-AA11335,0)</f>
        <v>0</v>
      </c>
      <c r="AC11335">
        <f t="shared" si="1460"/>
        <v>0</v>
      </c>
    </row>
    <row r="11336" spans="1:29" x14ac:dyDescent="0.25">
      <c r="A11336">
        <v>0</v>
      </c>
      <c r="B11336">
        <v>0</v>
      </c>
      <c r="F11336">
        <f t="shared" si="1466"/>
        <v>11332</v>
      </c>
      <c r="G11336">
        <v>0</v>
      </c>
      <c r="H11336">
        <f t="shared" si="1462"/>
        <v>65.785639748104018</v>
      </c>
      <c r="I11336">
        <f t="shared" si="1462"/>
        <v>-79.506982063270755</v>
      </c>
      <c r="J11336">
        <f t="shared" si="1462"/>
        <v>-217.34899687261651</v>
      </c>
      <c r="K11336">
        <f t="shared" si="1462"/>
        <v>5.6110390469602134</v>
      </c>
      <c r="L11336">
        <f t="shared" si="1462"/>
        <v>39.689257739256213</v>
      </c>
      <c r="M11336">
        <f t="shared" si="1463"/>
        <v>-14.73287611541781</v>
      </c>
      <c r="O11336">
        <f t="shared" si="1464"/>
        <v>217.05763863224857</v>
      </c>
      <c r="Q11336">
        <f t="shared" si="1465"/>
        <v>14.73287611541781</v>
      </c>
      <c r="S11336">
        <f t="shared" si="1461"/>
        <v>12.281882679894665</v>
      </c>
      <c r="Z11336">
        <f>IF(B11333&gt;=10,1,0)</f>
        <v>0</v>
      </c>
      <c r="AA11336">
        <f t="shared" si="1459"/>
        <v>-2.4509934355231451</v>
      </c>
      <c r="AB11336">
        <f>IF(Z11336=1,G11336-AA11336,0)</f>
        <v>0</v>
      </c>
      <c r="AC11336">
        <f t="shared" si="1460"/>
        <v>0</v>
      </c>
    </row>
    <row r="11337" spans="1:29" x14ac:dyDescent="0.25">
      <c r="A11337">
        <v>0</v>
      </c>
      <c r="B11337">
        <v>0</v>
      </c>
      <c r="F11337">
        <f t="shared" si="1466"/>
        <v>11333</v>
      </c>
      <c r="G11337">
        <v>0</v>
      </c>
      <c r="H11337">
        <f t="shared" si="1462"/>
        <v>65.74560782236432</v>
      </c>
      <c r="I11337">
        <f t="shared" si="1462"/>
        <v>-83.461499402733693</v>
      </c>
      <c r="J11337">
        <f t="shared" si="1462"/>
        <v>-195.88004037868001</v>
      </c>
      <c r="K11337">
        <f t="shared" si="1462"/>
        <v>17.59416754553904</v>
      </c>
      <c r="L11337">
        <f t="shared" si="1462"/>
        <v>11.630406256709776</v>
      </c>
      <c r="M11337">
        <f t="shared" si="1463"/>
        <v>-13.334191870651551</v>
      </c>
      <c r="O11337">
        <f t="shared" si="1464"/>
        <v>177.80067284334993</v>
      </c>
      <c r="Q11337">
        <f t="shared" si="1465"/>
        <v>13.334191870651551</v>
      </c>
      <c r="S11337">
        <f t="shared" si="1461"/>
        <v>13.096873224751223</v>
      </c>
      <c r="Z11337">
        <f>IF(B11334&gt;=10,1,0)</f>
        <v>0</v>
      </c>
      <c r="AA11337">
        <f t="shared" si="1459"/>
        <v>-0.23731864590032892</v>
      </c>
      <c r="AB11337">
        <f>IF(Z11337=1,G11337-AA11337,0)</f>
        <v>0</v>
      </c>
      <c r="AC11337">
        <f t="shared" si="1460"/>
        <v>0</v>
      </c>
    </row>
    <row r="11338" spans="1:29" x14ac:dyDescent="0.25">
      <c r="A11338">
        <v>0</v>
      </c>
      <c r="B11338">
        <v>0</v>
      </c>
      <c r="F11338">
        <f t="shared" si="1466"/>
        <v>11334</v>
      </c>
      <c r="G11338">
        <v>0</v>
      </c>
      <c r="H11338">
        <f t="shared" si="1462"/>
        <v>65.70556744075509</v>
      </c>
      <c r="I11338">
        <f t="shared" si="1462"/>
        <v>-85.995770456614565</v>
      </c>
      <c r="J11338">
        <f t="shared" si="1462"/>
        <v>-171.05952208569832</v>
      </c>
      <c r="K11338">
        <f t="shared" si="1462"/>
        <v>29.274605531761448</v>
      </c>
      <c r="L11338">
        <f t="shared" si="1462"/>
        <v>-17.221038192027738</v>
      </c>
      <c r="M11338">
        <f t="shared" si="1463"/>
        <v>-8.2589914756750886</v>
      </c>
      <c r="O11338">
        <f t="shared" si="1464"/>
        <v>68.210940195273778</v>
      </c>
      <c r="Q11338">
        <f t="shared" si="1465"/>
        <v>8.2589914756750886</v>
      </c>
      <c r="S11338">
        <f t="shared" si="1461"/>
        <v>11.824068383837069</v>
      </c>
      <c r="Z11338">
        <f>IF(B11335&gt;=10,1,0)</f>
        <v>0</v>
      </c>
      <c r="AA11338">
        <f t="shared" ref="AA11338:AA11401" si="1467">S11338+M11338</f>
        <v>3.5650769081619806</v>
      </c>
      <c r="AB11338">
        <f>IF(Z11338=1,G11338-AA11338,0)</f>
        <v>0</v>
      </c>
      <c r="AC11338">
        <f t="shared" ref="AC11338:AC11401" si="1468">ABS(AB11338)</f>
        <v>0</v>
      </c>
    </row>
    <row r="11339" spans="1:29" x14ac:dyDescent="0.25">
      <c r="A11339">
        <v>11.513333333333316</v>
      </c>
      <c r="B11339">
        <v>1.2695666666666685</v>
      </c>
      <c r="F11339">
        <f t="shared" si="1466"/>
        <v>11335</v>
      </c>
      <c r="G11339">
        <v>0</v>
      </c>
      <c r="H11339">
        <f t="shared" si="1462"/>
        <v>65.665518608426211</v>
      </c>
      <c r="I11339">
        <f t="shared" si="1462"/>
        <v>-87.06667008246275</v>
      </c>
      <c r="J11339">
        <f t="shared" si="1462"/>
        <v>-143.31212794312654</v>
      </c>
      <c r="K11339">
        <f t="shared" si="1462"/>
        <v>40.4514024491748</v>
      </c>
      <c r="L11339">
        <f t="shared" si="1462"/>
        <v>-44.898897347138174</v>
      </c>
      <c r="M11339">
        <f t="shared" si="1463"/>
        <v>1.8763919710225707</v>
      </c>
      <c r="O11339">
        <f t="shared" si="1464"/>
        <v>3.5208468289179677</v>
      </c>
      <c r="Q11339">
        <f t="shared" si="1465"/>
        <v>-1.8763919710225707</v>
      </c>
      <c r="S11339">
        <f t="shared" ref="S11339:S11402" si="1469">Q11338*$V$5 + Q11337*$V$6 + Q11336*$V$7 + Q11335*$V$8</f>
        <v>7.2056391999599736</v>
      </c>
      <c r="Z11339">
        <f>IF(B11336&gt;=10,1,0)</f>
        <v>0</v>
      </c>
      <c r="AA11339">
        <f t="shared" si="1467"/>
        <v>9.0820311709825443</v>
      </c>
      <c r="AB11339">
        <f>IF(Z11339=1,G11339-AA11339,0)</f>
        <v>0</v>
      </c>
      <c r="AC11339">
        <f t="shared" si="1468"/>
        <v>0</v>
      </c>
    </row>
    <row r="11340" spans="1:29" x14ac:dyDescent="0.25">
      <c r="A11340">
        <v>64.856666666666655</v>
      </c>
      <c r="B11340">
        <v>5.9960666666666658</v>
      </c>
      <c r="F11340">
        <f t="shared" si="1466"/>
        <v>11336</v>
      </c>
      <c r="G11340">
        <v>0</v>
      </c>
      <c r="H11340">
        <f t="shared" ref="H11340:L11403" si="1470">H$2*COS(H$1*$F11340)+H$3*SIN(H$1*$F11340)</f>
        <v>65.625461330528424</v>
      </c>
      <c r="I11340">
        <f t="shared" si="1470"/>
        <v>-86.65597501293901</v>
      </c>
      <c r="J11340">
        <f t="shared" si="1470"/>
        <v>-113.11262355781606</v>
      </c>
      <c r="K11340">
        <f t="shared" si="1470"/>
        <v>50.932272395267447</v>
      </c>
      <c r="L11340">
        <f t="shared" si="1470"/>
        <v>-69.516970846973081</v>
      </c>
      <c r="M11340">
        <f t="shared" si="1463"/>
        <v>18.309330594216732</v>
      </c>
      <c r="O11340">
        <f t="shared" si="1464"/>
        <v>335.2315868083208</v>
      </c>
      <c r="Q11340">
        <f t="shared" si="1465"/>
        <v>-18.309330594216732</v>
      </c>
      <c r="S11340">
        <f t="shared" si="1469"/>
        <v>-1.986349324456766</v>
      </c>
      <c r="Z11340">
        <f>IF(B11337&gt;=10,1,0)</f>
        <v>0</v>
      </c>
      <c r="AA11340">
        <f t="shared" si="1467"/>
        <v>16.322981269759964</v>
      </c>
      <c r="AB11340">
        <f>IF(Z11340=1,G11340-AA11340,0)</f>
        <v>0</v>
      </c>
      <c r="AC11340">
        <f t="shared" si="1468"/>
        <v>0</v>
      </c>
    </row>
    <row r="11341" spans="1:29" x14ac:dyDescent="0.25">
      <c r="A11341">
        <v>142.62</v>
      </c>
      <c r="B11341">
        <v>11.147433333333314</v>
      </c>
      <c r="F11341">
        <f t="shared" si="1466"/>
        <v>11337</v>
      </c>
      <c r="G11341">
        <v>0</v>
      </c>
      <c r="H11341">
        <f t="shared" si="1470"/>
        <v>65.585395612213702</v>
      </c>
      <c r="I11341">
        <f t="shared" si="1470"/>
        <v>-84.770673957225782</v>
      </c>
      <c r="J11341">
        <f t="shared" si="1470"/>
        <v>-80.97773082274189</v>
      </c>
      <c r="K11341">
        <f t="shared" si="1470"/>
        <v>60.536902213096148</v>
      </c>
      <c r="L11341">
        <f t="shared" si="1470"/>
        <v>-89.397577665776893</v>
      </c>
      <c r="M11341">
        <f t="shared" si="1463"/>
        <v>42.013481665714295</v>
      </c>
      <c r="O11341">
        <f t="shared" si="1464"/>
        <v>1765.1326416753111</v>
      </c>
      <c r="Q11341">
        <f t="shared" si="1465"/>
        <v>-42.013481665714295</v>
      </c>
      <c r="S11341">
        <f t="shared" si="1469"/>
        <v>-16.839761118059943</v>
      </c>
      <c r="Z11341">
        <f>IF(B11338&gt;=10,1,0)</f>
        <v>0</v>
      </c>
      <c r="AA11341">
        <f t="shared" si="1467"/>
        <v>25.173720547654352</v>
      </c>
      <c r="AB11341">
        <f>IF(Z11341=1,G11341-AA11341,0)</f>
        <v>0</v>
      </c>
      <c r="AC11341">
        <f t="shared" si="1468"/>
        <v>0</v>
      </c>
    </row>
    <row r="11342" spans="1:29" x14ac:dyDescent="0.25">
      <c r="A11342">
        <v>229.99666666666701</v>
      </c>
      <c r="B11342">
        <v>16.370933333333298</v>
      </c>
      <c r="F11342">
        <f t="shared" si="1466"/>
        <v>11338</v>
      </c>
      <c r="G11342">
        <v>11.513333333333316</v>
      </c>
      <c r="H11342">
        <f t="shared" si="1470"/>
        <v>65.545321458635172</v>
      </c>
      <c r="I11342">
        <f t="shared" si="1470"/>
        <v>-81.442848675664621</v>
      </c>
      <c r="J11342">
        <f t="shared" si="1470"/>
        <v>-47.457286661965895</v>
      </c>
      <c r="K11342">
        <f t="shared" si="1470"/>
        <v>69.100053603490082</v>
      </c>
      <c r="L11342">
        <f t="shared" si="1470"/>
        <v>-103.18588730317114</v>
      </c>
      <c r="M11342">
        <f t="shared" si="1463"/>
        <v>73.596518707472612</v>
      </c>
      <c r="O11342">
        <f t="shared" si="1464"/>
        <v>3854.3219061997438</v>
      </c>
      <c r="Q11342">
        <f t="shared" si="1465"/>
        <v>-62.083185374139298</v>
      </c>
      <c r="S11342">
        <f t="shared" si="1469"/>
        <v>-38.19882962702863</v>
      </c>
      <c r="Z11342">
        <f>IF(B11339&gt;=10,1,0)</f>
        <v>0</v>
      </c>
      <c r="AA11342">
        <f t="shared" si="1467"/>
        <v>35.397689080443982</v>
      </c>
      <c r="AB11342">
        <f>IF(Z11342=1,G11342-AA11342,0)</f>
        <v>0</v>
      </c>
      <c r="AC11342">
        <f t="shared" si="1468"/>
        <v>0</v>
      </c>
    </row>
    <row r="11343" spans="1:29" x14ac:dyDescent="0.25">
      <c r="A11343">
        <v>323.1866666666665</v>
      </c>
      <c r="B11343">
        <v>21.594933333333302</v>
      </c>
      <c r="F11343">
        <f t="shared" si="1466"/>
        <v>11339</v>
      </c>
      <c r="G11343">
        <v>64.856666666666655</v>
      </c>
      <c r="H11343">
        <f t="shared" si="1470"/>
        <v>65.505238874946912</v>
      </c>
      <c r="I11343">
        <f t="shared" si="1470"/>
        <v>-76.729128051381551</v>
      </c>
      <c r="J11343">
        <f t="shared" si="1470"/>
        <v>-13.124835168816919</v>
      </c>
      <c r="K11343">
        <f t="shared" si="1470"/>
        <v>76.474405889012488</v>
      </c>
      <c r="L11343">
        <f t="shared" si="1470"/>
        <v>-109.94224924358078</v>
      </c>
      <c r="M11343">
        <f t="shared" si="1463"/>
        <v>113.22059858632917</v>
      </c>
      <c r="O11343">
        <f t="shared" si="1464"/>
        <v>2339.069910729751</v>
      </c>
      <c r="Q11343">
        <f t="shared" si="1465"/>
        <v>-48.363931919662519</v>
      </c>
      <c r="S11343">
        <f t="shared" si="1469"/>
        <v>-56.520874609094854</v>
      </c>
      <c r="Z11343">
        <f>IF(B11340&gt;=10,1,0)</f>
        <v>0</v>
      </c>
      <c r="AA11343">
        <f t="shared" si="1467"/>
        <v>56.699723977234321</v>
      </c>
      <c r="AB11343">
        <f>IF(Z11343=1,G11343-AA11343,0)</f>
        <v>0</v>
      </c>
      <c r="AC11343">
        <f t="shared" si="1468"/>
        <v>0</v>
      </c>
    </row>
    <row r="11344" spans="1:29" x14ac:dyDescent="0.25">
      <c r="A11344">
        <v>411.95333333333349</v>
      </c>
      <c r="B11344">
        <v>26.762533333333351</v>
      </c>
      <c r="F11344">
        <f t="shared" si="1466"/>
        <v>11340</v>
      </c>
      <c r="G11344">
        <v>142.62</v>
      </c>
      <c r="H11344">
        <f t="shared" si="1470"/>
        <v>65.465147866304193</v>
      </c>
      <c r="I11344">
        <f t="shared" si="1470"/>
        <v>-70.709724448818335</v>
      </c>
      <c r="J11344">
        <f t="shared" si="1470"/>
        <v>21.432185893021693</v>
      </c>
      <c r="K11344">
        <f t="shared" si="1470"/>
        <v>82.533090522696099</v>
      </c>
      <c r="L11344">
        <f t="shared" si="1470"/>
        <v>-109.20622858620561</v>
      </c>
      <c r="M11344">
        <f t="shared" si="1463"/>
        <v>160.55163753314707</v>
      </c>
      <c r="O11344">
        <f t="shared" si="1464"/>
        <v>321.54362462016866</v>
      </c>
      <c r="Q11344">
        <f t="shared" si="1465"/>
        <v>-17.931637533147068</v>
      </c>
      <c r="S11344">
        <f t="shared" si="1469"/>
        <v>-44.688846653761686</v>
      </c>
      <c r="Z11344">
        <f>IF(B11341&gt;=10,1,0)</f>
        <v>1</v>
      </c>
      <c r="AA11344">
        <f t="shared" si="1467"/>
        <v>115.86279087938539</v>
      </c>
      <c r="AB11344">
        <f>IF(Z11344=1,G11344-AA11344,0)</f>
        <v>26.757209120614618</v>
      </c>
      <c r="AC11344">
        <f t="shared" si="1468"/>
        <v>26.757209120614618</v>
      </c>
    </row>
    <row r="11345" spans="1:29" x14ac:dyDescent="0.25">
      <c r="A11345">
        <v>497.62333333333345</v>
      </c>
      <c r="B11345">
        <v>31.813199999999998</v>
      </c>
      <c r="F11345">
        <f t="shared" si="1466"/>
        <v>11341</v>
      </c>
      <c r="G11345">
        <v>229.99666666666701</v>
      </c>
      <c r="H11345">
        <f t="shared" si="1470"/>
        <v>65.425048437863282</v>
      </c>
      <c r="I11345">
        <f t="shared" si="1470"/>
        <v>-63.487068757317729</v>
      </c>
      <c r="J11345">
        <f t="shared" si="1470"/>
        <v>55.622496312105682</v>
      </c>
      <c r="K11345">
        <f t="shared" si="1470"/>
        <v>87.171873737798109</v>
      </c>
      <c r="L11345">
        <f t="shared" si="1470"/>
        <v>-101.02798392249615</v>
      </c>
      <c r="M11345">
        <f t="shared" si="1463"/>
        <v>214.74153209410224</v>
      </c>
      <c r="O11345">
        <f t="shared" si="1464"/>
        <v>232.71913082706092</v>
      </c>
      <c r="Q11345">
        <f t="shared" si="1465"/>
        <v>15.255134572564771</v>
      </c>
      <c r="S11345">
        <f t="shared" si="1469"/>
        <v>-15.815533393227817</v>
      </c>
      <c r="Z11345">
        <f>IF(B11342&gt;=10,1,0)</f>
        <v>1</v>
      </c>
      <c r="AA11345">
        <f t="shared" si="1467"/>
        <v>198.92599870087443</v>
      </c>
      <c r="AB11345">
        <f>IF(Z11345=1,G11345-AA11345,0)</f>
        <v>31.07066796579258</v>
      </c>
      <c r="AC11345">
        <f t="shared" si="1468"/>
        <v>31.07066796579258</v>
      </c>
    </row>
    <row r="11346" spans="1:29" x14ac:dyDescent="0.25">
      <c r="A11346">
        <v>578.05999999999995</v>
      </c>
      <c r="B11346">
        <v>36.674900000000001</v>
      </c>
      <c r="F11346">
        <f t="shared" si="1466"/>
        <v>11342</v>
      </c>
      <c r="G11346">
        <v>323.1866666666665</v>
      </c>
      <c r="H11346">
        <f t="shared" si="1470"/>
        <v>65.384940594781611</v>
      </c>
      <c r="I11346">
        <f t="shared" si="1470"/>
        <v>-55.184067346769098</v>
      </c>
      <c r="J11346">
        <f t="shared" si="1470"/>
        <v>88.861090397762226</v>
      </c>
      <c r="K11346">
        <f t="shared" si="1470"/>
        <v>90.310949788212298</v>
      </c>
      <c r="L11346">
        <f t="shared" si="1470"/>
        <v>-85.964849111128245</v>
      </c>
      <c r="M11346">
        <f t="shared" si="1463"/>
        <v>274.44523060900781</v>
      </c>
      <c r="O11346">
        <f t="shared" si="1464"/>
        <v>2375.7275889628304</v>
      </c>
      <c r="Q11346">
        <f t="shared" si="1465"/>
        <v>48.741436057658689</v>
      </c>
      <c r="S11346">
        <f t="shared" si="1469"/>
        <v>15.736244465574465</v>
      </c>
      <c r="Z11346">
        <f>IF(B11343&gt;=10,1,0)</f>
        <v>1</v>
      </c>
      <c r="AA11346">
        <f t="shared" si="1467"/>
        <v>290.18147507458229</v>
      </c>
      <c r="AB11346">
        <f>IF(Z11346=1,G11346-AA11346,0)</f>
        <v>33.005191592084202</v>
      </c>
      <c r="AC11346">
        <f t="shared" si="1468"/>
        <v>33.005191592084202</v>
      </c>
    </row>
    <row r="11347" spans="1:29" x14ac:dyDescent="0.25">
      <c r="A11347">
        <v>647.28666666666652</v>
      </c>
      <c r="B11347">
        <v>41.257866666666651</v>
      </c>
      <c r="F11347">
        <f t="shared" si="1466"/>
        <v>11343</v>
      </c>
      <c r="G11347">
        <v>411.95333333333349</v>
      </c>
      <c r="H11347">
        <f t="shared" si="1470"/>
        <v>65.344824342217578</v>
      </c>
      <c r="I11347">
        <f t="shared" si="1470"/>
        <v>-45.942010596531802</v>
      </c>
      <c r="J11347">
        <f t="shared" si="1470"/>
        <v>120.57924658982097</v>
      </c>
      <c r="K11347">
        <f t="shared" si="1470"/>
        <v>91.896313928583908</v>
      </c>
      <c r="L11347">
        <f t="shared" si="1470"/>
        <v>-65.043351896438708</v>
      </c>
      <c r="M11347">
        <f t="shared" si="1463"/>
        <v>337.87218865380095</v>
      </c>
      <c r="O11347">
        <f t="shared" si="1464"/>
        <v>5488.0159970298328</v>
      </c>
      <c r="Q11347">
        <f t="shared" si="1465"/>
        <v>74.081144679532542</v>
      </c>
      <c r="S11347">
        <f t="shared" si="1469"/>
        <v>45.966475954109086</v>
      </c>
      <c r="Z11347">
        <f>IF(B11344&gt;=10,1,0)</f>
        <v>1</v>
      </c>
      <c r="AA11347">
        <f t="shared" si="1467"/>
        <v>383.83866460791</v>
      </c>
      <c r="AB11347">
        <f>IF(Z11347=1,G11347-AA11347,0)</f>
        <v>28.114668725423485</v>
      </c>
      <c r="AC11347">
        <f t="shared" si="1468"/>
        <v>28.114668725423485</v>
      </c>
    </row>
    <row r="11348" spans="1:29" x14ac:dyDescent="0.25">
      <c r="A11348">
        <v>708.10333333333301</v>
      </c>
      <c r="B11348">
        <v>45.446566666666655</v>
      </c>
      <c r="F11348">
        <f t="shared" si="1466"/>
        <v>11344</v>
      </c>
      <c r="G11348">
        <v>497.62333333333345</v>
      </c>
      <c r="H11348">
        <f t="shared" si="1470"/>
        <v>65.304699685330789</v>
      </c>
      <c r="I11348">
        <f t="shared" si="1470"/>
        <v>-35.918168587596433</v>
      </c>
      <c r="J11348">
        <f t="shared" si="1470"/>
        <v>150.23425844179266</v>
      </c>
      <c r="K11348">
        <f t="shared" si="1470"/>
        <v>91.900691513341982</v>
      </c>
      <c r="L11348">
        <f t="shared" si="1470"/>
        <v>-39.689257739269053</v>
      </c>
      <c r="M11348">
        <f t="shared" si="1463"/>
        <v>402.86938959974896</v>
      </c>
      <c r="O11348">
        <f t="shared" si="1464"/>
        <v>8978.309853067296</v>
      </c>
      <c r="Q11348">
        <f t="shared" si="1465"/>
        <v>94.753943733584492</v>
      </c>
      <c r="S11348">
        <f t="shared" si="1469"/>
        <v>68.338801243953114</v>
      </c>
      <c r="Z11348">
        <f>IF(B11345&gt;=10,1,0)</f>
        <v>1</v>
      </c>
      <c r="AA11348">
        <f t="shared" si="1467"/>
        <v>471.20819084370208</v>
      </c>
      <c r="AB11348">
        <f>IF(Z11348=1,G11348-AA11348,0)</f>
        <v>26.415142489631364</v>
      </c>
      <c r="AC11348">
        <f t="shared" si="1468"/>
        <v>26.415142489631364</v>
      </c>
    </row>
    <row r="11349" spans="1:29" x14ac:dyDescent="0.25">
      <c r="A11349">
        <v>758.40333333333342</v>
      </c>
      <c r="B11349">
        <v>49.095833333333346</v>
      </c>
      <c r="F11349">
        <f t="shared" si="1466"/>
        <v>11345</v>
      </c>
      <c r="G11349">
        <v>578.05999999999995</v>
      </c>
      <c r="H11349">
        <f t="shared" si="1470"/>
        <v>65.264566629281873</v>
      </c>
      <c r="I11349">
        <f t="shared" si="1470"/>
        <v>-25.283114871609516</v>
      </c>
      <c r="J11349">
        <f t="shared" si="1470"/>
        <v>177.31872047906961</v>
      </c>
      <c r="K11349">
        <f t="shared" si="1470"/>
        <v>90.324007230405428</v>
      </c>
      <c r="L11349">
        <f t="shared" si="1470"/>
        <v>-11.630406256723461</v>
      </c>
      <c r="M11349">
        <f t="shared" si="1463"/>
        <v>467.03093949657296</v>
      </c>
      <c r="O11349">
        <f t="shared" si="1464"/>
        <v>12327.452276273651</v>
      </c>
      <c r="Q11349">
        <f t="shared" si="1465"/>
        <v>111.02906050342699</v>
      </c>
      <c r="S11349">
        <f t="shared" si="1469"/>
        <v>85.980206486361226</v>
      </c>
      <c r="Z11349">
        <f>IF(B11346&gt;=10,1,0)</f>
        <v>1</v>
      </c>
      <c r="AA11349">
        <f t="shared" si="1467"/>
        <v>553.01114598293418</v>
      </c>
      <c r="AB11349">
        <f>IF(Z11349=1,G11349-AA11349,0)</f>
        <v>25.048854017065764</v>
      </c>
      <c r="AC11349">
        <f t="shared" si="1468"/>
        <v>25.048854017065764</v>
      </c>
    </row>
    <row r="11350" spans="1:29" x14ac:dyDescent="0.25">
      <c r="A11350">
        <v>786.46333333333348</v>
      </c>
      <c r="B11350">
        <v>52.0304</v>
      </c>
      <c r="F11350">
        <f t="shared" si="1466"/>
        <v>11346</v>
      </c>
      <c r="G11350">
        <v>647.28666666666652</v>
      </c>
      <c r="H11350">
        <f t="shared" si="1470"/>
        <v>65.22442517923254</v>
      </c>
      <c r="I11350">
        <f t="shared" si="1470"/>
        <v>-14.217823857709087</v>
      </c>
      <c r="J11350">
        <f t="shared" si="1470"/>
        <v>201.36921004690842</v>
      </c>
      <c r="K11350">
        <f t="shared" si="1470"/>
        <v>87.193386396853938</v>
      </c>
      <c r="L11350">
        <f t="shared" si="1470"/>
        <v>17.221038192063808</v>
      </c>
      <c r="M11350">
        <f t="shared" si="1463"/>
        <v>527.82740224349868</v>
      </c>
      <c r="O11350">
        <f t="shared" si="1464"/>
        <v>14270.515856524333</v>
      </c>
      <c r="Q11350">
        <f t="shared" si="1465"/>
        <v>119.45926442316784</v>
      </c>
      <c r="S11350">
        <f t="shared" si="1469"/>
        <v>99.623939617715195</v>
      </c>
      <c r="Z11350">
        <f>IF(B11347&gt;=10,1,0)</f>
        <v>1</v>
      </c>
      <c r="AA11350">
        <f t="shared" si="1467"/>
        <v>627.4513418612139</v>
      </c>
      <c r="AB11350">
        <f>IF(Z11350=1,G11350-AA11350,0)</f>
        <v>19.835324805452615</v>
      </c>
      <c r="AC11350">
        <f t="shared" si="1468"/>
        <v>19.835324805452615</v>
      </c>
    </row>
    <row r="11351" spans="1:29" x14ac:dyDescent="0.25">
      <c r="A11351">
        <v>808.95666666666648</v>
      </c>
      <c r="B11351">
        <v>54.060533333333353</v>
      </c>
      <c r="F11351">
        <f t="shared" si="1466"/>
        <v>11347</v>
      </c>
      <c r="G11351">
        <v>708.10333333333301</v>
      </c>
      <c r="H11351">
        <f t="shared" si="1470"/>
        <v>65.18427534034555</v>
      </c>
      <c r="I11351">
        <f t="shared" si="1470"/>
        <v>-2.9105912100317082</v>
      </c>
      <c r="J11351">
        <f t="shared" si="1470"/>
        <v>221.97421660071478</v>
      </c>
      <c r="K11351">
        <f t="shared" si="1470"/>
        <v>82.562688294273244</v>
      </c>
      <c r="L11351">
        <f t="shared" si="1470"/>
        <v>44.898897347125597</v>
      </c>
      <c r="M11351">
        <f t="shared" si="1463"/>
        <v>582.74665265857652</v>
      </c>
      <c r="O11351">
        <f t="shared" si="1464"/>
        <v>15714.297389792868</v>
      </c>
      <c r="Q11351">
        <f t="shared" si="1465"/>
        <v>125.35668067475649</v>
      </c>
      <c r="S11351">
        <f t="shared" si="1469"/>
        <v>106.56725215006024</v>
      </c>
      <c r="Z11351">
        <f>IF(B11348&gt;=10,1,0)</f>
        <v>1</v>
      </c>
      <c r="AA11351">
        <f t="shared" si="1467"/>
        <v>689.31390480863672</v>
      </c>
      <c r="AB11351">
        <f>IF(Z11351=1,G11351-AA11351,0)</f>
        <v>18.789428524696291</v>
      </c>
      <c r="AC11351">
        <f t="shared" si="1468"/>
        <v>18.789428524696291</v>
      </c>
    </row>
    <row r="11352" spans="1:29" x14ac:dyDescent="0.25">
      <c r="A11352">
        <v>819.91333333333353</v>
      </c>
      <c r="B11352">
        <v>55.020233333333302</v>
      </c>
      <c r="F11352">
        <f t="shared" si="1466"/>
        <v>11348</v>
      </c>
      <c r="G11352">
        <v>758.40333333333342</v>
      </c>
      <c r="H11352">
        <f t="shared" si="1470"/>
        <v>65.144117117784802</v>
      </c>
      <c r="I11352">
        <f t="shared" si="1470"/>
        <v>8.4461703388094076</v>
      </c>
      <c r="J11352">
        <f t="shared" si="1470"/>
        <v>238.78118276563688</v>
      </c>
      <c r="K11352">
        <f t="shared" si="1470"/>
        <v>76.511579572285143</v>
      </c>
      <c r="L11352">
        <f t="shared" si="1470"/>
        <v>69.51697084696238</v>
      </c>
      <c r="M11352">
        <f t="shared" si="1463"/>
        <v>629.43718692762764</v>
      </c>
      <c r="O11352">
        <f t="shared" si="1464"/>
        <v>16632.26691873794</v>
      </c>
      <c r="Q11352">
        <f t="shared" si="1465"/>
        <v>128.96614640570579</v>
      </c>
      <c r="S11352">
        <f t="shared" si="1469"/>
        <v>111.07047386172869</v>
      </c>
      <c r="Z11352">
        <f>IF(B11349&gt;=10,1,0)</f>
        <v>1</v>
      </c>
      <c r="AA11352">
        <f t="shared" si="1467"/>
        <v>740.50766078935635</v>
      </c>
      <c r="AB11352">
        <f>IF(Z11352=1,G11352-AA11352,0)</f>
        <v>17.895672543977071</v>
      </c>
      <c r="AC11352">
        <f t="shared" si="1468"/>
        <v>17.895672543977071</v>
      </c>
    </row>
    <row r="11353" spans="1:29" x14ac:dyDescent="0.25">
      <c r="A11353">
        <v>821.35666666666646</v>
      </c>
      <c r="B11353">
        <v>54.818266666666652</v>
      </c>
      <c r="F11353">
        <f t="shared" si="1466"/>
        <v>11349</v>
      </c>
      <c r="G11353">
        <v>786.46333333333348</v>
      </c>
      <c r="H11353">
        <f t="shared" si="1470"/>
        <v>65.103950516715329</v>
      </c>
      <c r="I11353">
        <f t="shared" si="1470"/>
        <v>19.659205233601284</v>
      </c>
      <c r="J11353">
        <f t="shared" si="1470"/>
        <v>251.502536690764</v>
      </c>
      <c r="K11353">
        <f t="shared" si="1470"/>
        <v>69.144163661452211</v>
      </c>
      <c r="L11353">
        <f t="shared" si="1470"/>
        <v>89.397577665768807</v>
      </c>
      <c r="M11353">
        <f t="shared" si="1463"/>
        <v>665.84460005445067</v>
      </c>
      <c r="O11353">
        <f t="shared" si="1464"/>
        <v>14548.878817802273</v>
      </c>
      <c r="Q11353">
        <f t="shared" si="1465"/>
        <v>120.61873327888281</v>
      </c>
      <c r="S11353">
        <f t="shared" si="1469"/>
        <v>113.75130376654575</v>
      </c>
      <c r="Z11353">
        <f>IF(B11350&gt;=10,1,0)</f>
        <v>1</v>
      </c>
      <c r="AA11353">
        <f t="shared" si="1467"/>
        <v>779.59590382099645</v>
      </c>
      <c r="AB11353">
        <f>IF(Z11353=1,G11353-AA11353,0)</f>
        <v>6.8674295123370257</v>
      </c>
      <c r="AC11353">
        <f t="shared" si="1468"/>
        <v>6.8674295123370257</v>
      </c>
    </row>
    <row r="11354" spans="1:29" x14ac:dyDescent="0.25">
      <c r="A11354">
        <v>804.46333333333359</v>
      </c>
      <c r="B11354">
        <v>53.474533333333348</v>
      </c>
      <c r="F11354">
        <f t="shared" si="1466"/>
        <v>11350</v>
      </c>
      <c r="G11354">
        <v>808.95666666666648</v>
      </c>
      <c r="H11354">
        <f t="shared" si="1470"/>
        <v>65.063775542302992</v>
      </c>
      <c r="I11354">
        <f t="shared" si="1470"/>
        <v>30.53770368451994</v>
      </c>
      <c r="J11354">
        <f t="shared" si="1470"/>
        <v>259.92061248345527</v>
      </c>
      <c r="K11354">
        <f t="shared" si="1470"/>
        <v>60.587189775156837</v>
      </c>
      <c r="L11354">
        <f t="shared" si="1470"/>
        <v>103.1858873031662</v>
      </c>
      <c r="M11354">
        <f t="shared" si="1463"/>
        <v>690.33233507475029</v>
      </c>
      <c r="O11354">
        <f t="shared" si="1464"/>
        <v>14071.732045628885</v>
      </c>
      <c r="Q11354">
        <f t="shared" si="1465"/>
        <v>118.62433159191619</v>
      </c>
      <c r="S11354">
        <f t="shared" si="1469"/>
        <v>106.22411083197285</v>
      </c>
      <c r="Z11354">
        <f>IF(B11351&gt;=10,1,0)</f>
        <v>1</v>
      </c>
      <c r="AA11354">
        <f t="shared" si="1467"/>
        <v>796.55644590672318</v>
      </c>
      <c r="AB11354">
        <f>IF(Z11354=1,G11354-AA11354,0)</f>
        <v>12.400220759943295</v>
      </c>
      <c r="AC11354">
        <f t="shared" si="1468"/>
        <v>12.400220759943295</v>
      </c>
    </row>
    <row r="11355" spans="1:29" x14ac:dyDescent="0.25">
      <c r="A11355">
        <v>781.55333333333351</v>
      </c>
      <c r="B11355">
        <v>51.111000000000004</v>
      </c>
      <c r="F11355">
        <f t="shared" si="1466"/>
        <v>11351</v>
      </c>
      <c r="G11355">
        <v>819.91333333333353</v>
      </c>
      <c r="H11355">
        <f t="shared" si="1470"/>
        <v>65.02359219971494</v>
      </c>
      <c r="I11355">
        <f t="shared" si="1470"/>
        <v>40.89654863607592</v>
      </c>
      <c r="J11355">
        <f t="shared" si="1470"/>
        <v>263.89137453294035</v>
      </c>
      <c r="K11355">
        <f t="shared" si="1470"/>
        <v>50.987872312925461</v>
      </c>
      <c r="L11355">
        <f t="shared" si="1470"/>
        <v>109.94224924358461</v>
      </c>
      <c r="M11355">
        <f t="shared" si="1463"/>
        <v>701.77880321139025</v>
      </c>
      <c r="O11355">
        <f t="shared" si="1464"/>
        <v>13955.767207132321</v>
      </c>
      <c r="Q11355">
        <f t="shared" si="1465"/>
        <v>118.13453012194327</v>
      </c>
      <c r="S11355">
        <f t="shared" si="1469"/>
        <v>103.61520586373476</v>
      </c>
      <c r="Z11355">
        <f>IF(B11352&gt;=10,1,0)</f>
        <v>1</v>
      </c>
      <c r="AA11355">
        <f t="shared" si="1467"/>
        <v>805.39400907512504</v>
      </c>
      <c r="AB11355">
        <f>IF(Z11355=1,G11355-AA11355,0)</f>
        <v>14.519324258208485</v>
      </c>
      <c r="AC11355">
        <f t="shared" si="1468"/>
        <v>14.519324258208485</v>
      </c>
    </row>
    <row r="11356" spans="1:29" x14ac:dyDescent="0.25">
      <c r="A11356">
        <v>740.73</v>
      </c>
      <c r="B11356">
        <v>47.907366666666647</v>
      </c>
      <c r="F11356">
        <f t="shared" si="1466"/>
        <v>11352</v>
      </c>
      <c r="G11356">
        <v>821.35666666666646</v>
      </c>
      <c r="H11356">
        <f t="shared" si="1470"/>
        <v>64.983400494119408</v>
      </c>
      <c r="I11356">
        <f t="shared" si="1470"/>
        <v>50.559465863942364</v>
      </c>
      <c r="J11356">
        <f t="shared" si="1470"/>
        <v>263.34688199965404</v>
      </c>
      <c r="K11356">
        <f t="shared" si="1470"/>
        <v>40.511358180012387</v>
      </c>
      <c r="L11356">
        <f t="shared" si="1470"/>
        <v>109.20622858620776</v>
      </c>
      <c r="M11356">
        <f t="shared" si="1463"/>
        <v>699.64450141008501</v>
      </c>
      <c r="O11356">
        <f t="shared" si="1464"/>
        <v>14813.851171445391</v>
      </c>
      <c r="Q11356">
        <f t="shared" si="1465"/>
        <v>121.71216525658144</v>
      </c>
      <c r="S11356">
        <f t="shared" si="1469"/>
        <v>103.06831607074493</v>
      </c>
      <c r="Z11356">
        <f>IF(B11353&gt;=10,1,0)</f>
        <v>1</v>
      </c>
      <c r="AA11356">
        <f t="shared" si="1467"/>
        <v>802.71281748082993</v>
      </c>
      <c r="AB11356">
        <f>IF(Z11356=1,G11356-AA11356,0)</f>
        <v>18.64384918583653</v>
      </c>
      <c r="AC11356">
        <f t="shared" si="1468"/>
        <v>18.64384918583653</v>
      </c>
    </row>
    <row r="11357" spans="1:29" x14ac:dyDescent="0.25">
      <c r="A11357">
        <v>686.35333333333347</v>
      </c>
      <c r="B11357">
        <v>44.051166666666646</v>
      </c>
      <c r="F11357">
        <f t="shared" si="1466"/>
        <v>11353</v>
      </c>
      <c r="G11357">
        <v>804.46333333333359</v>
      </c>
      <c r="H11357">
        <f t="shared" si="1470"/>
        <v>64.943200430685607</v>
      </c>
      <c r="I11357">
        <f t="shared" si="1470"/>
        <v>59.362023595416559</v>
      </c>
      <c r="J11357">
        <f t="shared" si="1470"/>
        <v>258.29645130180097</v>
      </c>
      <c r="K11357">
        <f t="shared" si="1470"/>
        <v>29.3378855958385</v>
      </c>
      <c r="L11357">
        <f t="shared" si="1470"/>
        <v>101.02798392250175</v>
      </c>
      <c r="M11357">
        <f t="shared" si="1463"/>
        <v>684.00471113239246</v>
      </c>
      <c r="O11357">
        <f t="shared" si="1464"/>
        <v>14510.279662549068</v>
      </c>
      <c r="Q11357">
        <f t="shared" si="1465"/>
        <v>120.45862220094114</v>
      </c>
      <c r="S11357">
        <f t="shared" si="1469"/>
        <v>106.55397108591575</v>
      </c>
      <c r="Z11357">
        <f>IF(B11354&gt;=10,1,0)</f>
        <v>1</v>
      </c>
      <c r="AA11357">
        <f t="shared" si="1467"/>
        <v>790.55868221830815</v>
      </c>
      <c r="AB11357">
        <f>IF(Z11357=1,G11357-AA11357,0)</f>
        <v>13.904651115025445</v>
      </c>
      <c r="AC11357">
        <f t="shared" si="1468"/>
        <v>13.904651115025445</v>
      </c>
    </row>
    <row r="11358" spans="1:29" x14ac:dyDescent="0.25">
      <c r="A11358">
        <v>620.25333333333299</v>
      </c>
      <c r="B11358">
        <v>39.7083333333333</v>
      </c>
      <c r="F11358">
        <f t="shared" si="1466"/>
        <v>11354</v>
      </c>
      <c r="G11358">
        <v>781.55333333333351</v>
      </c>
      <c r="H11358">
        <f t="shared" si="1470"/>
        <v>64.902992014583873</v>
      </c>
      <c r="I11358">
        <f t="shared" si="1470"/>
        <v>67.154430609262207</v>
      </c>
      <c r="J11358">
        <f t="shared" si="1470"/>
        <v>248.82649670888259</v>
      </c>
      <c r="K11358">
        <f t="shared" si="1470"/>
        <v>17.659683271000638</v>
      </c>
      <c r="L11358">
        <f t="shared" si="1470"/>
        <v>85.964849111136886</v>
      </c>
      <c r="M11358">
        <f t="shared" si="1463"/>
        <v>655.54561800101521</v>
      </c>
      <c r="O11358">
        <f t="shared" si="1464"/>
        <v>15877.944323270563</v>
      </c>
      <c r="Q11358">
        <f t="shared" si="1465"/>
        <v>126.0077153323183</v>
      </c>
      <c r="S11358">
        <f t="shared" si="1469"/>
        <v>105.78759598236707</v>
      </c>
      <c r="Z11358">
        <f>IF(B11355&gt;=10,1,0)</f>
        <v>1</v>
      </c>
      <c r="AA11358">
        <f t="shared" si="1467"/>
        <v>761.33321398338228</v>
      </c>
      <c r="AB11358">
        <f>IF(Z11358=1,G11358-AA11358,0)</f>
        <v>20.220119349951233</v>
      </c>
      <c r="AC11358">
        <f t="shared" si="1468"/>
        <v>20.220119349951233</v>
      </c>
    </row>
    <row r="11359" spans="1:29" x14ac:dyDescent="0.25">
      <c r="A11359">
        <v>547.76333333333355</v>
      </c>
      <c r="B11359">
        <v>35.013233333333346</v>
      </c>
      <c r="F11359">
        <f t="shared" si="1466"/>
        <v>11355</v>
      </c>
      <c r="G11359">
        <v>740.73</v>
      </c>
      <c r="H11359">
        <f t="shared" si="1470"/>
        <v>64.862775250985649</v>
      </c>
      <c r="I11359">
        <f t="shared" si="1470"/>
        <v>73.804085200545259</v>
      </c>
      <c r="J11359">
        <f t="shared" si="1470"/>
        <v>235.0990517695185</v>
      </c>
      <c r="K11359">
        <f t="shared" si="1470"/>
        <v>5.6776632995753147</v>
      </c>
      <c r="L11359">
        <f t="shared" si="1470"/>
        <v>65.043351896449849</v>
      </c>
      <c r="M11359">
        <f t="shared" si="1463"/>
        <v>615.52409370322357</v>
      </c>
      <c r="O11359">
        <f t="shared" si="1464"/>
        <v>15676.518971597165</v>
      </c>
      <c r="Q11359">
        <f t="shared" si="1465"/>
        <v>125.20590629677645</v>
      </c>
      <c r="S11359">
        <f t="shared" si="1469"/>
        <v>110.50161211480525</v>
      </c>
      <c r="Z11359">
        <f>IF(B11356&gt;=10,1,0)</f>
        <v>1</v>
      </c>
      <c r="AA11359">
        <f t="shared" si="1467"/>
        <v>726.02570581802888</v>
      </c>
      <c r="AB11359">
        <f>IF(Z11359=1,G11359-AA11359,0)</f>
        <v>14.704294181971136</v>
      </c>
      <c r="AC11359">
        <f t="shared" si="1468"/>
        <v>14.704294181971136</v>
      </c>
    </row>
    <row r="11360" spans="1:29" x14ac:dyDescent="0.25">
      <c r="A11360">
        <v>470.37333333333345</v>
      </c>
      <c r="B11360">
        <v>30.0715</v>
      </c>
      <c r="F11360">
        <f t="shared" si="1466"/>
        <v>11356</v>
      </c>
      <c r="G11360">
        <v>686.35333333333347</v>
      </c>
      <c r="H11360">
        <f t="shared" si="1470"/>
        <v>64.822550145063374</v>
      </c>
      <c r="I11360">
        <f t="shared" si="1470"/>
        <v>79.197831635177849</v>
      </c>
      <c r="J11360">
        <f t="shared" si="1470"/>
        <v>217.34899687260102</v>
      </c>
      <c r="K11360">
        <f t="shared" si="1470"/>
        <v>-6.4020353377310428</v>
      </c>
      <c r="L11360">
        <f t="shared" si="1470"/>
        <v>39.689257739234961</v>
      </c>
      <c r="M11360">
        <f t="shared" si="1463"/>
        <v>565.69376734049513</v>
      </c>
      <c r="O11360">
        <f t="shared" si="1464"/>
        <v>14558.73086558011</v>
      </c>
      <c r="Q11360">
        <f t="shared" si="1465"/>
        <v>120.65956599283834</v>
      </c>
      <c r="S11360">
        <f t="shared" si="1469"/>
        <v>110.03721104648284</v>
      </c>
      <c r="Z11360">
        <f>IF(B11357&gt;=10,1,0)</f>
        <v>1</v>
      </c>
      <c r="AA11360">
        <f t="shared" si="1467"/>
        <v>675.73097838697799</v>
      </c>
      <c r="AB11360">
        <f>IF(Z11360=1,G11360-AA11360,0)</f>
        <v>10.622354946355472</v>
      </c>
      <c r="AC11360">
        <f t="shared" si="1468"/>
        <v>10.622354946355472</v>
      </c>
    </row>
    <row r="11361" spans="1:29" x14ac:dyDescent="0.25">
      <c r="A11361">
        <v>380.28999999999996</v>
      </c>
      <c r="B11361">
        <v>24.966366666666651</v>
      </c>
      <c r="F11361">
        <f t="shared" si="1466"/>
        <v>11357</v>
      </c>
      <c r="G11361">
        <v>620.25333333333299</v>
      </c>
      <c r="H11361">
        <f t="shared" si="1470"/>
        <v>64.782316701990581</v>
      </c>
      <c r="I11361">
        <f t="shared" si="1470"/>
        <v>83.243885696538655</v>
      </c>
      <c r="J11361">
        <f t="shared" si="1470"/>
        <v>195.88004037870212</v>
      </c>
      <c r="K11361">
        <f t="shared" si="1470"/>
        <v>-18.371593193924223</v>
      </c>
      <c r="L11361">
        <f t="shared" si="1470"/>
        <v>11.630406256737146</v>
      </c>
      <c r="M11361">
        <f t="shared" si="1463"/>
        <v>508.20222212619331</v>
      </c>
      <c r="O11361">
        <f t="shared" si="1464"/>
        <v>12555.451522754784</v>
      </c>
      <c r="Q11361">
        <f t="shared" si="1465"/>
        <v>112.05111120713968</v>
      </c>
      <c r="S11361">
        <f t="shared" si="1469"/>
        <v>105.95860976114071</v>
      </c>
      <c r="Z11361">
        <f>IF(B11358&gt;=10,1,0)</f>
        <v>1</v>
      </c>
      <c r="AA11361">
        <f t="shared" si="1467"/>
        <v>614.16083188733398</v>
      </c>
      <c r="AB11361">
        <f>IF(Z11361=1,G11361-AA11361,0)</f>
        <v>6.0925014459990052</v>
      </c>
      <c r="AC11361">
        <f t="shared" si="1468"/>
        <v>6.0925014459990052</v>
      </c>
    </row>
    <row r="11362" spans="1:29" x14ac:dyDescent="0.25">
      <c r="A11362">
        <v>289.09666666666703</v>
      </c>
      <c r="B11362">
        <v>19.764866666666698</v>
      </c>
      <c r="F11362">
        <f t="shared" si="1466"/>
        <v>11358</v>
      </c>
      <c r="G11362">
        <v>547.76333333333355</v>
      </c>
      <c r="H11362">
        <f t="shared" si="1470"/>
        <v>64.742074926941967</v>
      </c>
      <c r="I11362">
        <f t="shared" si="1470"/>
        <v>85.87339655769361</v>
      </c>
      <c r="J11362">
        <f t="shared" si="1470"/>
        <v>171.05952208567763</v>
      </c>
      <c r="K11362">
        <f t="shared" si="1470"/>
        <v>-30.025085686849767</v>
      </c>
      <c r="L11362">
        <f t="shared" si="1470"/>
        <v>-17.221038192050216</v>
      </c>
      <c r="M11362">
        <f t="shared" si="1463"/>
        <v>445.46603597756223</v>
      </c>
      <c r="O11362">
        <f t="shared" si="1464"/>
        <v>10464.737046295098</v>
      </c>
      <c r="Q11362">
        <f t="shared" si="1465"/>
        <v>102.29729735577132</v>
      </c>
      <c r="S11362">
        <f t="shared" si="1469"/>
        <v>97.924324173704207</v>
      </c>
      <c r="Z11362">
        <f>IF(B11359&gt;=10,1,0)</f>
        <v>1</v>
      </c>
      <c r="AA11362">
        <f t="shared" si="1467"/>
        <v>543.39036015126646</v>
      </c>
      <c r="AB11362">
        <f>IF(Z11362=1,G11362-AA11362,0)</f>
        <v>4.372973182067085</v>
      </c>
      <c r="AC11362">
        <f t="shared" si="1468"/>
        <v>4.372973182067085</v>
      </c>
    </row>
    <row r="11363" spans="1:29" x14ac:dyDescent="0.25">
      <c r="A11363">
        <v>195.23666666666702</v>
      </c>
      <c r="B11363">
        <v>14.52506666666665</v>
      </c>
      <c r="F11363">
        <f t="shared" si="1466"/>
        <v>11359</v>
      </c>
      <c r="G11363">
        <v>470.37333333333345</v>
      </c>
      <c r="H11363">
        <f t="shared" si="1470"/>
        <v>64.701824825093155</v>
      </c>
      <c r="I11363">
        <f t="shared" si="1470"/>
        <v>87.041618400988128</v>
      </c>
      <c r="J11363">
        <f t="shared" si="1470"/>
        <v>143.31212794315417</v>
      </c>
      <c r="K11363">
        <f t="shared" si="1470"/>
        <v>-41.162025831016862</v>
      </c>
      <c r="L11363">
        <f t="shared" si="1470"/>
        <v>-44.898897347113021</v>
      </c>
      <c r="M11363">
        <f t="shared" si="1463"/>
        <v>380.03181427725463</v>
      </c>
      <c r="O11363">
        <f t="shared" si="1464"/>
        <v>8161.5900653598528</v>
      </c>
      <c r="Q11363">
        <f t="shared" si="1465"/>
        <v>90.341519056078823</v>
      </c>
      <c r="S11363">
        <f t="shared" si="1469"/>
        <v>88.967502502606578</v>
      </c>
      <c r="Z11363">
        <f>IF(B11360&gt;=10,1,0)</f>
        <v>1</v>
      </c>
      <c r="AA11363">
        <f t="shared" si="1467"/>
        <v>468.9993167798612</v>
      </c>
      <c r="AB11363">
        <f>IF(Z11363=1,G11363-AA11363,0)</f>
        <v>1.3740165534722451</v>
      </c>
      <c r="AC11363">
        <f t="shared" si="1468"/>
        <v>1.3740165534722451</v>
      </c>
    </row>
    <row r="11364" spans="1:29" x14ac:dyDescent="0.25">
      <c r="A11364">
        <v>109.77000000000015</v>
      </c>
      <c r="B11364">
        <v>9.3054000000000148</v>
      </c>
      <c r="F11364">
        <f t="shared" si="1466"/>
        <v>11360</v>
      </c>
      <c r="G11364">
        <v>380.28999999999996</v>
      </c>
      <c r="H11364">
        <f t="shared" si="1470"/>
        <v>64.661566401620959</v>
      </c>
      <c r="I11364">
        <f t="shared" si="1470"/>
        <v>86.728671847959703</v>
      </c>
      <c r="J11364">
        <f t="shared" si="1470"/>
        <v>113.11262355784577</v>
      </c>
      <c r="K11364">
        <f t="shared" si="1470"/>
        <v>-51.590813420869019</v>
      </c>
      <c r="L11364">
        <f t="shared" si="1470"/>
        <v>-69.516970846951679</v>
      </c>
      <c r="M11364">
        <f t="shared" si="1463"/>
        <v>314.43224382575477</v>
      </c>
      <c r="O11364">
        <f t="shared" si="1464"/>
        <v>4337.244048306331</v>
      </c>
      <c r="Q11364">
        <f t="shared" si="1465"/>
        <v>65.857756174245196</v>
      </c>
      <c r="S11364">
        <f t="shared" si="1469"/>
        <v>78.251872476081004</v>
      </c>
      <c r="Z11364">
        <f>IF(B11361&gt;=10,1,0)</f>
        <v>1</v>
      </c>
      <c r="AA11364">
        <f t="shared" si="1467"/>
        <v>392.68411630183579</v>
      </c>
      <c r="AB11364">
        <f>IF(Z11364=1,G11364-AA11364,0)</f>
        <v>-12.394116301835822</v>
      </c>
      <c r="AC11364">
        <f t="shared" si="1468"/>
        <v>12.394116301835822</v>
      </c>
    </row>
    <row r="11365" spans="1:29" x14ac:dyDescent="0.25">
      <c r="A11365">
        <v>26.74333333333335</v>
      </c>
      <c r="B11365">
        <v>4.1997</v>
      </c>
      <c r="F11365">
        <f t="shared" si="1466"/>
        <v>11361</v>
      </c>
      <c r="G11365">
        <v>289.09666666666703</v>
      </c>
      <c r="H11365">
        <f t="shared" si="1470"/>
        <v>64.621299661703162</v>
      </c>
      <c r="I11365">
        <f t="shared" si="1470"/>
        <v>84.939882242417639</v>
      </c>
      <c r="J11365">
        <f t="shared" si="1470"/>
        <v>80.977730822716012</v>
      </c>
      <c r="K11365">
        <f t="shared" si="1470"/>
        <v>-61.132031325663426</v>
      </c>
      <c r="L11365">
        <f t="shared" si="1470"/>
        <v>-89.39757766579028</v>
      </c>
      <c r="M11365">
        <f t="shared" si="1463"/>
        <v>251.04647002153212</v>
      </c>
      <c r="O11365">
        <f t="shared" si="1464"/>
        <v>1447.8174647334365</v>
      </c>
      <c r="Q11365">
        <f t="shared" si="1465"/>
        <v>38.050196645134918</v>
      </c>
      <c r="S11365">
        <f t="shared" si="1469"/>
        <v>56.647256430325733</v>
      </c>
      <c r="Z11365">
        <f>IF(B11362&gt;=10,1,0)</f>
        <v>1</v>
      </c>
      <c r="AA11365">
        <f t="shared" si="1467"/>
        <v>307.69372645185786</v>
      </c>
      <c r="AB11365">
        <f>IF(Z11365=1,G11365-AA11365,0)</f>
        <v>-18.597059785190822</v>
      </c>
      <c r="AC11365">
        <f t="shared" si="1468"/>
        <v>18.597059785190822</v>
      </c>
    </row>
    <row r="11366" spans="1:29" x14ac:dyDescent="0.25">
      <c r="A11366">
        <v>0</v>
      </c>
      <c r="B11366">
        <v>0.33396666666666652</v>
      </c>
      <c r="F11366">
        <f t="shared" si="1466"/>
        <v>11362</v>
      </c>
      <c r="G11366">
        <v>195.23666666666702</v>
      </c>
      <c r="H11366">
        <f t="shared" si="1470"/>
        <v>64.581024610518739</v>
      </c>
      <c r="I11366">
        <f t="shared" si="1470"/>
        <v>81.705689030234055</v>
      </c>
      <c r="J11366">
        <f t="shared" si="1470"/>
        <v>47.457286661998253</v>
      </c>
      <c r="K11366">
        <f t="shared" si="1470"/>
        <v>-69.621532186417014</v>
      </c>
      <c r="L11366">
        <f t="shared" si="1470"/>
        <v>-103.18588730316127</v>
      </c>
      <c r="M11366">
        <f t="shared" si="1463"/>
        <v>191.97374709932177</v>
      </c>
      <c r="O11366">
        <f t="shared" si="1464"/>
        <v>10.646644102964514</v>
      </c>
      <c r="Q11366">
        <f t="shared" si="1465"/>
        <v>3.26291956734525</v>
      </c>
      <c r="S11366">
        <f t="shared" si="1469"/>
        <v>31.41282574700957</v>
      </c>
      <c r="Z11366">
        <f>IF(B11363&gt;=10,1,0)</f>
        <v>1</v>
      </c>
      <c r="AA11366">
        <f t="shared" si="1467"/>
        <v>223.38657284633135</v>
      </c>
      <c r="AB11366">
        <f>IF(Z11366=1,G11366-AA11366,0)</f>
        <v>-28.149906179664328</v>
      </c>
      <c r="AC11366">
        <f t="shared" si="1468"/>
        <v>28.149906179664328</v>
      </c>
    </row>
    <row r="11367" spans="1:29" x14ac:dyDescent="0.25">
      <c r="A11367">
        <v>0</v>
      </c>
      <c r="B11367">
        <v>0</v>
      </c>
      <c r="F11367">
        <f t="shared" si="1466"/>
        <v>11363</v>
      </c>
      <c r="G11367">
        <v>109.77000000000015</v>
      </c>
      <c r="H11367">
        <f t="shared" si="1470"/>
        <v>64.540741253247703</v>
      </c>
      <c r="I11367">
        <f t="shared" si="1470"/>
        <v>77.08112777785793</v>
      </c>
      <c r="J11367">
        <f t="shared" si="1470"/>
        <v>13.124835168789772</v>
      </c>
      <c r="K11367">
        <f t="shared" si="1470"/>
        <v>-76.913262411305055</v>
      </c>
      <c r="L11367">
        <f t="shared" si="1470"/>
        <v>-109.94224924358316</v>
      </c>
      <c r="M11367">
        <f t="shared" si="1463"/>
        <v>138.92835883115623</v>
      </c>
      <c r="O11367">
        <f t="shared" si="1464"/>
        <v>850.20988972645773</v>
      </c>
      <c r="Q11367">
        <f t="shared" si="1465"/>
        <v>-29.158358831156079</v>
      </c>
      <c r="S11367">
        <f t="shared" si="1469"/>
        <v>0.2063028782077736</v>
      </c>
      <c r="Z11367">
        <f>IF(B11364&gt;=10,1,0)</f>
        <v>0</v>
      </c>
      <c r="AA11367">
        <f t="shared" si="1467"/>
        <v>139.134661709364</v>
      </c>
      <c r="AB11367">
        <f>IF(Z11367=1,G11367-AA11367,0)</f>
        <v>0</v>
      </c>
      <c r="AC11367">
        <f t="shared" si="1468"/>
        <v>0</v>
      </c>
    </row>
    <row r="11368" spans="1:29" x14ac:dyDescent="0.25">
      <c r="A11368">
        <v>0</v>
      </c>
      <c r="B11368">
        <v>0</v>
      </c>
      <c r="F11368">
        <f t="shared" si="1466"/>
        <v>11364</v>
      </c>
      <c r="G11368">
        <v>26.74333333333335</v>
      </c>
      <c r="H11368">
        <f t="shared" si="1470"/>
        <v>64.500449595070918</v>
      </c>
      <c r="I11368">
        <f t="shared" si="1470"/>
        <v>71.144893643992745</v>
      </c>
      <c r="J11368">
        <f t="shared" si="1470"/>
        <v>-21.432185892988912</v>
      </c>
      <c r="K11368">
        <f t="shared" si="1470"/>
        <v>-82.881774885422942</v>
      </c>
      <c r="L11368">
        <f t="shared" si="1470"/>
        <v>-109.2062285862099</v>
      </c>
      <c r="M11368">
        <f t="shared" si="1463"/>
        <v>93.162320160590923</v>
      </c>
      <c r="O11368">
        <f t="shared" si="1464"/>
        <v>4411.481811159415</v>
      </c>
      <c r="Q11368">
        <f t="shared" si="1465"/>
        <v>-66.418986827257569</v>
      </c>
      <c r="S11368">
        <f t="shared" si="1469"/>
        <v>-28.793442371958481</v>
      </c>
      <c r="Z11368">
        <f>IF(B11365&gt;=10,1,0)</f>
        <v>0</v>
      </c>
      <c r="AA11368">
        <f t="shared" si="1467"/>
        <v>64.368877788632446</v>
      </c>
      <c r="AB11368">
        <f>IF(Z11368=1,G11368-AA11368,0)</f>
        <v>0</v>
      </c>
      <c r="AC11368">
        <f t="shared" si="1468"/>
        <v>0</v>
      </c>
    </row>
    <row r="11369" spans="1:29" x14ac:dyDescent="0.25">
      <c r="A11369">
        <v>0</v>
      </c>
      <c r="B11369">
        <v>0</v>
      </c>
      <c r="F11369">
        <f t="shared" si="1466"/>
        <v>11365</v>
      </c>
      <c r="G11369">
        <v>0</v>
      </c>
      <c r="H11369">
        <f t="shared" si="1470"/>
        <v>64.460149641170617</v>
      </c>
      <c r="I11369">
        <f t="shared" si="1470"/>
        <v>63.998002241098163</v>
      </c>
      <c r="J11369">
        <f t="shared" si="1470"/>
        <v>-55.622496312073523</v>
      </c>
      <c r="K11369">
        <f t="shared" si="1470"/>
        <v>-87.42438716618733</v>
      </c>
      <c r="L11369">
        <f t="shared" si="1470"/>
        <v>-101.02798392250733</v>
      </c>
      <c r="M11369">
        <f t="shared" si="1463"/>
        <v>55.420450767649626</v>
      </c>
      <c r="O11369">
        <f t="shared" si="1464"/>
        <v>3071.4263632894758</v>
      </c>
      <c r="Q11369">
        <f t="shared" si="1465"/>
        <v>-55.420450767649626</v>
      </c>
      <c r="S11369">
        <f t="shared" si="1469"/>
        <v>-61.585802585688228</v>
      </c>
      <c r="Z11369">
        <f>IF(B11366&gt;=10,1,0)</f>
        <v>0</v>
      </c>
      <c r="AA11369">
        <f t="shared" si="1467"/>
        <v>-6.1653518180386016</v>
      </c>
      <c r="AB11369">
        <f>IF(Z11369=1,G11369-AA11369,0)</f>
        <v>0</v>
      </c>
      <c r="AC11369">
        <f t="shared" si="1468"/>
        <v>0</v>
      </c>
    </row>
    <row r="11370" spans="1:29" x14ac:dyDescent="0.25">
      <c r="A11370">
        <v>0</v>
      </c>
      <c r="B11370">
        <v>0</v>
      </c>
      <c r="F11370">
        <f t="shared" si="1466"/>
        <v>11366</v>
      </c>
      <c r="G11370">
        <v>0</v>
      </c>
      <c r="H11370">
        <f t="shared" si="1470"/>
        <v>64.419841396729936</v>
      </c>
      <c r="I11370">
        <f t="shared" si="1470"/>
        <v>55.762070674543587</v>
      </c>
      <c r="J11370">
        <f t="shared" si="1470"/>
        <v>-88.861090397787819</v>
      </c>
      <c r="K11370">
        <f t="shared" si="1470"/>
        <v>-90.462948034727432</v>
      </c>
      <c r="L11370">
        <f t="shared" si="1470"/>
        <v>-85.964849111113949</v>
      </c>
      <c r="M11370">
        <f t="shared" si="1463"/>
        <v>25.930190813793359</v>
      </c>
      <c r="O11370">
        <f t="shared" si="1464"/>
        <v>672.37479563973352</v>
      </c>
      <c r="Q11370">
        <f t="shared" si="1465"/>
        <v>-25.930190813793359</v>
      </c>
      <c r="S11370">
        <f t="shared" si="1469"/>
        <v>-52.303214804309363</v>
      </c>
      <c r="Z11370">
        <f>IF(B11367&gt;=10,1,0)</f>
        <v>0</v>
      </c>
      <c r="AA11370">
        <f t="shared" si="1467"/>
        <v>-26.373023990516003</v>
      </c>
      <c r="AB11370">
        <f>IF(Z11370=1,G11370-AA11370,0)</f>
        <v>0</v>
      </c>
      <c r="AC11370">
        <f t="shared" si="1468"/>
        <v>0</v>
      </c>
    </row>
    <row r="11371" spans="1:29" x14ac:dyDescent="0.25">
      <c r="A11371">
        <v>0</v>
      </c>
      <c r="B11371">
        <v>0</v>
      </c>
      <c r="F11371">
        <f t="shared" si="1466"/>
        <v>11367</v>
      </c>
      <c r="G11371">
        <v>0</v>
      </c>
      <c r="H11371">
        <f t="shared" si="1470"/>
        <v>64.379524866933167</v>
      </c>
      <c r="I11371">
        <f t="shared" si="1470"/>
        <v>46.577248010686617</v>
      </c>
      <c r="J11371">
        <f t="shared" si="1470"/>
        <v>-120.57924658979171</v>
      </c>
      <c r="K11371">
        <f t="shared" si="1470"/>
        <v>-91.945182011470592</v>
      </c>
      <c r="L11371">
        <f t="shared" si="1470"/>
        <v>-65.043351896460962</v>
      </c>
      <c r="M11371">
        <f t="shared" si="1463"/>
        <v>4.4261586660455521</v>
      </c>
      <c r="O11371">
        <f t="shared" si="1464"/>
        <v>19.59088053701014</v>
      </c>
      <c r="Q11371">
        <f t="shared" si="1465"/>
        <v>-4.4261586660455521</v>
      </c>
      <c r="S11371">
        <f t="shared" si="1469"/>
        <v>-23.721842517149963</v>
      </c>
      <c r="Z11371">
        <f>IF(B11368&gt;=10,1,0)</f>
        <v>0</v>
      </c>
      <c r="AA11371">
        <f t="shared" si="1467"/>
        <v>-19.29568385110441</v>
      </c>
      <c r="AB11371">
        <f>IF(Z11371=1,G11371-AA11371,0)</f>
        <v>0</v>
      </c>
      <c r="AC11371">
        <f t="shared" si="1468"/>
        <v>0</v>
      </c>
    </row>
    <row r="11372" spans="1:29" x14ac:dyDescent="0.25">
      <c r="A11372">
        <v>0</v>
      </c>
      <c r="B11372">
        <v>0</v>
      </c>
      <c r="F11372">
        <f t="shared" si="1466"/>
        <v>11368</v>
      </c>
      <c r="G11372">
        <v>0</v>
      </c>
      <c r="H11372">
        <f t="shared" si="1470"/>
        <v>64.339200056965581</v>
      </c>
      <c r="I11372">
        <f t="shared" si="1470"/>
        <v>36.599830390434143</v>
      </c>
      <c r="J11372">
        <f t="shared" si="1470"/>
        <v>-150.23425844181503</v>
      </c>
      <c r="K11372">
        <f t="shared" si="1470"/>
        <v>-91.845588704841518</v>
      </c>
      <c r="L11372">
        <f t="shared" si="1470"/>
        <v>-39.689257739247807</v>
      </c>
      <c r="M11372">
        <f t="shared" si="1463"/>
        <v>-9.7929081523556363</v>
      </c>
      <c r="O11372">
        <f t="shared" si="1464"/>
        <v>95.901050080473482</v>
      </c>
      <c r="Q11372">
        <f t="shared" si="1465"/>
        <v>9.7929081523556363</v>
      </c>
      <c r="S11372">
        <f t="shared" si="1469"/>
        <v>-1.6503285916881945</v>
      </c>
      <c r="Z11372">
        <f>IF(B11369&gt;=10,1,0)</f>
        <v>0</v>
      </c>
      <c r="AA11372">
        <f t="shared" si="1467"/>
        <v>-11.44323674404383</v>
      </c>
      <c r="AB11372">
        <f>IF(Z11372=1,G11372-AA11372,0)</f>
        <v>0</v>
      </c>
      <c r="AC11372">
        <f t="shared" si="1468"/>
        <v>0</v>
      </c>
    </row>
    <row r="11373" spans="1:29" x14ac:dyDescent="0.25">
      <c r="A11373">
        <v>0</v>
      </c>
      <c r="B11373">
        <v>0</v>
      </c>
      <c r="F11373">
        <f t="shared" si="1466"/>
        <v>11369</v>
      </c>
      <c r="G11373">
        <v>0</v>
      </c>
      <c r="H11373">
        <f t="shared" si="1470"/>
        <v>64.298866972013556</v>
      </c>
      <c r="I11373">
        <f t="shared" si="1470"/>
        <v>25.99960137166941</v>
      </c>
      <c r="J11373">
        <f t="shared" si="1470"/>
        <v>-177.31872047908973</v>
      </c>
      <c r="K11373">
        <f t="shared" si="1470"/>
        <v>-90.165881520656811</v>
      </c>
      <c r="L11373">
        <f t="shared" si="1470"/>
        <v>-11.630406256700837</v>
      </c>
      <c r="M11373">
        <f t="shared" si="1463"/>
        <v>-17.77937362661541</v>
      </c>
      <c r="O11373">
        <f t="shared" si="1464"/>
        <v>316.10612655478758</v>
      </c>
      <c r="Q11373">
        <f t="shared" si="1465"/>
        <v>17.77937362661541</v>
      </c>
      <c r="S11373">
        <f t="shared" si="1469"/>
        <v>11.124957027814437</v>
      </c>
      <c r="Z11373">
        <f>IF(B11370&gt;=10,1,0)</f>
        <v>0</v>
      </c>
      <c r="AA11373">
        <f t="shared" si="1467"/>
        <v>-6.6544165988009727</v>
      </c>
      <c r="AB11373">
        <f>IF(Z11373=1,G11373-AA11373,0)</f>
        <v>0</v>
      </c>
      <c r="AC11373">
        <f t="shared" si="1468"/>
        <v>0</v>
      </c>
    </row>
    <row r="11374" spans="1:29" x14ac:dyDescent="0.25">
      <c r="A11374">
        <v>0</v>
      </c>
      <c r="B11374">
        <v>0</v>
      </c>
      <c r="F11374">
        <f t="shared" si="1466"/>
        <v>11370</v>
      </c>
      <c r="G11374">
        <v>0</v>
      </c>
      <c r="H11374">
        <f t="shared" si="1470"/>
        <v>64.258525617264553</v>
      </c>
      <c r="I11374">
        <f t="shared" si="1470"/>
        <v>14.956942759152144</v>
      </c>
      <c r="J11374">
        <f t="shared" si="1470"/>
        <v>-201.36921004688713</v>
      </c>
      <c r="K11374">
        <f t="shared" si="1470"/>
        <v>-86.934958184647087</v>
      </c>
      <c r="L11374">
        <f t="shared" si="1470"/>
        <v>17.221038192036623</v>
      </c>
      <c r="M11374">
        <f t="shared" si="1463"/>
        <v>-20.830495376931879</v>
      </c>
      <c r="O11374">
        <f t="shared" si="1464"/>
        <v>433.90953764838036</v>
      </c>
      <c r="Q11374">
        <f t="shared" si="1465"/>
        <v>20.830495376931879</v>
      </c>
      <c r="S11374">
        <f t="shared" si="1469"/>
        <v>17.353789042728188</v>
      </c>
      <c r="Z11374">
        <f>IF(B11371&gt;=10,1,0)</f>
        <v>0</v>
      </c>
      <c r="AA11374">
        <f t="shared" si="1467"/>
        <v>-3.4767063342036906</v>
      </c>
      <c r="AB11374">
        <f>IF(Z11374=1,G11374-AA11374,0)</f>
        <v>0</v>
      </c>
      <c r="AC11374">
        <f t="shared" si="1468"/>
        <v>0</v>
      </c>
    </row>
    <row r="11375" spans="1:29" x14ac:dyDescent="0.25">
      <c r="A11375">
        <v>0</v>
      </c>
      <c r="B11375">
        <v>0</v>
      </c>
      <c r="F11375">
        <f t="shared" si="1466"/>
        <v>11371</v>
      </c>
      <c r="G11375">
        <v>0</v>
      </c>
      <c r="H11375">
        <f t="shared" si="1470"/>
        <v>64.218175997907039</v>
      </c>
      <c r="I11375">
        <f t="shared" si="1470"/>
        <v>3.6597650863374196</v>
      </c>
      <c r="J11375">
        <f t="shared" si="1470"/>
        <v>-221.97421660072951</v>
      </c>
      <c r="K11375">
        <f t="shared" si="1470"/>
        <v>-82.208403585238017</v>
      </c>
      <c r="L11375">
        <f t="shared" si="1470"/>
        <v>44.898897347146388</v>
      </c>
      <c r="M11375">
        <f t="shared" si="1463"/>
        <v>-20.368615468427635</v>
      </c>
      <c r="O11375">
        <f t="shared" si="1464"/>
        <v>414.88049610066952</v>
      </c>
      <c r="Q11375">
        <f t="shared" si="1465"/>
        <v>20.368615468427635</v>
      </c>
      <c r="S11375">
        <f t="shared" si="1469"/>
        <v>19.347718701318207</v>
      </c>
      <c r="Z11375">
        <f>IF(B11372&gt;=10,1,0)</f>
        <v>0</v>
      </c>
      <c r="AA11375">
        <f t="shared" si="1467"/>
        <v>-1.0208967671094271</v>
      </c>
      <c r="AB11375">
        <f>IF(Z11375=1,G11375-AA11375,0)</f>
        <v>0</v>
      </c>
      <c r="AC11375">
        <f t="shared" si="1468"/>
        <v>0</v>
      </c>
    </row>
    <row r="11376" spans="1:29" x14ac:dyDescent="0.25">
      <c r="A11376">
        <v>0</v>
      </c>
      <c r="B11376">
        <v>0</v>
      </c>
      <c r="F11376">
        <f t="shared" si="1466"/>
        <v>11372</v>
      </c>
      <c r="G11376">
        <v>0</v>
      </c>
      <c r="H11376">
        <f t="shared" si="1470"/>
        <v>64.17781811913062</v>
      </c>
      <c r="I11376">
        <f t="shared" si="1470"/>
        <v>-7.6996900174549578</v>
      </c>
      <c r="J11376">
        <f t="shared" si="1470"/>
        <v>-238.78118276562282</v>
      </c>
      <c r="K11376">
        <f t="shared" si="1470"/>
        <v>-76.067533489695819</v>
      </c>
      <c r="L11376">
        <f t="shared" si="1470"/>
        <v>69.516970846940978</v>
      </c>
      <c r="M11376">
        <f t="shared" si="1463"/>
        <v>-17.816451020552989</v>
      </c>
      <c r="O11376">
        <f t="shared" si="1464"/>
        <v>317.42592696776364</v>
      </c>
      <c r="Q11376">
        <f t="shared" si="1465"/>
        <v>17.816451020552989</v>
      </c>
      <c r="S11376">
        <f t="shared" si="1469"/>
        <v>18.383139486870796</v>
      </c>
      <c r="Z11376">
        <f>IF(B11373&gt;=10,1,0)</f>
        <v>0</v>
      </c>
      <c r="AA11376">
        <f t="shared" si="1467"/>
        <v>0.56668846631780667</v>
      </c>
      <c r="AB11376">
        <f>IF(Z11376=1,G11376-AA11376,0)</f>
        <v>0</v>
      </c>
      <c r="AC11376">
        <f t="shared" si="1468"/>
        <v>0</v>
      </c>
    </row>
    <row r="11377" spans="1:29" x14ac:dyDescent="0.25">
      <c r="A11377">
        <v>0</v>
      </c>
      <c r="B11377">
        <v>0</v>
      </c>
      <c r="F11377">
        <f t="shared" si="1466"/>
        <v>11373</v>
      </c>
      <c r="G11377">
        <v>0</v>
      </c>
      <c r="H11377">
        <f t="shared" si="1470"/>
        <v>64.137451986125896</v>
      </c>
      <c r="I11377">
        <f t="shared" si="1470"/>
        <v>-18.928121161389434</v>
      </c>
      <c r="J11377">
        <f t="shared" si="1470"/>
        <v>-251.5025366907723</v>
      </c>
      <c r="K11377">
        <f t="shared" si="1470"/>
        <v>-68.617995585569332</v>
      </c>
      <c r="L11377">
        <f t="shared" si="1470"/>
        <v>89.39757766578218</v>
      </c>
      <c r="M11377">
        <f t="shared" si="1463"/>
        <v>-14.476457499673955</v>
      </c>
      <c r="O11377">
        <f t="shared" si="1464"/>
        <v>209.5678217398663</v>
      </c>
      <c r="Q11377">
        <f t="shared" si="1465"/>
        <v>14.476457499673955</v>
      </c>
      <c r="S11377">
        <f t="shared" si="1469"/>
        <v>15.725227765183742</v>
      </c>
      <c r="Z11377">
        <f>IF(B11374&gt;=10,1,0)</f>
        <v>0</v>
      </c>
      <c r="AA11377">
        <f t="shared" si="1467"/>
        <v>1.248770265509787</v>
      </c>
      <c r="AB11377">
        <f>IF(Z11377=1,G11377-AA11377,0)</f>
        <v>0</v>
      </c>
      <c r="AC11377">
        <f t="shared" si="1468"/>
        <v>0</v>
      </c>
    </row>
    <row r="11378" spans="1:29" x14ac:dyDescent="0.25">
      <c r="A11378">
        <v>0</v>
      </c>
      <c r="B11378">
        <v>0</v>
      </c>
      <c r="F11378">
        <f t="shared" si="1466"/>
        <v>11374</v>
      </c>
      <c r="G11378">
        <v>0</v>
      </c>
      <c r="H11378">
        <f t="shared" si="1470"/>
        <v>64.097077604084561</v>
      </c>
      <c r="I11378">
        <f t="shared" si="1470"/>
        <v>-29.834456561000039</v>
      </c>
      <c r="J11378">
        <f t="shared" si="1470"/>
        <v>-259.92061248346016</v>
      </c>
      <c r="K11378">
        <f t="shared" si="1470"/>
        <v>-59.987951915148038</v>
      </c>
      <c r="L11378">
        <f t="shared" si="1470"/>
        <v>103.18588730317435</v>
      </c>
      <c r="M11378">
        <f t="shared" si="1463"/>
        <v>-11.422889766200313</v>
      </c>
      <c r="O11378">
        <f t="shared" si="1464"/>
        <v>130.48241061076385</v>
      </c>
      <c r="Q11378">
        <f t="shared" si="1465"/>
        <v>11.422889766200313</v>
      </c>
      <c r="S11378">
        <f t="shared" si="1469"/>
        <v>12.521309695234436</v>
      </c>
      <c r="Z11378">
        <f>IF(B11375&gt;=10,1,0)</f>
        <v>0</v>
      </c>
      <c r="AA11378">
        <f t="shared" si="1467"/>
        <v>1.0984199290341223</v>
      </c>
      <c r="AB11378">
        <f>IF(Z11378=1,G11378-AA11378,0)</f>
        <v>0</v>
      </c>
      <c r="AC11378">
        <f t="shared" si="1468"/>
        <v>0</v>
      </c>
    </row>
    <row r="11379" spans="1:29" x14ac:dyDescent="0.25">
      <c r="A11379">
        <v>0</v>
      </c>
      <c r="B11379">
        <v>0</v>
      </c>
      <c r="F11379">
        <f t="shared" si="1466"/>
        <v>11375</v>
      </c>
      <c r="G11379">
        <v>0</v>
      </c>
      <c r="H11379">
        <f t="shared" si="1470"/>
        <v>64.056694978199374</v>
      </c>
      <c r="I11379">
        <f t="shared" si="1470"/>
        <v>-40.233105465444083</v>
      </c>
      <c r="J11379">
        <f t="shared" si="1470"/>
        <v>-263.8913745329387</v>
      </c>
      <c r="K11379">
        <f t="shared" si="1470"/>
        <v>-50.325873972379938</v>
      </c>
      <c r="L11379">
        <f t="shared" si="1470"/>
        <v>109.94224924358173</v>
      </c>
      <c r="M11379">
        <f t="shared" si="1463"/>
        <v>-9.4142434628326157</v>
      </c>
      <c r="O11379">
        <f t="shared" si="1464"/>
        <v>88.627979977486646</v>
      </c>
      <c r="Q11379">
        <f t="shared" si="1465"/>
        <v>9.4142434628326157</v>
      </c>
      <c r="S11379">
        <f t="shared" si="1469"/>
        <v>9.7062564543304752</v>
      </c>
      <c r="Z11379">
        <f>IF(B11376&gt;=10,1,0)</f>
        <v>0</v>
      </c>
      <c r="AA11379">
        <f t="shared" si="1467"/>
        <v>0.29201299149785953</v>
      </c>
      <c r="AB11379">
        <f>IF(Z11379=1,G11379-AA11379,0)</f>
        <v>0</v>
      </c>
      <c r="AC11379">
        <f t="shared" si="1468"/>
        <v>0</v>
      </c>
    </row>
    <row r="11380" spans="1:29" x14ac:dyDescent="0.25">
      <c r="A11380">
        <v>0</v>
      </c>
      <c r="B11380">
        <v>0</v>
      </c>
      <c r="F11380">
        <f t="shared" si="1466"/>
        <v>11376</v>
      </c>
      <c r="G11380">
        <v>0</v>
      </c>
      <c r="H11380">
        <f t="shared" si="1470"/>
        <v>64.016304113664148</v>
      </c>
      <c r="I11380">
        <f t="shared" si="1470"/>
        <v>-49.947116315188815</v>
      </c>
      <c r="J11380">
        <f t="shared" si="1470"/>
        <v>-263.34688199965188</v>
      </c>
      <c r="K11380">
        <f t="shared" si="1470"/>
        <v>-39.797988395459427</v>
      </c>
      <c r="L11380">
        <f t="shared" si="1470"/>
        <v>109.2062285862042</v>
      </c>
      <c r="M11380">
        <f t="shared" si="1463"/>
        <v>-8.8322877242827929</v>
      </c>
      <c r="O11380">
        <f t="shared" si="1464"/>
        <v>78.009306444516511</v>
      </c>
      <c r="Q11380">
        <f t="shared" si="1465"/>
        <v>8.8322877242827929</v>
      </c>
      <c r="S11380">
        <f t="shared" si="1469"/>
        <v>7.926634558137609</v>
      </c>
      <c r="Z11380">
        <f>IF(B11377&gt;=10,1,0)</f>
        <v>0</v>
      </c>
      <c r="AA11380">
        <f t="shared" si="1467"/>
        <v>-0.90565316614518387</v>
      </c>
      <c r="AB11380">
        <f>IF(Z11380=1,G11380-AA11380,0)</f>
        <v>0</v>
      </c>
      <c r="AC11380">
        <f t="shared" si="1468"/>
        <v>0</v>
      </c>
    </row>
    <row r="11381" spans="1:29" x14ac:dyDescent="0.25">
      <c r="A11381">
        <v>0</v>
      </c>
      <c r="B11381">
        <v>0</v>
      </c>
      <c r="F11381">
        <f t="shared" si="1466"/>
        <v>11377</v>
      </c>
      <c r="G11381">
        <v>0</v>
      </c>
      <c r="H11381">
        <f t="shared" si="1470"/>
        <v>63.975905015673831</v>
      </c>
      <c r="I11381">
        <f t="shared" si="1470"/>
        <v>-58.811187888365467</v>
      </c>
      <c r="J11381">
        <f t="shared" si="1470"/>
        <v>-258.29645130180791</v>
      </c>
      <c r="K11381">
        <f t="shared" si="1470"/>
        <v>-28.585417199455417</v>
      </c>
      <c r="L11381">
        <f t="shared" si="1470"/>
        <v>101.02798392251293</v>
      </c>
      <c r="M11381">
        <f t="shared" si="1463"/>
        <v>-9.6520011652930009</v>
      </c>
      <c r="O11381">
        <f t="shared" si="1464"/>
        <v>93.161126494817452</v>
      </c>
      <c r="Q11381">
        <f t="shared" si="1465"/>
        <v>9.6520011652930009</v>
      </c>
      <c r="S11381">
        <f t="shared" si="1469"/>
        <v>7.4889866701416512</v>
      </c>
      <c r="Z11381">
        <f>IF(B11378&gt;=10,1,0)</f>
        <v>0</v>
      </c>
      <c r="AA11381">
        <f t="shared" si="1467"/>
        <v>-2.1630144951513497</v>
      </c>
      <c r="AB11381">
        <f>IF(Z11381=1,G11381-AA11381,0)</f>
        <v>0</v>
      </c>
      <c r="AC11381">
        <f t="shared" si="1468"/>
        <v>0</v>
      </c>
    </row>
    <row r="11382" spans="1:29" x14ac:dyDescent="0.25">
      <c r="A11382">
        <v>0</v>
      </c>
      <c r="B11382">
        <v>0</v>
      </c>
      <c r="F11382">
        <f t="shared" si="1466"/>
        <v>11378</v>
      </c>
      <c r="G11382">
        <v>0</v>
      </c>
      <c r="H11382">
        <f t="shared" si="1470"/>
        <v>63.93549768942416</v>
      </c>
      <c r="I11382">
        <f t="shared" si="1470"/>
        <v>-66.674482196014267</v>
      </c>
      <c r="J11382">
        <f t="shared" si="1470"/>
        <v>-248.82649670887344</v>
      </c>
      <c r="K11382">
        <f t="shared" si="1470"/>
        <v>-16.881061748491359</v>
      </c>
      <c r="L11382">
        <f t="shared" si="1470"/>
        <v>85.964849111122575</v>
      </c>
      <c r="M11382">
        <f t="shared" si="1463"/>
        <v>-11.444527566683263</v>
      </c>
      <c r="O11382">
        <f t="shared" si="1464"/>
        <v>130.97721122457313</v>
      </c>
      <c r="Q11382">
        <f t="shared" si="1465"/>
        <v>11.444527566683263</v>
      </c>
      <c r="S11382">
        <f t="shared" si="1469"/>
        <v>8.335897076853211</v>
      </c>
      <c r="Z11382">
        <f>IF(B11379&gt;=10,1,0)</f>
        <v>0</v>
      </c>
      <c r="AA11382">
        <f t="shared" si="1467"/>
        <v>-3.1086304898300519</v>
      </c>
      <c r="AB11382">
        <f>IF(Z11382=1,G11382-AA11382,0)</f>
        <v>0</v>
      </c>
      <c r="AC11382">
        <f t="shared" si="1468"/>
        <v>0</v>
      </c>
    </row>
    <row r="11383" spans="1:29" x14ac:dyDescent="0.25">
      <c r="A11383">
        <v>0</v>
      </c>
      <c r="B11383">
        <v>0</v>
      </c>
      <c r="F11383">
        <f t="shared" si="1466"/>
        <v>11379</v>
      </c>
      <c r="G11383">
        <v>0</v>
      </c>
      <c r="H11383">
        <f t="shared" si="1470"/>
        <v>63.895082140112237</v>
      </c>
      <c r="I11383">
        <f t="shared" si="1470"/>
        <v>-73.403191259452939</v>
      </c>
      <c r="J11383">
        <f t="shared" si="1470"/>
        <v>-235.09905176950608</v>
      </c>
      <c r="K11383">
        <f t="shared" si="1470"/>
        <v>-4.8862840757003525</v>
      </c>
      <c r="L11383">
        <f t="shared" si="1470"/>
        <v>65.043351896431432</v>
      </c>
      <c r="M11383">
        <f t="shared" si="1463"/>
        <v>-13.412926781966689</v>
      </c>
      <c r="O11383">
        <f t="shared" si="1464"/>
        <v>179.90660485839928</v>
      </c>
      <c r="Q11383">
        <f t="shared" si="1465"/>
        <v>13.412926781966689</v>
      </c>
      <c r="S11383">
        <f t="shared" si="1469"/>
        <v>10.051523567809667</v>
      </c>
      <c r="Z11383">
        <f>IF(B11380&gt;=10,1,0)</f>
        <v>0</v>
      </c>
      <c r="AA11383">
        <f t="shared" si="1467"/>
        <v>-3.361403214157022</v>
      </c>
      <c r="AB11383">
        <f>IF(Z11383=1,G11383-AA11383,0)</f>
        <v>0</v>
      </c>
      <c r="AC11383">
        <f t="shared" si="1468"/>
        <v>0</v>
      </c>
    </row>
    <row r="11384" spans="1:29" x14ac:dyDescent="0.25">
      <c r="A11384">
        <v>0</v>
      </c>
      <c r="B11384">
        <v>0</v>
      </c>
      <c r="F11384">
        <f t="shared" si="1466"/>
        <v>11380</v>
      </c>
      <c r="G11384">
        <v>0</v>
      </c>
      <c r="H11384">
        <f t="shared" si="1470"/>
        <v>63.8546583729361</v>
      </c>
      <c r="I11384">
        <f t="shared" si="1470"/>
        <v>-78.882814091729387</v>
      </c>
      <c r="J11384">
        <f t="shared" si="1470"/>
        <v>-217.34899687261975</v>
      </c>
      <c r="K11384">
        <f t="shared" si="1470"/>
        <v>7.1925573543877555</v>
      </c>
      <c r="L11384">
        <f t="shared" si="1470"/>
        <v>39.689257739260654</v>
      </c>
      <c r="M11384">
        <f t="shared" si="1463"/>
        <v>-14.458171211615621</v>
      </c>
      <c r="O11384">
        <f t="shared" si="1464"/>
        <v>209.03871478439072</v>
      </c>
      <c r="Q11384">
        <f t="shared" si="1465"/>
        <v>14.458171211615621</v>
      </c>
      <c r="S11384">
        <f t="shared" si="1469"/>
        <v>11.896189571970842</v>
      </c>
      <c r="Z11384">
        <f>IF(B11381&gt;=10,1,0)</f>
        <v>0</v>
      </c>
      <c r="AA11384">
        <f t="shared" si="1467"/>
        <v>-2.5619816396447792</v>
      </c>
      <c r="AB11384">
        <f>IF(Z11384=1,G11384-AA11384,0)</f>
        <v>0</v>
      </c>
      <c r="AC11384">
        <f t="shared" si="1468"/>
        <v>0</v>
      </c>
    </row>
    <row r="11385" spans="1:29" x14ac:dyDescent="0.25">
      <c r="A11385">
        <v>0</v>
      </c>
      <c r="B11385">
        <v>0</v>
      </c>
      <c r="F11385">
        <f t="shared" si="1466"/>
        <v>11381</v>
      </c>
      <c r="G11385">
        <v>0</v>
      </c>
      <c r="H11385">
        <f t="shared" si="1470"/>
        <v>63.814226393094849</v>
      </c>
      <c r="I11385">
        <f t="shared" si="1470"/>
        <v>-83.020105136160325</v>
      </c>
      <c r="J11385">
        <f t="shared" si="1470"/>
        <v>-195.88004037868384</v>
      </c>
      <c r="K11385">
        <f t="shared" si="1470"/>
        <v>19.147657842193862</v>
      </c>
      <c r="L11385">
        <f t="shared" si="1470"/>
        <v>11.630406256714515</v>
      </c>
      <c r="M11385">
        <f t="shared" si="1463"/>
        <v>-13.270688736691937</v>
      </c>
      <c r="O11385">
        <f t="shared" si="1464"/>
        <v>176.11117954616225</v>
      </c>
      <c r="Q11385">
        <f t="shared" si="1465"/>
        <v>13.270688736691937</v>
      </c>
      <c r="S11385">
        <f t="shared" si="1469"/>
        <v>12.867570717853152</v>
      </c>
      <c r="Z11385">
        <f>IF(B11382&gt;=10,1,0)</f>
        <v>0</v>
      </c>
      <c r="AA11385">
        <f t="shared" si="1467"/>
        <v>-0.40311801883878573</v>
      </c>
      <c r="AB11385">
        <f>IF(Z11385=1,G11385-AA11385,0)</f>
        <v>0</v>
      </c>
      <c r="AC11385">
        <f t="shared" si="1468"/>
        <v>0</v>
      </c>
    </row>
    <row r="11386" spans="1:29" x14ac:dyDescent="0.25">
      <c r="A11386">
        <v>0</v>
      </c>
      <c r="B11386">
        <v>0</v>
      </c>
      <c r="F11386">
        <f t="shared" si="1466"/>
        <v>11382</v>
      </c>
      <c r="G11386">
        <v>0</v>
      </c>
      <c r="H11386">
        <f t="shared" si="1470"/>
        <v>63.773786205788639</v>
      </c>
      <c r="I11386">
        <f t="shared" si="1470"/>
        <v>-85.744661005777189</v>
      </c>
      <c r="J11386">
        <f t="shared" si="1470"/>
        <v>-171.05952208570267</v>
      </c>
      <c r="K11386">
        <f t="shared" si="1470"/>
        <v>30.773341530502186</v>
      </c>
      <c r="L11386">
        <f t="shared" si="1470"/>
        <v>-17.22103819202303</v>
      </c>
      <c r="M11386">
        <f t="shared" si="1463"/>
        <v>-8.4409272610630524</v>
      </c>
      <c r="O11386">
        <f t="shared" si="1464"/>
        <v>71.249253026557398</v>
      </c>
      <c r="Q11386">
        <f t="shared" si="1465"/>
        <v>8.4409272610630524</v>
      </c>
      <c r="S11386">
        <f t="shared" si="1469"/>
        <v>11.784120222133748</v>
      </c>
      <c r="Z11386">
        <f>IF(B11383&gt;=10,1,0)</f>
        <v>0</v>
      </c>
      <c r="AA11386">
        <f t="shared" si="1467"/>
        <v>3.3431929610706952</v>
      </c>
      <c r="AB11386">
        <f>IF(Z11386=1,G11386-AA11386,0)</f>
        <v>0</v>
      </c>
      <c r="AC11386">
        <f t="shared" si="1468"/>
        <v>0</v>
      </c>
    </row>
    <row r="11387" spans="1:29" x14ac:dyDescent="0.25">
      <c r="A11387">
        <v>9.2200000000000149</v>
      </c>
      <c r="B11387">
        <v>1.1357333333333335</v>
      </c>
      <c r="F11387">
        <f t="shared" si="1466"/>
        <v>11383</v>
      </c>
      <c r="G11387">
        <v>0</v>
      </c>
      <c r="H11387">
        <f t="shared" si="1470"/>
        <v>63.733337816218665</v>
      </c>
      <c r="I11387">
        <f t="shared" si="1470"/>
        <v>-87.010118522579646</v>
      </c>
      <c r="J11387">
        <f t="shared" si="1470"/>
        <v>-143.31212794313132</v>
      </c>
      <c r="K11387">
        <f t="shared" si="1470"/>
        <v>41.869599857214006</v>
      </c>
      <c r="L11387">
        <f t="shared" si="1470"/>
        <v>-44.898897347133811</v>
      </c>
      <c r="M11387">
        <f t="shared" si="1463"/>
        <v>1.4189601467369357</v>
      </c>
      <c r="O11387">
        <f t="shared" si="1464"/>
        <v>2.0134478980277062</v>
      </c>
      <c r="Q11387">
        <f t="shared" si="1465"/>
        <v>-1.4189601467369357</v>
      </c>
      <c r="S11387">
        <f t="shared" si="1469"/>
        <v>7.3847877793348591</v>
      </c>
      <c r="Z11387">
        <f>IF(B11384&gt;=10,1,0)</f>
        <v>0</v>
      </c>
      <c r="AA11387">
        <f t="shared" si="1467"/>
        <v>8.8037479260717948</v>
      </c>
      <c r="AB11387">
        <f>IF(Z11387=1,G11387-AA11387,0)</f>
        <v>0</v>
      </c>
      <c r="AC11387">
        <f t="shared" si="1468"/>
        <v>0</v>
      </c>
    </row>
    <row r="11388" spans="1:29" x14ac:dyDescent="0.25">
      <c r="A11388">
        <v>58.563333333333304</v>
      </c>
      <c r="B11388">
        <v>5.80216666666667</v>
      </c>
      <c r="F11388">
        <f t="shared" si="1466"/>
        <v>11384</v>
      </c>
      <c r="G11388">
        <v>0</v>
      </c>
      <c r="H11388">
        <f t="shared" si="1470"/>
        <v>63.692881229587236</v>
      </c>
      <c r="I11388">
        <f t="shared" si="1470"/>
        <v>-86.79494366967775</v>
      </c>
      <c r="J11388">
        <f t="shared" si="1470"/>
        <v>-113.11262355782118</v>
      </c>
      <c r="K11388">
        <f t="shared" si="1470"/>
        <v>52.245532507809841</v>
      </c>
      <c r="L11388">
        <f t="shared" si="1470"/>
        <v>-69.516970846969372</v>
      </c>
      <c r="M11388">
        <f t="shared" si="1463"/>
        <v>17.551041949077813</v>
      </c>
      <c r="O11388">
        <f t="shared" si="1464"/>
        <v>308.03907349828916</v>
      </c>
      <c r="Q11388">
        <f t="shared" si="1465"/>
        <v>-17.551041949077813</v>
      </c>
      <c r="S11388">
        <f t="shared" si="1469"/>
        <v>-1.5620934699968365</v>
      </c>
      <c r="Z11388">
        <f>IF(B11385&gt;=10,1,0)</f>
        <v>0</v>
      </c>
      <c r="AA11388">
        <f t="shared" si="1467"/>
        <v>15.988948479080976</v>
      </c>
      <c r="AB11388">
        <f>IF(Z11388=1,G11388-AA11388,0)</f>
        <v>0</v>
      </c>
      <c r="AC11388">
        <f t="shared" si="1468"/>
        <v>0</v>
      </c>
    </row>
    <row r="11389" spans="1:29" x14ac:dyDescent="0.25">
      <c r="A11389">
        <v>136.8433333333335</v>
      </c>
      <c r="B11389">
        <v>10.953866666666666</v>
      </c>
      <c r="F11389">
        <f t="shared" si="1466"/>
        <v>11385</v>
      </c>
      <c r="G11389">
        <v>0</v>
      </c>
      <c r="H11389">
        <f t="shared" si="1470"/>
        <v>63.652416451097658</v>
      </c>
      <c r="I11389">
        <f t="shared" si="1470"/>
        <v>-85.10279803100866</v>
      </c>
      <c r="J11389">
        <f t="shared" si="1470"/>
        <v>-80.977730822747318</v>
      </c>
      <c r="K11389">
        <f t="shared" si="1470"/>
        <v>61.722631669285448</v>
      </c>
      <c r="L11389">
        <f t="shared" si="1470"/>
        <v>-89.397577665774108</v>
      </c>
      <c r="M11389">
        <f t="shared" si="1463"/>
        <v>40.934107887002057</v>
      </c>
      <c r="O11389">
        <f t="shared" si="1464"/>
        <v>1675.601188504724</v>
      </c>
      <c r="Q11389">
        <f t="shared" si="1465"/>
        <v>-40.934107887002057</v>
      </c>
      <c r="S11389">
        <f t="shared" si="1469"/>
        <v>-16.148566162237454</v>
      </c>
      <c r="Z11389">
        <f>IF(B11386&gt;=10,1,0)</f>
        <v>0</v>
      </c>
      <c r="AA11389">
        <f t="shared" si="1467"/>
        <v>24.785541724764602</v>
      </c>
      <c r="AB11389">
        <f>IF(Z11389=1,G11389-AA11389,0)</f>
        <v>0</v>
      </c>
      <c r="AC11389">
        <f t="shared" si="1468"/>
        <v>0</v>
      </c>
    </row>
    <row r="11390" spans="1:29" x14ac:dyDescent="0.25">
      <c r="A11390">
        <v>222.75333333333299</v>
      </c>
      <c r="B11390">
        <v>16.177133333333348</v>
      </c>
      <c r="F11390">
        <f t="shared" si="1466"/>
        <v>11386</v>
      </c>
      <c r="G11390">
        <v>9.2200000000000149</v>
      </c>
      <c r="H11390">
        <f t="shared" si="1470"/>
        <v>63.611943485954292</v>
      </c>
      <c r="I11390">
        <f t="shared" si="1470"/>
        <v>-81.962476482947977</v>
      </c>
      <c r="J11390">
        <f t="shared" si="1470"/>
        <v>-47.457286661971501</v>
      </c>
      <c r="K11390">
        <f t="shared" si="1470"/>
        <v>70.137853083171962</v>
      </c>
      <c r="L11390">
        <f t="shared" si="1470"/>
        <v>-103.18588730316944</v>
      </c>
      <c r="M11390">
        <f t="shared" si="1463"/>
        <v>72.181312407186354</v>
      </c>
      <c r="O11390">
        <f t="shared" si="1464"/>
        <v>3964.1268600353169</v>
      </c>
      <c r="Q11390">
        <f t="shared" si="1465"/>
        <v>-62.961312407186341</v>
      </c>
      <c r="S11390">
        <f t="shared" si="1469"/>
        <v>-37.223417952784168</v>
      </c>
      <c r="Z11390">
        <f>IF(B11387&gt;=10,1,0)</f>
        <v>0</v>
      </c>
      <c r="AA11390">
        <f t="shared" si="1467"/>
        <v>34.957894454402187</v>
      </c>
      <c r="AB11390">
        <f>IF(Z11390=1,G11390-AA11390,0)</f>
        <v>0</v>
      </c>
      <c r="AC11390">
        <f t="shared" si="1468"/>
        <v>0</v>
      </c>
    </row>
    <row r="11391" spans="1:29" x14ac:dyDescent="0.25">
      <c r="A11391">
        <v>311.92666666666651</v>
      </c>
      <c r="B11391">
        <v>21.398699999999998</v>
      </c>
      <c r="F11391">
        <f t="shared" si="1466"/>
        <v>11387</v>
      </c>
      <c r="G11391">
        <v>58.563333333333304</v>
      </c>
      <c r="H11391">
        <f t="shared" ref="H11391:L11454" si="1471">H$2*COS(H$1*$F11391)+H$3*SIN(H$1*$F11391)</f>
        <v>63.571462339362583</v>
      </c>
      <c r="I11391">
        <f t="shared" si="1471"/>
        <v>-77.427417198150081</v>
      </c>
      <c r="J11391">
        <f t="shared" si="1471"/>
        <v>-13.124835168822614</v>
      </c>
      <c r="K11391">
        <f t="shared" si="1471"/>
        <v>77.34642106316484</v>
      </c>
      <c r="L11391">
        <f t="shared" si="1471"/>
        <v>-109.94224924358026</v>
      </c>
      <c r="M11391">
        <f t="shared" si="1463"/>
        <v>111.46054807812348</v>
      </c>
      <c r="O11391">
        <f t="shared" si="1464"/>
        <v>2798.1153277564472</v>
      </c>
      <c r="Q11391">
        <f t="shared" si="1465"/>
        <v>-52.897214744790176</v>
      </c>
      <c r="S11391">
        <f t="shared" si="1469"/>
        <v>-57.251450907236986</v>
      </c>
      <c r="Z11391">
        <f>IF(B11388&gt;=10,1,0)</f>
        <v>0</v>
      </c>
      <c r="AA11391">
        <f t="shared" si="1467"/>
        <v>54.209097170886494</v>
      </c>
      <c r="AB11391">
        <f>IF(Z11391=1,G11391-AA11391,0)</f>
        <v>0</v>
      </c>
      <c r="AC11391">
        <f t="shared" si="1468"/>
        <v>0</v>
      </c>
    </row>
    <row r="11392" spans="1:29" x14ac:dyDescent="0.25">
      <c r="A11392">
        <v>404.7</v>
      </c>
      <c r="B11392">
        <v>26.561166666666701</v>
      </c>
      <c r="F11392">
        <f t="shared" si="1466"/>
        <v>11388</v>
      </c>
      <c r="G11392">
        <v>136.8433333333335</v>
      </c>
      <c r="H11392">
        <f t="shared" si="1471"/>
        <v>63.530973016529011</v>
      </c>
      <c r="I11392">
        <f t="shared" si="1471"/>
        <v>-71.574792299688127</v>
      </c>
      <c r="J11392">
        <f t="shared" si="1471"/>
        <v>21.432185893016012</v>
      </c>
      <c r="K11392">
        <f t="shared" si="1471"/>
        <v>83.224319219766144</v>
      </c>
      <c r="L11392">
        <f t="shared" si="1471"/>
        <v>-109.20622858620635</v>
      </c>
      <c r="M11392">
        <f t="shared" si="1463"/>
        <v>158.44362352956571</v>
      </c>
      <c r="O11392">
        <f t="shared" si="1464"/>
        <v>466.57253656144525</v>
      </c>
      <c r="Q11392">
        <f t="shared" si="1465"/>
        <v>-21.600290196232208</v>
      </c>
      <c r="S11392">
        <f t="shared" si="1469"/>
        <v>-48.758365489477761</v>
      </c>
      <c r="Z11392">
        <f>IF(B11389&gt;=10,1,0)</f>
        <v>1</v>
      </c>
      <c r="AA11392">
        <f t="shared" si="1467"/>
        <v>109.68525804008794</v>
      </c>
      <c r="AB11392">
        <f>IF(Z11392=1,G11392-AA11392,0)</f>
        <v>27.15807529324556</v>
      </c>
      <c r="AC11392">
        <f t="shared" si="1468"/>
        <v>27.15807529324556</v>
      </c>
    </row>
    <row r="11393" spans="1:29" x14ac:dyDescent="0.25">
      <c r="A11393">
        <v>492.70666666666648</v>
      </c>
      <c r="B11393">
        <v>31.603466666666648</v>
      </c>
      <c r="F11393">
        <f t="shared" si="1466"/>
        <v>11389</v>
      </c>
      <c r="G11393">
        <v>222.75333333333299</v>
      </c>
      <c r="H11393">
        <f t="shared" si="1471"/>
        <v>63.4904755226611</v>
      </c>
      <c r="I11393">
        <f t="shared" si="1471"/>
        <v>-64.504194639744611</v>
      </c>
      <c r="J11393">
        <f t="shared" si="1471"/>
        <v>55.622496312100104</v>
      </c>
      <c r="K11393">
        <f t="shared" si="1471"/>
        <v>87.670424041448783</v>
      </c>
      <c r="L11393">
        <f t="shared" si="1471"/>
        <v>-101.02798392249809</v>
      </c>
      <c r="M11393">
        <f t="shared" si="1463"/>
        <v>212.2883836001163</v>
      </c>
      <c r="O11393">
        <f t="shared" si="1464"/>
        <v>109.51517291875196</v>
      </c>
      <c r="Q11393">
        <f t="shared" si="1465"/>
        <v>10.464949733216685</v>
      </c>
      <c r="S11393">
        <f t="shared" si="1469"/>
        <v>-19.344133862121151</v>
      </c>
      <c r="Z11393">
        <f>IF(B11390&gt;=10,1,0)</f>
        <v>1</v>
      </c>
      <c r="AA11393">
        <f t="shared" si="1467"/>
        <v>192.94424973799516</v>
      </c>
      <c r="AB11393">
        <f>IF(Z11393=1,G11393-AA11393,0)</f>
        <v>29.809083595337825</v>
      </c>
      <c r="AC11393">
        <f t="shared" si="1468"/>
        <v>29.809083595337825</v>
      </c>
    </row>
    <row r="11394" spans="1:29" x14ac:dyDescent="0.25">
      <c r="A11394">
        <v>568.04999999999995</v>
      </c>
      <c r="B11394">
        <v>36.453366666666653</v>
      </c>
      <c r="F11394">
        <f t="shared" si="1466"/>
        <v>11390</v>
      </c>
      <c r="G11394">
        <v>311.92666666666651</v>
      </c>
      <c r="H11394">
        <f t="shared" si="1471"/>
        <v>63.449969862967457</v>
      </c>
      <c r="I11394">
        <f t="shared" si="1471"/>
        <v>-56.335943049579953</v>
      </c>
      <c r="J11394">
        <f t="shared" si="1471"/>
        <v>88.861090397756854</v>
      </c>
      <c r="K11394">
        <f t="shared" si="1471"/>
        <v>90.608244626157756</v>
      </c>
      <c r="L11394">
        <f t="shared" si="1471"/>
        <v>-85.964849111131244</v>
      </c>
      <c r="M11394">
        <f t="shared" si="1463"/>
        <v>271.65567901231987</v>
      </c>
      <c r="O11394">
        <f t="shared" si="1464"/>
        <v>1621.7524466565396</v>
      </c>
      <c r="Q11394">
        <f t="shared" si="1465"/>
        <v>40.270987654346641</v>
      </c>
      <c r="S11394">
        <f t="shared" si="1469"/>
        <v>11.439906955233907</v>
      </c>
      <c r="Z11394">
        <f>IF(B11391&gt;=10,1,0)</f>
        <v>1</v>
      </c>
      <c r="AA11394">
        <f t="shared" si="1467"/>
        <v>283.09558596755375</v>
      </c>
      <c r="AB11394">
        <f>IF(Z11394=1,G11394-AA11394,0)</f>
        <v>28.831080699112761</v>
      </c>
      <c r="AC11394">
        <f t="shared" si="1468"/>
        <v>28.831080699112761</v>
      </c>
    </row>
    <row r="11395" spans="1:29" x14ac:dyDescent="0.25">
      <c r="A11395">
        <v>634.84</v>
      </c>
      <c r="B11395">
        <v>41.02063333333335</v>
      </c>
      <c r="F11395">
        <f t="shared" si="1466"/>
        <v>11391</v>
      </c>
      <c r="G11395">
        <v>404.7</v>
      </c>
      <c r="H11395">
        <f t="shared" si="1471"/>
        <v>63.409456042657688</v>
      </c>
      <c r="I11395">
        <f t="shared" si="1471"/>
        <v>-47.209034899985006</v>
      </c>
      <c r="J11395">
        <f t="shared" si="1471"/>
        <v>120.57924658981591</v>
      </c>
      <c r="K11395">
        <f t="shared" si="1471"/>
        <v>91.98723863276237</v>
      </c>
      <c r="L11395">
        <f t="shared" si="1471"/>
        <v>-65.043351896442573</v>
      </c>
      <c r="M11395">
        <f t="shared" si="1463"/>
        <v>334.76072075495739</v>
      </c>
      <c r="O11395">
        <f t="shared" si="1464"/>
        <v>4891.5027813160468</v>
      </c>
      <c r="Q11395">
        <f t="shared" si="1465"/>
        <v>69.939279245042599</v>
      </c>
      <c r="S11395">
        <f t="shared" si="1469"/>
        <v>38.521128482468704</v>
      </c>
      <c r="Z11395">
        <f>IF(B11392&gt;=10,1,0)</f>
        <v>1</v>
      </c>
      <c r="AA11395">
        <f t="shared" si="1467"/>
        <v>373.28184923742612</v>
      </c>
      <c r="AB11395">
        <f>IF(Z11395=1,G11395-AA11395,0)</f>
        <v>31.418150762573873</v>
      </c>
      <c r="AC11395">
        <f t="shared" si="1468"/>
        <v>31.418150762573873</v>
      </c>
    </row>
    <row r="11396" spans="1:29" x14ac:dyDescent="0.25">
      <c r="A11396">
        <v>680</v>
      </c>
      <c r="B11396">
        <v>45.190166666666649</v>
      </c>
      <c r="F11396">
        <f t="shared" si="1466"/>
        <v>11392</v>
      </c>
      <c r="G11396">
        <v>492.70666666666648</v>
      </c>
      <c r="H11396">
        <f t="shared" si="1471"/>
        <v>63.368934066942593</v>
      </c>
      <c r="I11396">
        <f t="shared" si="1471"/>
        <v>-37.27878081314752</v>
      </c>
      <c r="J11396">
        <f t="shared" si="1471"/>
        <v>150.23425844178797</v>
      </c>
      <c r="K11396">
        <f t="shared" si="1471"/>
        <v>91.78368181279707</v>
      </c>
      <c r="L11396">
        <f t="shared" si="1471"/>
        <v>-39.689257739273501</v>
      </c>
      <c r="M11396">
        <f t="shared" si="1463"/>
        <v>399.45600205525568</v>
      </c>
      <c r="O11396">
        <f t="shared" si="1464"/>
        <v>8695.6864504698224</v>
      </c>
      <c r="Q11396">
        <f t="shared" si="1465"/>
        <v>93.250664611410798</v>
      </c>
      <c r="S11396">
        <f t="shared" si="1469"/>
        <v>64.418055606718994</v>
      </c>
      <c r="Z11396">
        <f>IF(B11393&gt;=10,1,0)</f>
        <v>1</v>
      </c>
      <c r="AA11396">
        <f t="shared" si="1467"/>
        <v>463.87405766197469</v>
      </c>
      <c r="AB11396">
        <f>IF(Z11396=1,G11396-AA11396,0)</f>
        <v>28.83260900469179</v>
      </c>
      <c r="AC11396">
        <f t="shared" si="1468"/>
        <v>28.83260900469179</v>
      </c>
    </row>
    <row r="11397" spans="1:29" x14ac:dyDescent="0.25">
      <c r="A11397">
        <v>754.4366666666665</v>
      </c>
      <c r="B11397">
        <v>48.817066666666697</v>
      </c>
      <c r="F11397">
        <f t="shared" si="1466"/>
        <v>11393</v>
      </c>
      <c r="G11397">
        <v>568.04999999999995</v>
      </c>
      <c r="H11397">
        <f t="shared" si="1471"/>
        <v>63.328403941033699</v>
      </c>
      <c r="I11397">
        <f t="shared" si="1471"/>
        <v>-26.714161775287273</v>
      </c>
      <c r="J11397">
        <f t="shared" si="1471"/>
        <v>177.31872047906541</v>
      </c>
      <c r="K11397">
        <f t="shared" si="1471"/>
        <v>90.001076163043962</v>
      </c>
      <c r="L11397">
        <f t="shared" si="1471"/>
        <v>-11.6304062567282</v>
      </c>
      <c r="M11397">
        <f t="shared" si="1463"/>
        <v>463.34079883727668</v>
      </c>
      <c r="O11397">
        <f t="shared" si="1464"/>
        <v>10964.01680813565</v>
      </c>
      <c r="Q11397">
        <f t="shared" si="1465"/>
        <v>104.70920116272328</v>
      </c>
      <c r="S11397">
        <f t="shared" si="1469"/>
        <v>84.76676830442581</v>
      </c>
      <c r="Z11397">
        <f>IF(B11394&gt;=10,1,0)</f>
        <v>1</v>
      </c>
      <c r="AA11397">
        <f t="shared" si="1467"/>
        <v>548.10756714170248</v>
      </c>
      <c r="AB11397">
        <f>IF(Z11397=1,G11397-AA11397,0)</f>
        <v>19.942432858297479</v>
      </c>
      <c r="AC11397">
        <f t="shared" si="1468"/>
        <v>19.942432858297479</v>
      </c>
    </row>
    <row r="11398" spans="1:29" x14ac:dyDescent="0.25">
      <c r="A11398">
        <v>786.35666666666702</v>
      </c>
      <c r="B11398">
        <v>51.727533333333355</v>
      </c>
      <c r="F11398">
        <f t="shared" si="1466"/>
        <v>11394</v>
      </c>
      <c r="G11398">
        <v>634.84</v>
      </c>
      <c r="H11398">
        <f t="shared" si="1471"/>
        <v>63.287865670143887</v>
      </c>
      <c r="I11398">
        <f t="shared" si="1471"/>
        <v>-15.694953623820147</v>
      </c>
      <c r="J11398">
        <f t="shared" si="1471"/>
        <v>201.3692100469047</v>
      </c>
      <c r="K11398">
        <f t="shared" si="1471"/>
        <v>86.670089677089948</v>
      </c>
      <c r="L11398">
        <f t="shared" si="1471"/>
        <v>17.221038192059098</v>
      </c>
      <c r="M11398">
        <f t="shared" ref="M11398:M11461" si="1472" xml:space="preserve"> SUM(H11398:L11398)+$G$3</f>
        <v>523.89041624852644</v>
      </c>
      <c r="O11398">
        <f t="shared" ref="O11398:O11461" si="1473">(G11398-M11398)^2</f>
        <v>12309.810134625253</v>
      </c>
      <c r="Q11398">
        <f t="shared" ref="Q11398:Q11461" si="1474">G11398-M11398</f>
        <v>110.9495837514736</v>
      </c>
      <c r="S11398">
        <f t="shared" si="1469"/>
        <v>94.447951771744926</v>
      </c>
      <c r="Z11398">
        <f>IF(B11395&gt;=10,1,0)</f>
        <v>1</v>
      </c>
      <c r="AA11398">
        <f t="shared" si="1467"/>
        <v>618.33836802027133</v>
      </c>
      <c r="AB11398">
        <f>IF(Z11398=1,G11398-AA11398,0)</f>
        <v>16.5016319797287</v>
      </c>
      <c r="AC11398">
        <f t="shared" si="1468"/>
        <v>16.5016319797287</v>
      </c>
    </row>
    <row r="11399" spans="1:29" x14ac:dyDescent="0.25">
      <c r="A11399">
        <v>811.743333333333</v>
      </c>
      <c r="B11399">
        <v>53.735066666666654</v>
      </c>
      <c r="F11399">
        <f t="shared" ref="F11399:F11462" si="1475">F11398+1</f>
        <v>11395</v>
      </c>
      <c r="G11399">
        <v>680</v>
      </c>
      <c r="H11399">
        <f t="shared" si="1471"/>
        <v>63.247319259486972</v>
      </c>
      <c r="I11399">
        <f t="shared" si="1471"/>
        <v>-4.4086678407967979</v>
      </c>
      <c r="J11399">
        <f t="shared" si="1471"/>
        <v>221.97421660071169</v>
      </c>
      <c r="K11399">
        <f t="shared" si="1471"/>
        <v>81.848028732373791</v>
      </c>
      <c r="L11399">
        <f t="shared" si="1471"/>
        <v>44.898897347121235</v>
      </c>
      <c r="M11399">
        <f t="shared" si="1472"/>
        <v>578.59696038504592</v>
      </c>
      <c r="O11399">
        <f t="shared" si="1473"/>
        <v>10282.576443151947</v>
      </c>
      <c r="Q11399">
        <f t="shared" si="1474"/>
        <v>101.40303961495408</v>
      </c>
      <c r="S11399">
        <f t="shared" si="1469"/>
        <v>98.928335167174509</v>
      </c>
      <c r="Z11399">
        <f>IF(B11396&gt;=10,1,0)</f>
        <v>1</v>
      </c>
      <c r="AA11399">
        <f t="shared" si="1467"/>
        <v>677.52529555222043</v>
      </c>
      <c r="AB11399">
        <f>IF(Z11399=1,G11399-AA11399,0)</f>
        <v>2.4747044477795725</v>
      </c>
      <c r="AC11399">
        <f t="shared" si="1468"/>
        <v>2.4747044477795725</v>
      </c>
    </row>
    <row r="11400" spans="1:29" x14ac:dyDescent="0.25">
      <c r="A11400">
        <v>819.386666666667</v>
      </c>
      <c r="B11400">
        <v>54.67736666666665</v>
      </c>
      <c r="F11400">
        <f t="shared" si="1475"/>
        <v>11396</v>
      </c>
      <c r="G11400">
        <v>754.4366666666665</v>
      </c>
      <c r="H11400">
        <f t="shared" si="1471"/>
        <v>63.206764714277867</v>
      </c>
      <c r="I11400">
        <f t="shared" si="1471"/>
        <v>6.9526392894550595</v>
      </c>
      <c r="J11400">
        <f t="shared" si="1471"/>
        <v>238.78118276563447</v>
      </c>
      <c r="K11400">
        <f t="shared" si="1471"/>
        <v>75.617852189790327</v>
      </c>
      <c r="L11400">
        <f t="shared" si="1471"/>
        <v>69.516970846958685</v>
      </c>
      <c r="M11400">
        <f t="shared" si="1472"/>
        <v>625.1125760922655</v>
      </c>
      <c r="O11400">
        <f t="shared" si="1473"/>
        <v>16724.720402895873</v>
      </c>
      <c r="Q11400">
        <f t="shared" si="1474"/>
        <v>129.324090574401</v>
      </c>
      <c r="S11400">
        <f t="shared" si="1469"/>
        <v>89.784963621694956</v>
      </c>
      <c r="Z11400">
        <f>IF(B11397&gt;=10,1,0)</f>
        <v>1</v>
      </c>
      <c r="AA11400">
        <f t="shared" si="1467"/>
        <v>714.89753971396044</v>
      </c>
      <c r="AB11400">
        <f>IF(Z11400=1,G11400-AA11400,0)</f>
        <v>39.539126952706056</v>
      </c>
      <c r="AC11400">
        <f t="shared" si="1468"/>
        <v>39.539126952706056</v>
      </c>
    </row>
    <row r="11401" spans="1:29" x14ac:dyDescent="0.25">
      <c r="A11401">
        <v>820.69333333333361</v>
      </c>
      <c r="B11401">
        <v>54.465899999999998</v>
      </c>
      <c r="F11401">
        <f t="shared" si="1475"/>
        <v>11397</v>
      </c>
      <c r="G11401">
        <v>786.35666666666702</v>
      </c>
      <c r="H11401">
        <f t="shared" si="1471"/>
        <v>63.166202039732475</v>
      </c>
      <c r="I11401">
        <f t="shared" si="1471"/>
        <v>18.195634860507109</v>
      </c>
      <c r="J11401">
        <f t="shared" si="1471"/>
        <v>251.50253669076221</v>
      </c>
      <c r="K11401">
        <f t="shared" si="1471"/>
        <v>68.086744167307259</v>
      </c>
      <c r="L11401">
        <f t="shared" si="1471"/>
        <v>89.397577665765994</v>
      </c>
      <c r="M11401">
        <f t="shared" si="1472"/>
        <v>661.38586171022405</v>
      </c>
      <c r="O11401">
        <f t="shared" si="1473"/>
        <v>15617.702091461313</v>
      </c>
      <c r="Q11401">
        <f t="shared" si="1474"/>
        <v>124.97080495644298</v>
      </c>
      <c r="S11401">
        <f t="shared" si="1469"/>
        <v>112.93316234675792</v>
      </c>
      <c r="Z11401">
        <f>IF(B11398&gt;=10,1,0)</f>
        <v>1</v>
      </c>
      <c r="AA11401">
        <f t="shared" si="1467"/>
        <v>774.31902405698202</v>
      </c>
      <c r="AB11401">
        <f>IF(Z11401=1,G11401-AA11401,0)</f>
        <v>12.037642609685008</v>
      </c>
      <c r="AC11401">
        <f t="shared" si="1468"/>
        <v>12.037642609685008</v>
      </c>
    </row>
    <row r="11402" spans="1:29" x14ac:dyDescent="0.25">
      <c r="A11402">
        <v>802.81</v>
      </c>
      <c r="B11402">
        <v>53.12123333333335</v>
      </c>
      <c r="F11402">
        <f t="shared" si="1475"/>
        <v>11398</v>
      </c>
      <c r="G11402">
        <v>811.743333333333</v>
      </c>
      <c r="H11402">
        <f t="shared" si="1471"/>
        <v>63.125631241067737</v>
      </c>
      <c r="I11402">
        <f t="shared" si="1471"/>
        <v>29.128999248206654</v>
      </c>
      <c r="J11402">
        <f t="shared" si="1471"/>
        <v>259.92061248345425</v>
      </c>
      <c r="K11402">
        <f t="shared" si="1471"/>
        <v>59.384270041634622</v>
      </c>
      <c r="L11402">
        <f t="shared" si="1471"/>
        <v>103.18588730316449</v>
      </c>
      <c r="M11402">
        <f t="shared" si="1472"/>
        <v>685.78256660367686</v>
      </c>
      <c r="O11402">
        <f t="shared" si="1473"/>
        <v>15866.11475512285</v>
      </c>
      <c r="Q11402">
        <f t="shared" si="1474"/>
        <v>125.96076672965614</v>
      </c>
      <c r="S11402">
        <f t="shared" si="1469"/>
        <v>110.88096102890295</v>
      </c>
      <c r="Z11402">
        <f>IF(B11399&gt;=10,1,0)</f>
        <v>1</v>
      </c>
      <c r="AA11402">
        <f t="shared" ref="AA11402:AA11465" si="1476">S11402+M11402</f>
        <v>796.66352763257976</v>
      </c>
      <c r="AB11402">
        <f>IF(Z11402=1,G11402-AA11402,0)</f>
        <v>15.079805700753241</v>
      </c>
      <c r="AC11402">
        <f t="shared" ref="AC11402:AC11465" si="1477">ABS(AB11402)</f>
        <v>15.079805700753241</v>
      </c>
    </row>
    <row r="11403" spans="1:29" x14ac:dyDescent="0.25">
      <c r="A11403">
        <v>773.25666666666643</v>
      </c>
      <c r="B11403">
        <v>50.763566666666648</v>
      </c>
      <c r="F11403">
        <f t="shared" si="1475"/>
        <v>11399</v>
      </c>
      <c r="G11403">
        <v>819.386666666667</v>
      </c>
      <c r="H11403">
        <f t="shared" si="1471"/>
        <v>63.085052323501714</v>
      </c>
      <c r="I11403">
        <f t="shared" si="1471"/>
        <v>39.566681755266117</v>
      </c>
      <c r="J11403">
        <f t="shared" si="1471"/>
        <v>263.89137453294001</v>
      </c>
      <c r="K11403">
        <f t="shared" si="1471"/>
        <v>49.660147402141178</v>
      </c>
      <c r="L11403">
        <f t="shared" si="1471"/>
        <v>109.94224924358411</v>
      </c>
      <c r="M11403">
        <f t="shared" si="1472"/>
        <v>697.18267154358216</v>
      </c>
      <c r="O11403">
        <f t="shared" si="1473"/>
        <v>14933.816424042943</v>
      </c>
      <c r="Q11403">
        <f t="shared" si="1474"/>
        <v>122.20399512308484</v>
      </c>
      <c r="S11403">
        <f t="shared" ref="S11403:S11466" si="1478">Q11402*$V$5 + Q11401*$V$6 + Q11400*$V$7 + Q11399*$V$8</f>
        <v>111.31584099758194</v>
      </c>
      <c r="Z11403">
        <f>IF(B11400&gt;=10,1,0)</f>
        <v>1</v>
      </c>
      <c r="AA11403">
        <f t="shared" si="1476"/>
        <v>808.49851254116413</v>
      </c>
      <c r="AB11403">
        <f>IF(Z11403=1,G11403-AA11403,0)</f>
        <v>10.888154125502865</v>
      </c>
      <c r="AC11403">
        <f t="shared" si="1477"/>
        <v>10.888154125502865</v>
      </c>
    </row>
    <row r="11404" spans="1:29" x14ac:dyDescent="0.25">
      <c r="A11404">
        <v>733.72666666666703</v>
      </c>
      <c r="B11404">
        <v>47.569666666666649</v>
      </c>
      <c r="F11404">
        <f t="shared" si="1475"/>
        <v>11400</v>
      </c>
      <c r="G11404">
        <v>820.69333333333361</v>
      </c>
      <c r="H11404">
        <f t="shared" si="1471"/>
        <v>63.044465292253413</v>
      </c>
      <c r="I11404">
        <f t="shared" si="1471"/>
        <v>49.331066595762401</v>
      </c>
      <c r="J11404">
        <f t="shared" si="1471"/>
        <v>263.34688199965456</v>
      </c>
      <c r="K11404">
        <f t="shared" si="1471"/>
        <v>39.081670305584481</v>
      </c>
      <c r="L11404">
        <f t="shared" si="1471"/>
        <v>109.2062285862085</v>
      </c>
      <c r="M11404">
        <f t="shared" si="1472"/>
        <v>695.04747906561238</v>
      </c>
      <c r="O11404">
        <f t="shared" si="1473"/>
        <v>15786.880694665442</v>
      </c>
      <c r="Q11404">
        <f t="shared" si="1474"/>
        <v>125.64585426772123</v>
      </c>
      <c r="S11404">
        <f t="shared" si="1478"/>
        <v>107.00081158378262</v>
      </c>
      <c r="Z11404">
        <f>IF(B11401&gt;=10,1,0)</f>
        <v>1</v>
      </c>
      <c r="AA11404">
        <f t="shared" si="1476"/>
        <v>802.04829064939497</v>
      </c>
      <c r="AB11404">
        <f>IF(Z11404=1,G11404-AA11404,0)</f>
        <v>18.645042683938641</v>
      </c>
      <c r="AC11404">
        <f t="shared" si="1477"/>
        <v>18.645042683938641</v>
      </c>
    </row>
    <row r="11405" spans="1:29" x14ac:dyDescent="0.25">
      <c r="A11405">
        <v>681.96333333333359</v>
      </c>
      <c r="B11405">
        <v>43.724366666666654</v>
      </c>
      <c r="F11405">
        <f t="shared" si="1475"/>
        <v>11401</v>
      </c>
      <c r="G11405">
        <v>802.81</v>
      </c>
      <c r="H11405">
        <f t="shared" si="1471"/>
        <v>63.003870152542973</v>
      </c>
      <c r="I11405">
        <f t="shared" si="1471"/>
        <v>58.255995344568717</v>
      </c>
      <c r="J11405">
        <f t="shared" si="1471"/>
        <v>258.29645130180216</v>
      </c>
      <c r="K11405">
        <f t="shared" si="1471"/>
        <v>27.830831144842406</v>
      </c>
      <c r="L11405">
        <f t="shared" si="1471"/>
        <v>101.02798392250368</v>
      </c>
      <c r="M11405">
        <f t="shared" si="1472"/>
        <v>679.45229815240896</v>
      </c>
      <c r="O11405">
        <f t="shared" si="1473"/>
        <v>15217.122605119153</v>
      </c>
      <c r="Q11405">
        <f t="shared" si="1474"/>
        <v>123.35770184759099</v>
      </c>
      <c r="S11405">
        <f t="shared" si="1478"/>
        <v>109.92593899486897</v>
      </c>
      <c r="Z11405">
        <f>IF(B11402&gt;=10,1,0)</f>
        <v>1</v>
      </c>
      <c r="AA11405">
        <f t="shared" si="1476"/>
        <v>789.3782371472779</v>
      </c>
      <c r="AB11405">
        <f>IF(Z11405=1,G11405-AA11405,0)</f>
        <v>13.431762852722045</v>
      </c>
      <c r="AC11405">
        <f t="shared" si="1477"/>
        <v>13.431762852722045</v>
      </c>
    </row>
    <row r="11406" spans="1:29" x14ac:dyDescent="0.25">
      <c r="A11406">
        <v>619.05999999999995</v>
      </c>
      <c r="B11406">
        <v>39.391566666666698</v>
      </c>
      <c r="F11406">
        <f t="shared" si="1475"/>
        <v>11402</v>
      </c>
      <c r="G11406">
        <v>773.25666666666643</v>
      </c>
      <c r="H11406">
        <f t="shared" si="1471"/>
        <v>62.963266909591518</v>
      </c>
      <c r="I11406">
        <f t="shared" si="1471"/>
        <v>66.189594419280269</v>
      </c>
      <c r="J11406">
        <f t="shared" si="1471"/>
        <v>248.82649670886428</v>
      </c>
      <c r="K11406">
        <f t="shared" si="1471"/>
        <v>16.101189647091029</v>
      </c>
      <c r="L11406">
        <f t="shared" si="1471"/>
        <v>85.964849111108265</v>
      </c>
      <c r="M11406">
        <f t="shared" si="1472"/>
        <v>651.08256308208433</v>
      </c>
      <c r="O11406">
        <f t="shared" si="1473"/>
        <v>14926.511586696197</v>
      </c>
      <c r="Q11406">
        <f t="shared" si="1474"/>
        <v>122.1741035845821</v>
      </c>
      <c r="S11406">
        <f t="shared" si="1478"/>
        <v>108.18492478656795</v>
      </c>
      <c r="Z11406">
        <f>IF(B11403&gt;=10,1,0)</f>
        <v>1</v>
      </c>
      <c r="AA11406">
        <f t="shared" si="1476"/>
        <v>759.26748786865232</v>
      </c>
      <c r="AB11406">
        <f>IF(Z11406=1,G11406-AA11406,0)</f>
        <v>13.989178798014109</v>
      </c>
      <c r="AC11406">
        <f t="shared" si="1477"/>
        <v>13.989178798014109</v>
      </c>
    </row>
    <row r="11407" spans="1:29" x14ac:dyDescent="0.25">
      <c r="A11407">
        <v>542.64333333333343</v>
      </c>
      <c r="B11407">
        <v>34.705166666666649</v>
      </c>
      <c r="F11407">
        <f t="shared" si="1475"/>
        <v>11403</v>
      </c>
      <c r="G11407">
        <v>733.72666666666703</v>
      </c>
      <c r="H11407">
        <f t="shared" si="1471"/>
        <v>62.922655568621231</v>
      </c>
      <c r="I11407">
        <f t="shared" si="1471"/>
        <v>72.996859480214354</v>
      </c>
      <c r="J11407">
        <f t="shared" si="1471"/>
        <v>235.09905176952105</v>
      </c>
      <c r="K11407">
        <f t="shared" si="1471"/>
        <v>4.0945428672647104</v>
      </c>
      <c r="L11407">
        <f t="shared" si="1471"/>
        <v>65.043351896453686</v>
      </c>
      <c r="M11407">
        <f t="shared" si="1472"/>
        <v>611.1936278682241</v>
      </c>
      <c r="O11407">
        <f t="shared" si="1473"/>
        <v>15014.34559718072</v>
      </c>
      <c r="Q11407">
        <f t="shared" si="1474"/>
        <v>122.53303879844293</v>
      </c>
      <c r="S11407">
        <f t="shared" si="1478"/>
        <v>107.09334703293509</v>
      </c>
      <c r="Z11407">
        <f>IF(B11404&gt;=10,1,0)</f>
        <v>1</v>
      </c>
      <c r="AA11407">
        <f t="shared" si="1476"/>
        <v>718.28697490115917</v>
      </c>
      <c r="AB11407">
        <f>IF(Z11407=1,G11407-AA11407,0)</f>
        <v>15.43969176550786</v>
      </c>
      <c r="AC11407">
        <f t="shared" si="1477"/>
        <v>15.43969176550786</v>
      </c>
    </row>
    <row r="11408" spans="1:29" x14ac:dyDescent="0.25">
      <c r="A11408">
        <v>461.1866666666665</v>
      </c>
      <c r="B11408">
        <v>29.77026666666665</v>
      </c>
      <c r="F11408">
        <f t="shared" si="1475"/>
        <v>11404</v>
      </c>
      <c r="G11408">
        <v>681.96333333333359</v>
      </c>
      <c r="H11408">
        <f t="shared" si="1471"/>
        <v>62.882036134855348</v>
      </c>
      <c r="I11408">
        <f t="shared" si="1471"/>
        <v>78.561952769998413</v>
      </c>
      <c r="J11408">
        <f t="shared" si="1471"/>
        <v>217.34899687260426</v>
      </c>
      <c r="K11408">
        <f t="shared" si="1471"/>
        <v>-7.982546533683049</v>
      </c>
      <c r="L11408">
        <f t="shared" si="1471"/>
        <v>39.689257739239423</v>
      </c>
      <c r="M11408">
        <f t="shared" si="1472"/>
        <v>561.53686326916352</v>
      </c>
      <c r="O11408">
        <f t="shared" si="1473"/>
        <v>14502.534692116451</v>
      </c>
      <c r="Q11408">
        <f t="shared" si="1474"/>
        <v>120.42647006417008</v>
      </c>
      <c r="S11408">
        <f t="shared" si="1478"/>
        <v>107.22838039326436</v>
      </c>
      <c r="Z11408">
        <f>IF(B11405&gt;=10,1,0)</f>
        <v>1</v>
      </c>
      <c r="AA11408">
        <f t="shared" si="1476"/>
        <v>668.76524366242791</v>
      </c>
      <c r="AB11408">
        <f>IF(Z11408=1,G11408-AA11408,0)</f>
        <v>13.198089670905688</v>
      </c>
      <c r="AC11408">
        <f t="shared" si="1477"/>
        <v>13.198089670905688</v>
      </c>
    </row>
    <row r="11409" spans="1:29" x14ac:dyDescent="0.25">
      <c r="A11409">
        <v>369.4</v>
      </c>
      <c r="B11409">
        <v>24.66976666666665</v>
      </c>
      <c r="F11409">
        <f t="shared" si="1475"/>
        <v>11405</v>
      </c>
      <c r="G11409">
        <v>619.05999999999995</v>
      </c>
      <c r="H11409">
        <f t="shared" si="1471"/>
        <v>62.841408613518126</v>
      </c>
      <c r="I11409">
        <f t="shared" si="1471"/>
        <v>82.790174299651994</v>
      </c>
      <c r="J11409">
        <f t="shared" si="1471"/>
        <v>195.8800403787059</v>
      </c>
      <c r="K11409">
        <f t="shared" si="1471"/>
        <v>-19.922303998127681</v>
      </c>
      <c r="L11409">
        <f t="shared" si="1471"/>
        <v>11.630406256741885</v>
      </c>
      <c r="M11409">
        <f t="shared" si="1472"/>
        <v>504.25689183663928</v>
      </c>
      <c r="O11409">
        <f t="shared" si="1473"/>
        <v>13179.753643968288</v>
      </c>
      <c r="Q11409">
        <f t="shared" si="1474"/>
        <v>114.80310816336066</v>
      </c>
      <c r="S11409">
        <f t="shared" si="1478"/>
        <v>105.53274074922601</v>
      </c>
      <c r="Z11409">
        <f>IF(B11406&gt;=10,1,0)</f>
        <v>1</v>
      </c>
      <c r="AA11409">
        <f t="shared" si="1476"/>
        <v>609.78963258586532</v>
      </c>
      <c r="AB11409">
        <f>IF(Z11409=1,G11409-AA11409,0)</f>
        <v>9.2703674141346255</v>
      </c>
      <c r="AC11409">
        <f t="shared" si="1477"/>
        <v>9.2703674141346255</v>
      </c>
    </row>
    <row r="11410" spans="1:29" x14ac:dyDescent="0.25">
      <c r="A11410">
        <v>279.76333333333298</v>
      </c>
      <c r="B11410">
        <v>19.471133333333349</v>
      </c>
      <c r="F11410">
        <f t="shared" si="1475"/>
        <v>11406</v>
      </c>
      <c r="G11410">
        <v>542.64333333333343</v>
      </c>
      <c r="H11410">
        <f t="shared" si="1471"/>
        <v>62.800773009834984</v>
      </c>
      <c r="I11410">
        <f t="shared" si="1471"/>
        <v>85.609573337818873</v>
      </c>
      <c r="J11410">
        <f t="shared" si="1471"/>
        <v>171.05952208568195</v>
      </c>
      <c r="K11410">
        <f t="shared" si="1471"/>
        <v>-31.519317630623153</v>
      </c>
      <c r="L11410">
        <f t="shared" si="1471"/>
        <v>-17.221038192045505</v>
      </c>
      <c r="M11410">
        <f t="shared" si="1472"/>
        <v>441.76667889681619</v>
      </c>
      <c r="O11410">
        <f t="shared" si="1473"/>
        <v>10176.099410304514</v>
      </c>
      <c r="Q11410">
        <f t="shared" si="1474"/>
        <v>100.87665443651724</v>
      </c>
      <c r="S11410">
        <f t="shared" si="1478"/>
        <v>100.52758749431079</v>
      </c>
      <c r="Z11410">
        <f>IF(B11407&gt;=10,1,0)</f>
        <v>1</v>
      </c>
      <c r="AA11410">
        <f t="shared" si="1476"/>
        <v>542.29426639112694</v>
      </c>
      <c r="AB11410">
        <f>IF(Z11410=1,G11410-AA11410,0)</f>
        <v>0.34906694220649115</v>
      </c>
      <c r="AC11410">
        <f t="shared" si="1477"/>
        <v>0.34906694220649115</v>
      </c>
    </row>
    <row r="11411" spans="1:29" x14ac:dyDescent="0.25">
      <c r="A11411">
        <v>189.57999999999998</v>
      </c>
      <c r="B11411">
        <v>14.232699999999999</v>
      </c>
      <c r="F11411">
        <f t="shared" si="1475"/>
        <v>11407</v>
      </c>
      <c r="G11411">
        <v>461.1866666666665</v>
      </c>
      <c r="H11411">
        <f t="shared" si="1471"/>
        <v>62.760129329032075</v>
      </c>
      <c r="I11411">
        <f t="shared" si="1471"/>
        <v>86.972172780803461</v>
      </c>
      <c r="J11411">
        <f t="shared" si="1471"/>
        <v>143.31212794310849</v>
      </c>
      <c r="K11411">
        <f t="shared" si="1471"/>
        <v>-42.574072109450569</v>
      </c>
      <c r="L11411">
        <f t="shared" si="1471"/>
        <v>-44.898897347154602</v>
      </c>
      <c r="M11411">
        <f t="shared" si="1472"/>
        <v>376.60862688248778</v>
      </c>
      <c r="O11411">
        <f t="shared" si="1473"/>
        <v>7153.4448137341169</v>
      </c>
      <c r="Q11411">
        <f t="shared" si="1474"/>
        <v>84.578039784178713</v>
      </c>
      <c r="S11411">
        <f t="shared" si="1478"/>
        <v>88.02494936715803</v>
      </c>
      <c r="Z11411">
        <f>IF(B11408&gt;=10,1,0)</f>
        <v>1</v>
      </c>
      <c r="AA11411">
        <f t="shared" si="1476"/>
        <v>464.63357624964578</v>
      </c>
      <c r="AB11411">
        <f>IF(Z11411=1,G11411-AA11411,0)</f>
        <v>-3.4469095829792877</v>
      </c>
      <c r="AC11411">
        <f t="shared" si="1477"/>
        <v>3.4469095829792877</v>
      </c>
    </row>
    <row r="11412" spans="1:29" x14ac:dyDescent="0.25">
      <c r="A11412">
        <v>106.00000000000014</v>
      </c>
      <c r="B11412">
        <v>9.0137666666666494</v>
      </c>
      <c r="F11412">
        <f t="shared" si="1475"/>
        <v>11408</v>
      </c>
      <c r="G11412">
        <v>369.4</v>
      </c>
      <c r="H11412">
        <f t="shared" si="1471"/>
        <v>62.719477576336857</v>
      </c>
      <c r="I11412">
        <f t="shared" si="1471"/>
        <v>86.854785568561496</v>
      </c>
      <c r="J11412">
        <f t="shared" si="1471"/>
        <v>113.11262355785091</v>
      </c>
      <c r="K11412">
        <f t="shared" si="1471"/>
        <v>-52.896381153360217</v>
      </c>
      <c r="L11412">
        <f t="shared" si="1471"/>
        <v>-69.516970846947984</v>
      </c>
      <c r="M11412">
        <f t="shared" si="1472"/>
        <v>311.31070098859004</v>
      </c>
      <c r="O11412">
        <f t="shared" si="1473"/>
        <v>3374.3666596369912</v>
      </c>
      <c r="Q11412">
        <f t="shared" si="1474"/>
        <v>58.089299011409935</v>
      </c>
      <c r="S11412">
        <f t="shared" si="1478"/>
        <v>73.081740040942861</v>
      </c>
      <c r="Z11412">
        <f>IF(B11409&gt;=10,1,0)</f>
        <v>1</v>
      </c>
      <c r="AA11412">
        <f t="shared" si="1476"/>
        <v>384.3924410295329</v>
      </c>
      <c r="AB11412">
        <f>IF(Z11412=1,G11412-AA11412,0)</f>
        <v>-14.992441029532927</v>
      </c>
      <c r="AC11412">
        <f t="shared" si="1477"/>
        <v>14.992441029532927</v>
      </c>
    </row>
    <row r="11413" spans="1:29" x14ac:dyDescent="0.25">
      <c r="A11413">
        <v>36.26333333333335</v>
      </c>
      <c r="B11413">
        <v>3.9140666666666699</v>
      </c>
      <c r="F11413">
        <f t="shared" si="1475"/>
        <v>11409</v>
      </c>
      <c r="G11413">
        <v>279.76333333333298</v>
      </c>
      <c r="H11413">
        <f t="shared" si="1471"/>
        <v>62.678817756977779</v>
      </c>
      <c r="I11413">
        <f t="shared" si="1471"/>
        <v>85.259409253900714</v>
      </c>
      <c r="J11413">
        <f t="shared" si="1471"/>
        <v>80.977730822721441</v>
      </c>
      <c r="K11413">
        <f t="shared" si="1471"/>
        <v>-62.308659491260663</v>
      </c>
      <c r="L11413">
        <f t="shared" si="1471"/>
        <v>-89.397577665787466</v>
      </c>
      <c r="M11413">
        <f t="shared" si="1472"/>
        <v>248.24688696270084</v>
      </c>
      <c r="O11413">
        <f t="shared" si="1473"/>
        <v>993.28639183293171</v>
      </c>
      <c r="Q11413">
        <f t="shared" si="1474"/>
        <v>31.516446370632138</v>
      </c>
      <c r="S11413">
        <f t="shared" si="1478"/>
        <v>49.39778926775648</v>
      </c>
      <c r="Z11413">
        <f>IF(B11410&gt;=10,1,0)</f>
        <v>1</v>
      </c>
      <c r="AA11413">
        <f t="shared" si="1476"/>
        <v>297.64467623045732</v>
      </c>
      <c r="AB11413">
        <f>IF(Z11413=1,G11413-AA11413,0)</f>
        <v>-17.881342897124341</v>
      </c>
      <c r="AC11413">
        <f t="shared" si="1477"/>
        <v>17.881342897124341</v>
      </c>
    </row>
    <row r="11414" spans="1:29" x14ac:dyDescent="0.25">
      <c r="A11414">
        <v>0</v>
      </c>
      <c r="B11414">
        <v>0.23956666666666651</v>
      </c>
      <c r="F11414">
        <f t="shared" si="1475"/>
        <v>11410</v>
      </c>
      <c r="G11414">
        <v>189.57999999999998</v>
      </c>
      <c r="H11414">
        <f t="shared" si="1471"/>
        <v>62.638149876184279</v>
      </c>
      <c r="I11414">
        <f t="shared" si="1471"/>
        <v>82.213192010544532</v>
      </c>
      <c r="J11414">
        <f t="shared" si="1471"/>
        <v>47.457286662003852</v>
      </c>
      <c r="K11414">
        <f t="shared" si="1471"/>
        <v>-70.648978043804121</v>
      </c>
      <c r="L11414">
        <f t="shared" si="1471"/>
        <v>-103.18588730315953</v>
      </c>
      <c r="M11414">
        <f t="shared" si="1472"/>
        <v>189.51092948791802</v>
      </c>
      <c r="O11414">
        <f t="shared" si="1473"/>
        <v>4.7707356392647834E-3</v>
      </c>
      <c r="Q11414">
        <f t="shared" si="1474"/>
        <v>6.9070512081964353E-2</v>
      </c>
      <c r="S11414">
        <f t="shared" si="1478"/>
        <v>25.373069186002908</v>
      </c>
      <c r="Z11414">
        <f>IF(B11411&gt;=10,1,0)</f>
        <v>1</v>
      </c>
      <c r="AA11414">
        <f t="shared" si="1476"/>
        <v>214.88399867392093</v>
      </c>
      <c r="AB11414">
        <f>IF(Z11414=1,G11414-AA11414,0)</f>
        <v>-25.303998673920944</v>
      </c>
      <c r="AC11414">
        <f t="shared" si="1477"/>
        <v>25.303998673920944</v>
      </c>
    </row>
    <row r="11415" spans="1:29" x14ac:dyDescent="0.25">
      <c r="A11415">
        <v>0</v>
      </c>
      <c r="B11415">
        <v>0</v>
      </c>
      <c r="F11415">
        <f t="shared" si="1475"/>
        <v>11411</v>
      </c>
      <c r="G11415">
        <v>106.00000000000014</v>
      </c>
      <c r="H11415">
        <f t="shared" si="1471"/>
        <v>62.597473939186884</v>
      </c>
      <c r="I11415">
        <f t="shared" si="1471"/>
        <v>77.767970658534651</v>
      </c>
      <c r="J11415">
        <f t="shared" si="1471"/>
        <v>13.12483516879546</v>
      </c>
      <c r="K11415">
        <f t="shared" si="1471"/>
        <v>-77.773849755444985</v>
      </c>
      <c r="L11415">
        <f t="shared" si="1471"/>
        <v>-109.94224924358265</v>
      </c>
      <c r="M11415">
        <f t="shared" si="1472"/>
        <v>136.81134705363837</v>
      </c>
      <c r="O11415">
        <f t="shared" si="1473"/>
        <v>949.33910725974124</v>
      </c>
      <c r="Q11415">
        <f t="shared" si="1474"/>
        <v>-30.811347053638229</v>
      </c>
      <c r="S11415">
        <f t="shared" si="1478"/>
        <v>-2.6123604723555238</v>
      </c>
      <c r="Z11415">
        <f>IF(B11412&gt;=10,1,0)</f>
        <v>0</v>
      </c>
      <c r="AA11415">
        <f t="shared" si="1476"/>
        <v>134.19898658128284</v>
      </c>
      <c r="AB11415">
        <f>IF(Z11415=1,G11415-AA11415,0)</f>
        <v>0</v>
      </c>
      <c r="AC11415">
        <f t="shared" si="1477"/>
        <v>0</v>
      </c>
    </row>
    <row r="11416" spans="1:29" x14ac:dyDescent="0.25">
      <c r="A11416">
        <v>0</v>
      </c>
      <c r="B11416">
        <v>0</v>
      </c>
      <c r="F11416">
        <f t="shared" si="1475"/>
        <v>11412</v>
      </c>
      <c r="G11416">
        <v>36.26333333333335</v>
      </c>
      <c r="H11416">
        <f t="shared" si="1471"/>
        <v>62.556789951217112</v>
      </c>
      <c r="I11416">
        <f t="shared" si="1471"/>
        <v>71.999388568263825</v>
      </c>
      <c r="J11416">
        <f t="shared" si="1471"/>
        <v>-21.432185893043112</v>
      </c>
      <c r="K11416">
        <f t="shared" si="1471"/>
        <v>-83.560698149445258</v>
      </c>
      <c r="L11416">
        <f t="shared" si="1471"/>
        <v>-109.20622858620281</v>
      </c>
      <c r="M11416">
        <f t="shared" si="1472"/>
        <v>91.394232176938772</v>
      </c>
      <c r="O11416">
        <f t="shared" si="1473"/>
        <v>3039.4160073038538</v>
      </c>
      <c r="Q11416">
        <f t="shared" si="1474"/>
        <v>-55.130898843605422</v>
      </c>
      <c r="S11416">
        <f t="shared" si="1478"/>
        <v>-29.987367333174578</v>
      </c>
      <c r="Z11416">
        <f>IF(B11413&gt;=10,1,0)</f>
        <v>0</v>
      </c>
      <c r="AA11416">
        <f t="shared" si="1476"/>
        <v>61.406864843764197</v>
      </c>
      <c r="AB11416">
        <f>IF(Z11416=1,G11416-AA11416,0)</f>
        <v>0</v>
      </c>
      <c r="AC11416">
        <f t="shared" si="1477"/>
        <v>0</v>
      </c>
    </row>
    <row r="11417" spans="1:29" x14ac:dyDescent="0.25">
      <c r="A11417">
        <v>0</v>
      </c>
      <c r="B11417">
        <v>0</v>
      </c>
      <c r="F11417">
        <f t="shared" si="1475"/>
        <v>11413</v>
      </c>
      <c r="G11417">
        <v>0</v>
      </c>
      <c r="H11417">
        <f t="shared" si="1471"/>
        <v>62.516097917507537</v>
      </c>
      <c r="I11417">
        <f t="shared" si="1471"/>
        <v>65.005608453643049</v>
      </c>
      <c r="J11417">
        <f t="shared" si="1471"/>
        <v>-55.622496312067952</v>
      </c>
      <c r="K11417">
        <f t="shared" si="1471"/>
        <v>-87.909966136748849</v>
      </c>
      <c r="L11417">
        <f t="shared" si="1471"/>
        <v>-101.02798392250926</v>
      </c>
      <c r="M11417">
        <f t="shared" si="1472"/>
        <v>53.998426285973537</v>
      </c>
      <c r="O11417">
        <f t="shared" si="1473"/>
        <v>2915.8300413617176</v>
      </c>
      <c r="Q11417">
        <f t="shared" si="1474"/>
        <v>-53.998426285973537</v>
      </c>
      <c r="S11417">
        <f t="shared" si="1478"/>
        <v>-51.496486876555579</v>
      </c>
      <c r="Z11417">
        <f>IF(B11414&gt;=10,1,0)</f>
        <v>0</v>
      </c>
      <c r="AA11417">
        <f t="shared" si="1476"/>
        <v>2.5019394094179574</v>
      </c>
      <c r="AB11417">
        <f>IF(Z11417=1,G11417-AA11417,0)</f>
        <v>0</v>
      </c>
      <c r="AC11417">
        <f t="shared" si="1477"/>
        <v>0</v>
      </c>
    </row>
    <row r="11418" spans="1:29" x14ac:dyDescent="0.25">
      <c r="A11418">
        <v>0</v>
      </c>
      <c r="B11418">
        <v>0</v>
      </c>
      <c r="F11418">
        <f t="shared" si="1475"/>
        <v>11414</v>
      </c>
      <c r="G11418">
        <v>0</v>
      </c>
      <c r="H11418">
        <f t="shared" si="1471"/>
        <v>62.475397843291759</v>
      </c>
      <c r="I11418">
        <f t="shared" si="1471"/>
        <v>56.905641958368015</v>
      </c>
      <c r="J11418">
        <f t="shared" si="1471"/>
        <v>-88.861090397782448</v>
      </c>
      <c r="K11418">
        <f t="shared" si="1471"/>
        <v>-90.7468287986826</v>
      </c>
      <c r="L11418">
        <f t="shared" si="1471"/>
        <v>-85.964849111116933</v>
      </c>
      <c r="M11418">
        <f t="shared" si="1472"/>
        <v>24.845437780226803</v>
      </c>
      <c r="O11418">
        <f t="shared" si="1473"/>
        <v>617.29577849112138</v>
      </c>
      <c r="Q11418">
        <f t="shared" si="1474"/>
        <v>-24.845437780226803</v>
      </c>
      <c r="S11418">
        <f t="shared" si="1478"/>
        <v>-50.15509436991141</v>
      </c>
      <c r="Z11418">
        <f>IF(B11415&gt;=10,1,0)</f>
        <v>0</v>
      </c>
      <c r="AA11418">
        <f t="shared" si="1476"/>
        <v>-25.309656589684607</v>
      </c>
      <c r="AB11418">
        <f>IF(Z11418=1,G11418-AA11418,0)</f>
        <v>0</v>
      </c>
      <c r="AC11418">
        <f t="shared" si="1477"/>
        <v>0</v>
      </c>
    </row>
    <row r="11419" spans="1:29" x14ac:dyDescent="0.25">
      <c r="A11419">
        <v>0</v>
      </c>
      <c r="B11419">
        <v>0</v>
      </c>
      <c r="F11419">
        <f t="shared" si="1475"/>
        <v>11415</v>
      </c>
      <c r="G11419">
        <v>0</v>
      </c>
      <c r="H11419">
        <f t="shared" si="1471"/>
        <v>62.434689733804433</v>
      </c>
      <c r="I11419">
        <f t="shared" si="1471"/>
        <v>47.8373244605541</v>
      </c>
      <c r="J11419">
        <f t="shared" si="1471"/>
        <v>-120.57924658978664</v>
      </c>
      <c r="K11419">
        <f t="shared" si="1471"/>
        <v>-92.022480676832629</v>
      </c>
      <c r="L11419">
        <f t="shared" si="1471"/>
        <v>-65.043351896464813</v>
      </c>
      <c r="M11419">
        <f t="shared" si="1472"/>
        <v>3.6641013174234729</v>
      </c>
      <c r="O11419">
        <f t="shared" si="1473"/>
        <v>13.425638464344429</v>
      </c>
      <c r="Q11419">
        <f t="shared" si="1474"/>
        <v>-3.6641013174234729</v>
      </c>
      <c r="S11419">
        <f t="shared" si="1478"/>
        <v>-22.833814890132487</v>
      </c>
      <c r="Z11419">
        <f>IF(B11416&gt;=10,1,0)</f>
        <v>0</v>
      </c>
      <c r="AA11419">
        <f t="shared" si="1476"/>
        <v>-19.169713572709014</v>
      </c>
      <c r="AB11419">
        <f>IF(Z11419=1,G11419-AA11419,0)</f>
        <v>0</v>
      </c>
      <c r="AC11419">
        <f t="shared" si="1477"/>
        <v>0</v>
      </c>
    </row>
    <row r="11420" spans="1:29" x14ac:dyDescent="0.25">
      <c r="A11420">
        <v>0</v>
      </c>
      <c r="B11420">
        <v>0</v>
      </c>
      <c r="F11420">
        <f t="shared" si="1475"/>
        <v>11416</v>
      </c>
      <c r="G11420">
        <v>0</v>
      </c>
      <c r="H11420">
        <f t="shared" si="1471"/>
        <v>62.393973594281192</v>
      </c>
      <c r="I11420">
        <f t="shared" si="1471"/>
        <v>37.954969557907027</v>
      </c>
      <c r="J11420">
        <f t="shared" si="1471"/>
        <v>-150.23425844181034</v>
      </c>
      <c r="K11420">
        <f t="shared" si="1471"/>
        <v>-91.714975423377339</v>
      </c>
      <c r="L11420">
        <f t="shared" si="1471"/>
        <v>-39.689257739252255</v>
      </c>
      <c r="M11420">
        <f t="shared" si="1472"/>
        <v>-10.252382166102706</v>
      </c>
      <c r="O11420">
        <f t="shared" si="1473"/>
        <v>105.11134007982081</v>
      </c>
      <c r="Q11420">
        <f t="shared" si="1474"/>
        <v>10.252382166102706</v>
      </c>
      <c r="S11420">
        <f t="shared" si="1478"/>
        <v>-1.4210071204974137</v>
      </c>
      <c r="Z11420">
        <f>IF(B11417&gt;=10,1,0)</f>
        <v>0</v>
      </c>
      <c r="AA11420">
        <f t="shared" si="1476"/>
        <v>-11.67338928660012</v>
      </c>
      <c r="AB11420">
        <f>IF(Z11420=1,G11420-AA11420,0)</f>
        <v>0</v>
      </c>
      <c r="AC11420">
        <f t="shared" si="1477"/>
        <v>0</v>
      </c>
    </row>
    <row r="11421" spans="1:29" x14ac:dyDescent="0.25">
      <c r="A11421">
        <v>0</v>
      </c>
      <c r="B11421">
        <v>0</v>
      </c>
      <c r="F11421">
        <f t="shared" si="1475"/>
        <v>11417</v>
      </c>
      <c r="G11421">
        <v>0</v>
      </c>
      <c r="H11421">
        <f t="shared" si="1471"/>
        <v>62.353249429958801</v>
      </c>
      <c r="I11421">
        <f t="shared" si="1471"/>
        <v>27.426743146584403</v>
      </c>
      <c r="J11421">
        <f t="shared" si="1471"/>
        <v>-177.31872047908553</v>
      </c>
      <c r="K11421">
        <f t="shared" si="1471"/>
        <v>-89.829603366630352</v>
      </c>
      <c r="L11421">
        <f t="shared" si="1471"/>
        <v>-11.630406256705577</v>
      </c>
      <c r="M11421">
        <f t="shared" si="1472"/>
        <v>-17.961571239729238</v>
      </c>
      <c r="O11421">
        <f t="shared" si="1473"/>
        <v>322.6180413998685</v>
      </c>
      <c r="Q11421">
        <f t="shared" si="1474"/>
        <v>17.961571239729238</v>
      </c>
      <c r="S11421">
        <f t="shared" si="1478"/>
        <v>11.494306312415217</v>
      </c>
      <c r="Z11421">
        <f>IF(B11418&gt;=10,1,0)</f>
        <v>0</v>
      </c>
      <c r="AA11421">
        <f t="shared" si="1476"/>
        <v>-6.4672649273140213</v>
      </c>
      <c r="AB11421">
        <f>IF(Z11421=1,G11421-AA11421,0)</f>
        <v>0</v>
      </c>
      <c r="AC11421">
        <f t="shared" si="1477"/>
        <v>0</v>
      </c>
    </row>
    <row r="11422" spans="1:29" x14ac:dyDescent="0.25">
      <c r="A11422">
        <v>0</v>
      </c>
      <c r="B11422">
        <v>0</v>
      </c>
      <c r="F11422">
        <f t="shared" si="1475"/>
        <v>11418</v>
      </c>
      <c r="G11422">
        <v>0</v>
      </c>
      <c r="H11422">
        <f t="shared" si="1471"/>
        <v>62.312517246074933</v>
      </c>
      <c r="I11422">
        <f t="shared" si="1471"/>
        <v>16.431801778583374</v>
      </c>
      <c r="J11422">
        <f t="shared" si="1471"/>
        <v>-201.36921004688347</v>
      </c>
      <c r="K11422">
        <f t="shared" si="1471"/>
        <v>-86.398800496095703</v>
      </c>
      <c r="L11422">
        <f t="shared" si="1471"/>
        <v>17.221038192031912</v>
      </c>
      <c r="M11422">
        <f t="shared" si="1472"/>
        <v>-20.765487040139902</v>
      </c>
      <c r="O11422">
        <f t="shared" si="1473"/>
        <v>431.20545201421822</v>
      </c>
      <c r="Q11422">
        <f t="shared" si="1474"/>
        <v>20.765487040139902</v>
      </c>
      <c r="S11422">
        <f t="shared" si="1478"/>
        <v>17.481891438390345</v>
      </c>
      <c r="Z11422">
        <f>IF(B11419&gt;=10,1,0)</f>
        <v>0</v>
      </c>
      <c r="AA11422">
        <f t="shared" si="1476"/>
        <v>-3.2835956017495569</v>
      </c>
      <c r="AB11422">
        <f>IF(Z11422=1,G11422-AA11422,0)</f>
        <v>0</v>
      </c>
      <c r="AC11422">
        <f t="shared" si="1477"/>
        <v>0</v>
      </c>
    </row>
    <row r="11423" spans="1:29" x14ac:dyDescent="0.25">
      <c r="A11423">
        <v>0</v>
      </c>
      <c r="B11423">
        <v>0</v>
      </c>
      <c r="F11423">
        <f t="shared" si="1475"/>
        <v>11419</v>
      </c>
      <c r="G11423">
        <v>0</v>
      </c>
      <c r="H11423">
        <f t="shared" si="1471"/>
        <v>62.271777047868405</v>
      </c>
      <c r="I11423">
        <f t="shared" si="1471"/>
        <v>5.1572439933305638</v>
      </c>
      <c r="J11423">
        <f t="shared" si="1471"/>
        <v>-221.97421660072641</v>
      </c>
      <c r="K11423">
        <f t="shared" si="1471"/>
        <v>-81.481590432867606</v>
      </c>
      <c r="L11423">
        <f t="shared" si="1471"/>
        <v>44.898897347142025</v>
      </c>
      <c r="M11423">
        <f t="shared" si="1472"/>
        <v>-20.090722359104007</v>
      </c>
      <c r="O11423">
        <f t="shared" si="1473"/>
        <v>403.63712491060164</v>
      </c>
      <c r="Q11423">
        <f t="shared" si="1474"/>
        <v>20.090722359104007</v>
      </c>
      <c r="S11423">
        <f t="shared" si="1478"/>
        <v>19.261473193249291</v>
      </c>
      <c r="Z11423">
        <f>IF(B11420&gt;=10,1,0)</f>
        <v>0</v>
      </c>
      <c r="AA11423">
        <f t="shared" si="1476"/>
        <v>-0.82924916585471564</v>
      </c>
      <c r="AB11423">
        <f>IF(Z11423=1,G11423-AA11423,0)</f>
        <v>0</v>
      </c>
      <c r="AC11423">
        <f t="shared" si="1477"/>
        <v>0</v>
      </c>
    </row>
    <row r="11424" spans="1:29" x14ac:dyDescent="0.25">
      <c r="A11424">
        <v>0</v>
      </c>
      <c r="B11424">
        <v>0</v>
      </c>
      <c r="F11424">
        <f t="shared" si="1475"/>
        <v>11420</v>
      </c>
      <c r="G11424">
        <v>0</v>
      </c>
      <c r="H11424">
        <f t="shared" si="1471"/>
        <v>62.231028840579086</v>
      </c>
      <c r="I11424">
        <f t="shared" si="1471"/>
        <v>-6.2050734976282786</v>
      </c>
      <c r="J11424">
        <f t="shared" si="1471"/>
        <v>-238.78118276562037</v>
      </c>
      <c r="K11424">
        <f t="shared" si="1471"/>
        <v>-75.162568985730431</v>
      </c>
      <c r="L11424">
        <f t="shared" si="1471"/>
        <v>69.516970846937269</v>
      </c>
      <c r="M11424">
        <f t="shared" si="1472"/>
        <v>-17.363659275313722</v>
      </c>
      <c r="O11424">
        <f t="shared" si="1473"/>
        <v>301.49666342918823</v>
      </c>
      <c r="Q11424">
        <f t="shared" si="1474"/>
        <v>17.363659275313722</v>
      </c>
      <c r="S11424">
        <f t="shared" si="1478"/>
        <v>18.113131192737068</v>
      </c>
      <c r="Z11424">
        <f>IF(B11421&gt;=10,1,0)</f>
        <v>0</v>
      </c>
      <c r="AA11424">
        <f t="shared" si="1476"/>
        <v>0.74947191742334596</v>
      </c>
      <c r="AB11424">
        <f>IF(Z11424=1,G11424-AA11424,0)</f>
        <v>0</v>
      </c>
      <c r="AC11424">
        <f t="shared" si="1477"/>
        <v>0</v>
      </c>
    </row>
    <row r="11425" spans="1:29" x14ac:dyDescent="0.25">
      <c r="A11425">
        <v>0</v>
      </c>
      <c r="B11425">
        <v>0</v>
      </c>
      <c r="F11425">
        <f t="shared" si="1475"/>
        <v>11421</v>
      </c>
      <c r="G11425">
        <v>0</v>
      </c>
      <c r="H11425">
        <f t="shared" si="1471"/>
        <v>62.190272629447641</v>
      </c>
      <c r="I11425">
        <f t="shared" si="1471"/>
        <v>-17.461800594814711</v>
      </c>
      <c r="J11425">
        <f t="shared" si="1471"/>
        <v>-251.50253669077057</v>
      </c>
      <c r="K11425">
        <f t="shared" si="1471"/>
        <v>-67.550448762681924</v>
      </c>
      <c r="L11425">
        <f t="shared" si="1471"/>
        <v>89.397577665779394</v>
      </c>
      <c r="M11425">
        <f t="shared" si="1472"/>
        <v>-13.889769466891124</v>
      </c>
      <c r="O11425">
        <f t="shared" si="1473"/>
        <v>192.92569584338094</v>
      </c>
      <c r="Q11425">
        <f t="shared" si="1474"/>
        <v>13.889769466891124</v>
      </c>
      <c r="S11425">
        <f t="shared" si="1478"/>
        <v>15.30520588975549</v>
      </c>
      <c r="Z11425">
        <f>IF(B11422&gt;=10,1,0)</f>
        <v>0</v>
      </c>
      <c r="AA11425">
        <f t="shared" si="1476"/>
        <v>1.4154364228643654</v>
      </c>
      <c r="AB11425">
        <f>IF(Z11425=1,G11425-AA11425,0)</f>
        <v>0</v>
      </c>
      <c r="AC11425">
        <f t="shared" si="1477"/>
        <v>0</v>
      </c>
    </row>
    <row r="11426" spans="1:29" x14ac:dyDescent="0.25">
      <c r="A11426">
        <v>0</v>
      </c>
      <c r="B11426">
        <v>0</v>
      </c>
      <c r="F11426">
        <f t="shared" si="1475"/>
        <v>11422</v>
      </c>
      <c r="G11426">
        <v>0</v>
      </c>
      <c r="H11426">
        <f t="shared" si="1471"/>
        <v>62.149508419715985</v>
      </c>
      <c r="I11426">
        <f t="shared" si="1471"/>
        <v>-28.421384007664397</v>
      </c>
      <c r="J11426">
        <f t="shared" si="1471"/>
        <v>-259.92061248345914</v>
      </c>
      <c r="K11426">
        <f t="shared" si="1471"/>
        <v>-58.776188876420626</v>
      </c>
      <c r="L11426">
        <f t="shared" si="1471"/>
        <v>103.18588730317265</v>
      </c>
      <c r="M11426">
        <f t="shared" si="1472"/>
        <v>-10.745623358506492</v>
      </c>
      <c r="O11426">
        <f t="shared" si="1473"/>
        <v>115.46842136288035</v>
      </c>
      <c r="Q11426">
        <f t="shared" si="1474"/>
        <v>10.745623358506492</v>
      </c>
      <c r="S11426">
        <f t="shared" si="1478"/>
        <v>11.987611105415635</v>
      </c>
      <c r="Z11426">
        <f>IF(B11423&gt;=10,1,0)</f>
        <v>0</v>
      </c>
      <c r="AA11426">
        <f t="shared" si="1476"/>
        <v>1.2419877469091425</v>
      </c>
      <c r="AB11426">
        <f>IF(Z11426=1,G11426-AA11426,0)</f>
        <v>0</v>
      </c>
      <c r="AC11426">
        <f t="shared" si="1477"/>
        <v>0</v>
      </c>
    </row>
    <row r="11427" spans="1:29" x14ac:dyDescent="0.25">
      <c r="A11427">
        <v>0</v>
      </c>
      <c r="B11427">
        <v>0</v>
      </c>
      <c r="F11427">
        <f t="shared" si="1475"/>
        <v>11423</v>
      </c>
      <c r="G11427">
        <v>0</v>
      </c>
      <c r="H11427">
        <f t="shared" si="1471"/>
        <v>62.108736216627037</v>
      </c>
      <c r="I11427">
        <f t="shared" si="1471"/>
        <v>-38.897326875370894</v>
      </c>
      <c r="J11427">
        <f t="shared" si="1471"/>
        <v>-263.89137453293841</v>
      </c>
      <c r="K11427">
        <f t="shared" si="1471"/>
        <v>-48.990741920392466</v>
      </c>
      <c r="L11427">
        <f t="shared" si="1471"/>
        <v>109.94224924358122</v>
      </c>
      <c r="M11427">
        <f t="shared" si="1472"/>
        <v>-8.6912915823445189</v>
      </c>
      <c r="O11427">
        <f t="shared" si="1473"/>
        <v>75.538549369332685</v>
      </c>
      <c r="Q11427">
        <f t="shared" si="1474"/>
        <v>8.6912915823445189</v>
      </c>
      <c r="S11427">
        <f t="shared" si="1478"/>
        <v>9.0971847200728355</v>
      </c>
      <c r="Z11427">
        <f>IF(B11424&gt;=10,1,0)</f>
        <v>0</v>
      </c>
      <c r="AA11427">
        <f t="shared" si="1476"/>
        <v>0.40589313772831659</v>
      </c>
      <c r="AB11427">
        <f>IF(Z11427=1,G11427-AA11427,0)</f>
        <v>0</v>
      </c>
      <c r="AC11427">
        <f t="shared" si="1477"/>
        <v>0</v>
      </c>
    </row>
    <row r="11428" spans="1:29" x14ac:dyDescent="0.25">
      <c r="A11428">
        <v>0</v>
      </c>
      <c r="B11428">
        <v>0</v>
      </c>
      <c r="F11428">
        <f t="shared" si="1475"/>
        <v>11424</v>
      </c>
      <c r="G11428">
        <v>0</v>
      </c>
      <c r="H11428">
        <f t="shared" si="1471"/>
        <v>62.067956025424721</v>
      </c>
      <c r="I11428">
        <f t="shared" si="1471"/>
        <v>-48.71136234374773</v>
      </c>
      <c r="J11428">
        <f t="shared" si="1471"/>
        <v>-263.34688199965234</v>
      </c>
      <c r="K11428">
        <f t="shared" si="1471"/>
        <v>-38.362456976478683</v>
      </c>
      <c r="L11428">
        <f t="shared" si="1471"/>
        <v>109.20622858620496</v>
      </c>
      <c r="M11428">
        <f t="shared" si="1472"/>
        <v>-8.1093504221000785</v>
      </c>
      <c r="O11428">
        <f t="shared" si="1473"/>
        <v>65.761564268414716</v>
      </c>
      <c r="Q11428">
        <f t="shared" si="1474"/>
        <v>8.1093504221000785</v>
      </c>
      <c r="S11428">
        <f t="shared" si="1478"/>
        <v>7.2818050708707824</v>
      </c>
      <c r="Z11428">
        <f>IF(B11425&gt;=10,1,0)</f>
        <v>0</v>
      </c>
      <c r="AA11428">
        <f t="shared" si="1476"/>
        <v>-0.82754535122929607</v>
      </c>
      <c r="AB11428">
        <f>IF(Z11428=1,G11428-AA11428,0)</f>
        <v>0</v>
      </c>
      <c r="AC11428">
        <f t="shared" si="1477"/>
        <v>0</v>
      </c>
    </row>
    <row r="11429" spans="1:29" x14ac:dyDescent="0.25">
      <c r="A11429">
        <v>0</v>
      </c>
      <c r="B11429">
        <v>0</v>
      </c>
      <c r="F11429">
        <f t="shared" si="1475"/>
        <v>11425</v>
      </c>
      <c r="G11429">
        <v>0</v>
      </c>
      <c r="H11429">
        <f t="shared" si="1471"/>
        <v>62.027167851353944</v>
      </c>
      <c r="I11429">
        <f t="shared" si="1471"/>
        <v>-57.696487093656408</v>
      </c>
      <c r="J11429">
        <f t="shared" si="1471"/>
        <v>-258.2964513018091</v>
      </c>
      <c r="K11429">
        <f t="shared" si="1471"/>
        <v>-27.074183333048083</v>
      </c>
      <c r="L11429">
        <f t="shared" si="1471"/>
        <v>101.02798392251486</v>
      </c>
      <c r="M11429">
        <f t="shared" si="1472"/>
        <v>-8.9748036684957526</v>
      </c>
      <c r="O11429">
        <f t="shared" si="1473"/>
        <v>80.547100888044824</v>
      </c>
      <c r="Q11429">
        <f t="shared" si="1474"/>
        <v>8.9748036684957526</v>
      </c>
      <c r="S11429">
        <f t="shared" si="1478"/>
        <v>6.8486490357425671</v>
      </c>
      <c r="Z11429">
        <f>IF(B11426&gt;=10,1,0)</f>
        <v>0</v>
      </c>
      <c r="AA11429">
        <f t="shared" si="1476"/>
        <v>-2.1261546327531855</v>
      </c>
      <c r="AB11429">
        <f>IF(Z11429=1,G11429-AA11429,0)</f>
        <v>0</v>
      </c>
      <c r="AC11429">
        <f t="shared" si="1477"/>
        <v>0</v>
      </c>
    </row>
    <row r="11430" spans="1:29" x14ac:dyDescent="0.25">
      <c r="A11430">
        <v>0</v>
      </c>
      <c r="B11430">
        <v>0</v>
      </c>
      <c r="F11430">
        <f t="shared" si="1475"/>
        <v>11426</v>
      </c>
      <c r="G11430">
        <v>0</v>
      </c>
      <c r="H11430">
        <f t="shared" si="1471"/>
        <v>61.986371699660694</v>
      </c>
      <c r="I11430">
        <f t="shared" si="1471"/>
        <v>-65.699803200390676</v>
      </c>
      <c r="J11430">
        <f t="shared" si="1471"/>
        <v>-248.82649670887534</v>
      </c>
      <c r="K11430">
        <f t="shared" si="1471"/>
        <v>-15.320124741082665</v>
      </c>
      <c r="L11430">
        <f t="shared" si="1471"/>
        <v>85.964849111125588</v>
      </c>
      <c r="M11430">
        <f t="shared" si="1472"/>
        <v>-10.858037553413368</v>
      </c>
      <c r="O11430">
        <f t="shared" si="1473"/>
        <v>117.89697951133496</v>
      </c>
      <c r="Q11430">
        <f t="shared" si="1474"/>
        <v>10.858037553413368</v>
      </c>
      <c r="S11430">
        <f t="shared" si="1478"/>
        <v>7.7402463735753742</v>
      </c>
      <c r="Z11430">
        <f>IF(B11427&gt;=10,1,0)</f>
        <v>0</v>
      </c>
      <c r="AA11430">
        <f t="shared" si="1476"/>
        <v>-3.1177911798379938</v>
      </c>
      <c r="AB11430">
        <f>IF(Z11430=1,G11430-AA11430,0)</f>
        <v>0</v>
      </c>
      <c r="AC11430">
        <f t="shared" si="1477"/>
        <v>0</v>
      </c>
    </row>
    <row r="11431" spans="1:29" x14ac:dyDescent="0.25">
      <c r="A11431">
        <v>0</v>
      </c>
      <c r="B11431">
        <v>0</v>
      </c>
      <c r="F11431">
        <f t="shared" si="1475"/>
        <v>11427</v>
      </c>
      <c r="G11431">
        <v>0</v>
      </c>
      <c r="H11431">
        <f t="shared" si="1471"/>
        <v>61.945567575591966</v>
      </c>
      <c r="I11431">
        <f t="shared" si="1471"/>
        <v>-72.58511996460588</v>
      </c>
      <c r="J11431">
        <f t="shared" si="1471"/>
        <v>-235.09905176950869</v>
      </c>
      <c r="K11431">
        <f t="shared" si="1471"/>
        <v>-3.3024983278355684</v>
      </c>
      <c r="L11431">
        <f t="shared" si="1471"/>
        <v>65.043351896435297</v>
      </c>
      <c r="M11431">
        <f t="shared" si="1472"/>
        <v>-12.960584303773857</v>
      </c>
      <c r="O11431">
        <f t="shared" si="1473"/>
        <v>167.97674549522927</v>
      </c>
      <c r="Q11431">
        <f t="shared" si="1474"/>
        <v>12.960584303773857</v>
      </c>
      <c r="S11431">
        <f t="shared" si="1478"/>
        <v>9.5400122549922397</v>
      </c>
      <c r="Z11431">
        <f>IF(B11428&gt;=10,1,0)</f>
        <v>0</v>
      </c>
      <c r="AA11431">
        <f t="shared" si="1476"/>
        <v>-3.4205720487816169</v>
      </c>
      <c r="AB11431">
        <f>IF(Z11431=1,G11431-AA11431,0)</f>
        <v>0</v>
      </c>
      <c r="AC11431">
        <f t="shared" si="1477"/>
        <v>0</v>
      </c>
    </row>
    <row r="11432" spans="1:29" x14ac:dyDescent="0.25">
      <c r="A11432">
        <v>0</v>
      </c>
      <c r="B11432">
        <v>0</v>
      </c>
      <c r="F11432">
        <f t="shared" si="1475"/>
        <v>11428</v>
      </c>
      <c r="G11432">
        <v>0</v>
      </c>
      <c r="H11432">
        <f t="shared" si="1471"/>
        <v>61.904755484395778</v>
      </c>
      <c r="I11432">
        <f t="shared" si="1471"/>
        <v>-78.235271439950537</v>
      </c>
      <c r="J11432">
        <f t="shared" si="1471"/>
        <v>-217.34899687262296</v>
      </c>
      <c r="K11432">
        <f t="shared" si="1471"/>
        <v>8.7719443518430804</v>
      </c>
      <c r="L11432">
        <f t="shared" si="1471"/>
        <v>39.689257739265095</v>
      </c>
      <c r="M11432">
        <f t="shared" si="1472"/>
        <v>-14.181144450920556</v>
      </c>
      <c r="O11432">
        <f t="shared" si="1473"/>
        <v>201.10485793787487</v>
      </c>
      <c r="Q11432">
        <f t="shared" si="1474"/>
        <v>14.181144450920556</v>
      </c>
      <c r="S11432">
        <f t="shared" si="1478"/>
        <v>11.506851829237425</v>
      </c>
      <c r="Z11432">
        <f>IF(B11429&gt;=10,1,0)</f>
        <v>0</v>
      </c>
      <c r="AA11432">
        <f t="shared" si="1476"/>
        <v>-2.6742926216831311</v>
      </c>
      <c r="AB11432">
        <f>IF(Z11432=1,G11432-AA11432,0)</f>
        <v>0</v>
      </c>
      <c r="AC11432">
        <f t="shared" si="1477"/>
        <v>0</v>
      </c>
    </row>
    <row r="11433" spans="1:29" x14ac:dyDescent="0.25">
      <c r="A11433">
        <v>0</v>
      </c>
      <c r="B11433">
        <v>0</v>
      </c>
      <c r="F11433">
        <f t="shared" si="1475"/>
        <v>11429</v>
      </c>
      <c r="G11433">
        <v>0</v>
      </c>
      <c r="H11433">
        <f t="shared" si="1471"/>
        <v>61.863935431321195</v>
      </c>
      <c r="I11433">
        <f t="shared" si="1471"/>
        <v>-82.554110220708552</v>
      </c>
      <c r="J11433">
        <f t="shared" si="1471"/>
        <v>-195.88004037868768</v>
      </c>
      <c r="K11433">
        <f t="shared" si="1471"/>
        <v>20.695474274589699</v>
      </c>
      <c r="L11433">
        <f t="shared" si="1471"/>
        <v>11.630406256719262</v>
      </c>
      <c r="M11433">
        <f t="shared" si="1472"/>
        <v>-13.207168350617081</v>
      </c>
      <c r="O11433">
        <f t="shared" si="1473"/>
        <v>174.42929584154152</v>
      </c>
      <c r="Q11433">
        <f t="shared" si="1474"/>
        <v>13.207168350617081</v>
      </c>
      <c r="S11433">
        <f t="shared" si="1478"/>
        <v>12.636370786295473</v>
      </c>
      <c r="Z11433">
        <f>IF(B11430&gt;=10,1,0)</f>
        <v>0</v>
      </c>
      <c r="AA11433">
        <f t="shared" si="1476"/>
        <v>-0.57079756432160877</v>
      </c>
      <c r="AB11433">
        <f>IF(Z11433=1,G11433-AA11433,0)</f>
        <v>0</v>
      </c>
      <c r="AC11433">
        <f t="shared" si="1477"/>
        <v>0</v>
      </c>
    </row>
    <row r="11434" spans="1:29" x14ac:dyDescent="0.25">
      <c r="A11434">
        <v>0</v>
      </c>
      <c r="B11434">
        <v>0</v>
      </c>
      <c r="F11434">
        <f t="shared" si="1475"/>
        <v>11430</v>
      </c>
      <c r="G11434">
        <v>0</v>
      </c>
      <c r="H11434">
        <f t="shared" si="1471"/>
        <v>61.823107421618261</v>
      </c>
      <c r="I11434">
        <f t="shared" si="1471"/>
        <v>-85.468143561359028</v>
      </c>
      <c r="J11434">
        <f t="shared" si="1471"/>
        <v>-171.05952208570702</v>
      </c>
      <c r="K11434">
        <f t="shared" si="1471"/>
        <v>32.262958724004285</v>
      </c>
      <c r="L11434">
        <f t="shared" si="1471"/>
        <v>-17.22103819201832</v>
      </c>
      <c r="M11434">
        <f t="shared" si="1472"/>
        <v>-8.6254714073128014</v>
      </c>
      <c r="O11434">
        <f t="shared" si="1473"/>
        <v>74.398756998370672</v>
      </c>
      <c r="Q11434">
        <f t="shared" si="1474"/>
        <v>8.6254714073128014</v>
      </c>
      <c r="S11434">
        <f t="shared" si="1478"/>
        <v>11.744335913031856</v>
      </c>
      <c r="Z11434">
        <f>IF(B11431&gt;=10,1,0)</f>
        <v>0</v>
      </c>
      <c r="AA11434">
        <f t="shared" si="1476"/>
        <v>3.1188645057190545</v>
      </c>
      <c r="AB11434">
        <f>IF(Z11434=1,G11434-AA11434,0)</f>
        <v>0</v>
      </c>
      <c r="AC11434">
        <f t="shared" si="1477"/>
        <v>0</v>
      </c>
    </row>
    <row r="11435" spans="1:29" x14ac:dyDescent="0.25">
      <c r="A11435">
        <v>7.6233333333333348</v>
      </c>
      <c r="B11435">
        <v>1.0092333333333334</v>
      </c>
      <c r="F11435">
        <f t="shared" si="1475"/>
        <v>11431</v>
      </c>
      <c r="G11435">
        <v>0</v>
      </c>
      <c r="H11435">
        <f t="shared" si="1471"/>
        <v>61.782271460538098</v>
      </c>
      <c r="I11435">
        <f t="shared" si="1471"/>
        <v>-86.927783986745865</v>
      </c>
      <c r="J11435">
        <f t="shared" si="1471"/>
        <v>-143.31212794313609</v>
      </c>
      <c r="K11435">
        <f t="shared" si="1471"/>
        <v>43.275390399195473</v>
      </c>
      <c r="L11435">
        <f t="shared" si="1471"/>
        <v>-44.898897347129456</v>
      </c>
      <c r="M11435">
        <f t="shared" si="1472"/>
        <v>0.95601886887118326</v>
      </c>
      <c r="O11435">
        <f t="shared" si="1473"/>
        <v>0.91397207763773669</v>
      </c>
      <c r="Q11435">
        <f t="shared" si="1474"/>
        <v>-0.95601886887118326</v>
      </c>
      <c r="S11435">
        <f t="shared" si="1478"/>
        <v>7.5664397183168912</v>
      </c>
      <c r="Z11435">
        <f>IF(B11432&gt;=10,1,0)</f>
        <v>0</v>
      </c>
      <c r="AA11435">
        <f t="shared" si="1476"/>
        <v>8.5224585871880745</v>
      </c>
      <c r="AB11435">
        <f>IF(Z11435=1,G11435-AA11435,0)</f>
        <v>0</v>
      </c>
      <c r="AC11435">
        <f t="shared" si="1477"/>
        <v>0</v>
      </c>
    </row>
    <row r="11436" spans="1:29" x14ac:dyDescent="0.25">
      <c r="A11436">
        <v>27.483333333333348</v>
      </c>
      <c r="B11436">
        <v>5.6078999999999999</v>
      </c>
      <c r="F11436">
        <f t="shared" si="1475"/>
        <v>11432</v>
      </c>
      <c r="G11436">
        <v>0</v>
      </c>
      <c r="H11436">
        <f t="shared" si="1471"/>
        <v>61.741427553332784</v>
      </c>
      <c r="I11436">
        <f t="shared" si="1471"/>
        <v>-86.908193111417276</v>
      </c>
      <c r="J11436">
        <f t="shared" si="1471"/>
        <v>-113.11262355782635</v>
      </c>
      <c r="K11436">
        <f t="shared" si="1471"/>
        <v>53.543311141519155</v>
      </c>
      <c r="L11436">
        <f t="shared" si="1471"/>
        <v>-69.516970846965663</v>
      </c>
      <c r="M11436">
        <f t="shared" si="1472"/>
        <v>16.784117464791649</v>
      </c>
      <c r="O11436">
        <f t="shared" si="1473"/>
        <v>281.70659907192407</v>
      </c>
      <c r="Q11436">
        <f t="shared" si="1474"/>
        <v>-16.784117464791649</v>
      </c>
      <c r="S11436">
        <f t="shared" si="1478"/>
        <v>-1.1327570740190398</v>
      </c>
      <c r="Z11436">
        <f>IF(B11433&gt;=10,1,0)</f>
        <v>0</v>
      </c>
      <c r="AA11436">
        <f t="shared" si="1476"/>
        <v>15.651360390772609</v>
      </c>
      <c r="AB11436">
        <f>IF(Z11436=1,G11436-AA11436,0)</f>
        <v>0</v>
      </c>
      <c r="AC11436">
        <f t="shared" si="1477"/>
        <v>0</v>
      </c>
    </row>
    <row r="11437" spans="1:29" x14ac:dyDescent="0.25">
      <c r="A11437">
        <v>40.143333333333345</v>
      </c>
      <c r="B11437">
        <v>10.759166666666651</v>
      </c>
      <c r="F11437">
        <f t="shared" si="1475"/>
        <v>11433</v>
      </c>
      <c r="G11437">
        <v>0</v>
      </c>
      <c r="H11437">
        <f t="shared" si="1471"/>
        <v>61.700575705255496</v>
      </c>
      <c r="I11437">
        <f t="shared" si="1471"/>
        <v>-85.409704309061965</v>
      </c>
      <c r="J11437">
        <f t="shared" si="1471"/>
        <v>-80.977730822752733</v>
      </c>
      <c r="K11437">
        <f t="shared" si="1471"/>
        <v>62.89007137762755</v>
      </c>
      <c r="L11437">
        <f t="shared" si="1471"/>
        <v>-89.397577665771294</v>
      </c>
      <c r="M11437">
        <f t="shared" si="1472"/>
        <v>39.842800571446077</v>
      </c>
      <c r="O11437">
        <f t="shared" si="1473"/>
        <v>1587.4487573760239</v>
      </c>
      <c r="Q11437">
        <f t="shared" si="1474"/>
        <v>-39.842800571446077</v>
      </c>
      <c r="S11437">
        <f t="shared" si="1478"/>
        <v>-15.449520380503087</v>
      </c>
      <c r="Z11437">
        <f>IF(B11434&gt;=10,1,0)</f>
        <v>0</v>
      </c>
      <c r="AA11437">
        <f t="shared" si="1476"/>
        <v>24.393280190942988</v>
      </c>
      <c r="AB11437">
        <f>IF(Z11437=1,G11437-AA11437,0)</f>
        <v>0</v>
      </c>
      <c r="AC11437">
        <f t="shared" si="1477"/>
        <v>0</v>
      </c>
    </row>
    <row r="11438" spans="1:29" x14ac:dyDescent="0.25">
      <c r="A11438">
        <v>57.129999999999995</v>
      </c>
      <c r="B11438">
        <v>15.9823</v>
      </c>
      <c r="F11438">
        <f t="shared" si="1475"/>
        <v>11434</v>
      </c>
      <c r="G11438">
        <v>7.6233333333333348</v>
      </c>
      <c r="H11438">
        <f t="shared" si="1471"/>
        <v>61.659715921560469</v>
      </c>
      <c r="I11438">
        <f t="shared" si="1471"/>
        <v>-82.45781703956105</v>
      </c>
      <c r="J11438">
        <f t="shared" si="1471"/>
        <v>-47.457286661977108</v>
      </c>
      <c r="K11438">
        <f t="shared" si="1471"/>
        <v>71.154869203286324</v>
      </c>
      <c r="L11438">
        <f t="shared" si="1471"/>
        <v>-103.1858873031677</v>
      </c>
      <c r="M11438">
        <f t="shared" si="1472"/>
        <v>70.750760406289942</v>
      </c>
      <c r="O11438">
        <f t="shared" si="1473"/>
        <v>3985.0720488514548</v>
      </c>
      <c r="Q11438">
        <f t="shared" si="1474"/>
        <v>-63.127427072956607</v>
      </c>
      <c r="S11438">
        <f t="shared" si="1478"/>
        <v>-36.237239888016539</v>
      </c>
      <c r="Z11438">
        <f>IF(B11435&gt;=10,1,0)</f>
        <v>0</v>
      </c>
      <c r="AA11438">
        <f t="shared" si="1476"/>
        <v>34.513520518273403</v>
      </c>
      <c r="AB11438">
        <f>IF(Z11438=1,G11438-AA11438,0)</f>
        <v>0</v>
      </c>
      <c r="AC11438">
        <f t="shared" si="1477"/>
        <v>0</v>
      </c>
    </row>
    <row r="11439" spans="1:29" x14ac:dyDescent="0.25">
      <c r="A11439">
        <v>145.12333333333299</v>
      </c>
      <c r="B11439">
        <v>21.201233333333299</v>
      </c>
      <c r="F11439">
        <f t="shared" si="1475"/>
        <v>11435</v>
      </c>
      <c r="G11439">
        <v>27.483333333333348</v>
      </c>
      <c r="H11439">
        <f t="shared" si="1471"/>
        <v>61.61884820750268</v>
      </c>
      <c r="I11439">
        <f t="shared" si="1471"/>
        <v>-78.102762930191389</v>
      </c>
      <c r="J11439">
        <f t="shared" si="1471"/>
        <v>-13.1248351687683</v>
      </c>
      <c r="K11439">
        <f t="shared" si="1471"/>
        <v>78.195516823483558</v>
      </c>
      <c r="L11439">
        <f t="shared" si="1471"/>
        <v>-109.94224924358505</v>
      </c>
      <c r="M11439">
        <f t="shared" si="1472"/>
        <v>109.68168397459051</v>
      </c>
      <c r="O11439">
        <f t="shared" si="1473"/>
        <v>6756.5688481430625</v>
      </c>
      <c r="Q11439">
        <f t="shared" si="1474"/>
        <v>-82.198350641257164</v>
      </c>
      <c r="S11439">
        <f t="shared" si="1478"/>
        <v>-57.359893019709915</v>
      </c>
      <c r="Z11439">
        <f>IF(B11436&gt;=10,1,0)</f>
        <v>0</v>
      </c>
      <c r="AA11439">
        <f t="shared" si="1476"/>
        <v>52.321790954880598</v>
      </c>
      <c r="AB11439">
        <f>IF(Z11439=1,G11439-AA11439,0)</f>
        <v>0</v>
      </c>
      <c r="AC11439">
        <f t="shared" si="1477"/>
        <v>0</v>
      </c>
    </row>
    <row r="11440" spans="1:29" x14ac:dyDescent="0.25">
      <c r="A11440">
        <v>232.78333333333302</v>
      </c>
      <c r="B11440">
        <v>26.3584</v>
      </c>
      <c r="F11440">
        <f t="shared" si="1475"/>
        <v>11436</v>
      </c>
      <c r="G11440">
        <v>40.143333333333345</v>
      </c>
      <c r="H11440">
        <f t="shared" si="1471"/>
        <v>61.577972568338438</v>
      </c>
      <c r="I11440">
        <f t="shared" si="1471"/>
        <v>-72.418650994888765</v>
      </c>
      <c r="J11440">
        <f t="shared" si="1471"/>
        <v>21.432185893010335</v>
      </c>
      <c r="K11440">
        <f t="shared" si="1471"/>
        <v>83.890886754923301</v>
      </c>
      <c r="L11440">
        <f t="shared" si="1471"/>
        <v>-109.20622858620709</v>
      </c>
      <c r="M11440">
        <f t="shared" si="1472"/>
        <v>156.31333192132524</v>
      </c>
      <c r="O11440">
        <f t="shared" si="1473"/>
        <v>13495.46857193404</v>
      </c>
      <c r="Q11440">
        <f t="shared" si="1474"/>
        <v>-116.1699985879919</v>
      </c>
      <c r="S11440">
        <f t="shared" si="1478"/>
        <v>-74.41020032807954</v>
      </c>
      <c r="Z11440">
        <f>IF(B11437&gt;=10,1,0)</f>
        <v>1</v>
      </c>
      <c r="AA11440">
        <f t="shared" si="1476"/>
        <v>81.903131593245703</v>
      </c>
      <c r="AB11440">
        <f>IF(Z11440=1,G11440-AA11440,0)</f>
        <v>-41.759798259912358</v>
      </c>
      <c r="AC11440">
        <f t="shared" si="1477"/>
        <v>41.759798259912358</v>
      </c>
    </row>
    <row r="11441" spans="1:29" x14ac:dyDescent="0.25">
      <c r="A11441">
        <v>262.78999999999996</v>
      </c>
      <c r="B11441">
        <v>31.392133333333298</v>
      </c>
      <c r="F11441">
        <f t="shared" si="1475"/>
        <v>11437</v>
      </c>
      <c r="G11441">
        <v>57.129999999999995</v>
      </c>
      <c r="H11441">
        <f t="shared" si="1471"/>
        <v>61.53708900932498</v>
      </c>
      <c r="I11441">
        <f t="shared" si="1471"/>
        <v>-65.502206537171915</v>
      </c>
      <c r="J11441">
        <f t="shared" si="1471"/>
        <v>55.62249631209454</v>
      </c>
      <c r="K11441">
        <f t="shared" si="1471"/>
        <v>88.1429957063731</v>
      </c>
      <c r="L11441">
        <f t="shared" si="1471"/>
        <v>-101.02798392250003</v>
      </c>
      <c r="M11441">
        <f t="shared" si="1472"/>
        <v>209.80955685426969</v>
      </c>
      <c r="O11441">
        <f t="shared" si="1473"/>
        <v>23311.047081216169</v>
      </c>
      <c r="Q11441">
        <f t="shared" si="1474"/>
        <v>-152.67955685426969</v>
      </c>
      <c r="S11441">
        <f t="shared" si="1478"/>
        <v>-103.88552292932685</v>
      </c>
      <c r="Z11441">
        <f>IF(B11438&gt;=10,1,0)</f>
        <v>1</v>
      </c>
      <c r="AA11441">
        <f t="shared" si="1476"/>
        <v>105.92403392494283</v>
      </c>
      <c r="AB11441">
        <f>IF(Z11441=1,G11441-AA11441,0)</f>
        <v>-48.794033924942838</v>
      </c>
      <c r="AC11441">
        <f t="shared" si="1477"/>
        <v>48.794033924942838</v>
      </c>
    </row>
    <row r="11442" spans="1:29" x14ac:dyDescent="0.25">
      <c r="A11442">
        <v>331.73</v>
      </c>
      <c r="B11442">
        <v>36.230066666666701</v>
      </c>
      <c r="F11442">
        <f t="shared" si="1475"/>
        <v>11438</v>
      </c>
      <c r="G11442">
        <v>145.12333333333299</v>
      </c>
      <c r="H11442">
        <f t="shared" ref="H11442:L11505" si="1479">H$2*COS(H$1*$F11442)+H$3*SIN(H$1*$F11442)</f>
        <v>61.496197535720512</v>
      </c>
      <c r="I11442">
        <f t="shared" si="1479"/>
        <v>-57.47112519662091</v>
      </c>
      <c r="J11442">
        <f t="shared" si="1479"/>
        <v>88.861090397751468</v>
      </c>
      <c r="K11442">
        <f t="shared" si="1479"/>
        <v>90.878690285734237</v>
      </c>
      <c r="L11442">
        <f t="shared" si="1479"/>
        <v>-85.964849111134242</v>
      </c>
      <c r="M11442">
        <f t="shared" si="1472"/>
        <v>268.83717019760013</v>
      </c>
      <c r="O11442">
        <f t="shared" si="1473"/>
        <v>15305.113431678503</v>
      </c>
      <c r="Q11442">
        <f t="shared" si="1474"/>
        <v>-123.71383686426714</v>
      </c>
      <c r="S11442">
        <f t="shared" si="1478"/>
        <v>-136.62497862246809</v>
      </c>
      <c r="Z11442">
        <f>IF(B11439&gt;=10,1,0)</f>
        <v>1</v>
      </c>
      <c r="AA11442">
        <f t="shared" si="1476"/>
        <v>132.21219157513204</v>
      </c>
      <c r="AB11442">
        <f>IF(Z11442=1,G11442-AA11442,0)</f>
        <v>12.911141758200955</v>
      </c>
      <c r="AC11442">
        <f t="shared" si="1477"/>
        <v>12.911141758200955</v>
      </c>
    </row>
    <row r="11443" spans="1:29" x14ac:dyDescent="0.25">
      <c r="A11443">
        <v>352.17666666666651</v>
      </c>
      <c r="B11443">
        <v>40.78153333333335</v>
      </c>
      <c r="F11443">
        <f t="shared" si="1475"/>
        <v>11439</v>
      </c>
      <c r="G11443">
        <v>232.78333333333302</v>
      </c>
      <c r="H11443">
        <f t="shared" si="1479"/>
        <v>61.455298152784302</v>
      </c>
      <c r="I11443">
        <f t="shared" si="1479"/>
        <v>-48.462070147559587</v>
      </c>
      <c r="J11443">
        <f t="shared" si="1479"/>
        <v>120.57924658981082</v>
      </c>
      <c r="K11443">
        <f t="shared" si="1479"/>
        <v>92.050905532886588</v>
      </c>
      <c r="L11443">
        <f t="shared" si="1479"/>
        <v>-65.04335189644641</v>
      </c>
      <c r="M11443">
        <f t="shared" si="1472"/>
        <v>331.61719451762474</v>
      </c>
      <c r="O11443">
        <f t="shared" si="1473"/>
        <v>9768.1321165958452</v>
      </c>
      <c r="Q11443">
        <f t="shared" si="1474"/>
        <v>-98.83386118429172</v>
      </c>
      <c r="S11443">
        <f t="shared" si="1478"/>
        <v>-112.24006694822349</v>
      </c>
      <c r="Z11443">
        <f>IF(B11440&gt;=10,1,0)</f>
        <v>1</v>
      </c>
      <c r="AA11443">
        <f t="shared" si="1476"/>
        <v>219.37712756940124</v>
      </c>
      <c r="AB11443">
        <f>IF(Z11443=1,G11443-AA11443,0)</f>
        <v>13.40620576393178</v>
      </c>
      <c r="AC11443">
        <f t="shared" si="1477"/>
        <v>13.40620576393178</v>
      </c>
    </row>
    <row r="11444" spans="1:29" x14ac:dyDescent="0.25">
      <c r="A11444">
        <v>529.45000000000005</v>
      </c>
      <c r="B11444">
        <v>44.931399999999996</v>
      </c>
      <c r="F11444">
        <f t="shared" si="1475"/>
        <v>11440</v>
      </c>
      <c r="G11444">
        <v>262.78999999999996</v>
      </c>
      <c r="H11444">
        <f t="shared" si="1479"/>
        <v>61.414390865776632</v>
      </c>
      <c r="I11444">
        <f t="shared" si="1479"/>
        <v>-38.628346531419602</v>
      </c>
      <c r="J11444">
        <f t="shared" si="1479"/>
        <v>150.23425844183268</v>
      </c>
      <c r="K11444">
        <f t="shared" si="1479"/>
        <v>91.639474626476741</v>
      </c>
      <c r="L11444">
        <f t="shared" si="1479"/>
        <v>-39.689257739231024</v>
      </c>
      <c r="M11444">
        <f t="shared" si="1472"/>
        <v>396.00768594958447</v>
      </c>
      <c r="O11444">
        <f t="shared" si="1473"/>
        <v>17746.951849762125</v>
      </c>
      <c r="Q11444">
        <f t="shared" si="1474"/>
        <v>-133.21768594958451</v>
      </c>
      <c r="S11444">
        <f t="shared" si="1478"/>
        <v>-86.458523861390489</v>
      </c>
      <c r="Z11444">
        <f>IF(B11441&gt;=10,1,0)</f>
        <v>1</v>
      </c>
      <c r="AA11444">
        <f t="shared" si="1476"/>
        <v>309.54916208819395</v>
      </c>
      <c r="AB11444">
        <f>IF(Z11444=1,G11444-AA11444,0)</f>
        <v>-46.759162088193989</v>
      </c>
      <c r="AC11444">
        <f t="shared" si="1477"/>
        <v>46.759162088193989</v>
      </c>
    </row>
    <row r="11445" spans="1:29" x14ac:dyDescent="0.25">
      <c r="A11445">
        <v>633.26</v>
      </c>
      <c r="B11445">
        <v>48.535600000000002</v>
      </c>
      <c r="F11445">
        <f t="shared" si="1475"/>
        <v>11441</v>
      </c>
      <c r="G11445">
        <v>331.73</v>
      </c>
      <c r="H11445">
        <f t="shared" si="1479"/>
        <v>61.37347567995878</v>
      </c>
      <c r="I11445">
        <f t="shared" si="1479"/>
        <v>-28.137292696292096</v>
      </c>
      <c r="J11445">
        <f t="shared" si="1479"/>
        <v>177.31872047906117</v>
      </c>
      <c r="K11445">
        <f t="shared" si="1479"/>
        <v>89.651475834432901</v>
      </c>
      <c r="L11445">
        <f t="shared" si="1479"/>
        <v>-11.630406256732947</v>
      </c>
      <c r="M11445">
        <f t="shared" si="1472"/>
        <v>459.61313932657686</v>
      </c>
      <c r="O11445">
        <f t="shared" si="1473"/>
        <v>16354.097324020664</v>
      </c>
      <c r="Q11445">
        <f t="shared" si="1474"/>
        <v>-127.88313932657684</v>
      </c>
      <c r="S11445">
        <f t="shared" si="1478"/>
        <v>-113.87786362094658</v>
      </c>
      <c r="Z11445">
        <f>IF(B11442&gt;=10,1,0)</f>
        <v>1</v>
      </c>
      <c r="AA11445">
        <f t="shared" si="1476"/>
        <v>345.73527570563027</v>
      </c>
      <c r="AB11445">
        <f>IF(Z11445=1,G11445-AA11445,0)</f>
        <v>-14.005275705630254</v>
      </c>
      <c r="AC11445">
        <f t="shared" si="1477"/>
        <v>14.005275705630254</v>
      </c>
    </row>
    <row r="11446" spans="1:29" x14ac:dyDescent="0.25">
      <c r="A11446">
        <v>739.9433333333335</v>
      </c>
      <c r="B11446">
        <v>51.422033333333346</v>
      </c>
      <c r="F11446">
        <f t="shared" si="1475"/>
        <v>11442</v>
      </c>
      <c r="G11446">
        <v>352.17666666666651</v>
      </c>
      <c r="H11446">
        <f t="shared" si="1479"/>
        <v>61.332552600593061</v>
      </c>
      <c r="I11446">
        <f t="shared" si="1479"/>
        <v>-17.16743263642816</v>
      </c>
      <c r="J11446">
        <f t="shared" si="1479"/>
        <v>201.36921004690103</v>
      </c>
      <c r="K11446">
        <f t="shared" si="1479"/>
        <v>86.121110739260743</v>
      </c>
      <c r="L11446">
        <f t="shared" si="1479"/>
        <v>17.22103819205439</v>
      </c>
      <c r="M11446">
        <f t="shared" si="1472"/>
        <v>519.91364522853007</v>
      </c>
      <c r="O11446">
        <f t="shared" si="1473"/>
        <v>28135.693977063078</v>
      </c>
      <c r="Q11446">
        <f t="shared" si="1474"/>
        <v>-167.73697856186357</v>
      </c>
      <c r="S11446">
        <f t="shared" si="1478"/>
        <v>-113.18766694479274</v>
      </c>
      <c r="Z11446">
        <f>IF(B11443&gt;=10,1,0)</f>
        <v>1</v>
      </c>
      <c r="AA11446">
        <f t="shared" si="1476"/>
        <v>406.72597828373733</v>
      </c>
      <c r="AB11446">
        <f>IF(Z11446=1,G11446-AA11446,0)</f>
        <v>-54.549311617070828</v>
      </c>
      <c r="AC11446">
        <f t="shared" si="1477"/>
        <v>54.549311617070828</v>
      </c>
    </row>
    <row r="11447" spans="1:29" x14ac:dyDescent="0.25">
      <c r="A11447">
        <v>741.42000000000007</v>
      </c>
      <c r="B11447">
        <v>53.406966666666705</v>
      </c>
      <c r="F11447">
        <f t="shared" si="1475"/>
        <v>11443</v>
      </c>
      <c r="G11447">
        <v>529.45000000000005</v>
      </c>
      <c r="H11447">
        <f t="shared" si="1479"/>
        <v>61.291621632942793</v>
      </c>
      <c r="I11447">
        <f t="shared" si="1479"/>
        <v>-5.9054380881140416</v>
      </c>
      <c r="J11447">
        <f t="shared" si="1479"/>
        <v>221.97421660070856</v>
      </c>
      <c r="K11447">
        <f t="shared" si="1479"/>
        <v>81.109115833135689</v>
      </c>
      <c r="L11447">
        <f t="shared" si="1479"/>
        <v>44.898897347116886</v>
      </c>
      <c r="M11447">
        <f t="shared" si="1472"/>
        <v>574.40557961193895</v>
      </c>
      <c r="O11447">
        <f t="shared" si="1473"/>
        <v>2021.0041382453767</v>
      </c>
      <c r="Q11447">
        <f t="shared" si="1474"/>
        <v>-44.955579611938902</v>
      </c>
      <c r="S11447">
        <f t="shared" si="1478"/>
        <v>-148.0192989894517</v>
      </c>
      <c r="Z11447">
        <f>IF(B11444&gt;=10,1,0)</f>
        <v>1</v>
      </c>
      <c r="AA11447">
        <f t="shared" si="1476"/>
        <v>426.38628062248722</v>
      </c>
      <c r="AB11447">
        <f>IF(Z11447=1,G11447-AA11447,0)</f>
        <v>103.06371937751283</v>
      </c>
      <c r="AC11447">
        <f t="shared" si="1477"/>
        <v>103.06371937751283</v>
      </c>
    </row>
    <row r="11448" spans="1:29" x14ac:dyDescent="0.25">
      <c r="A11448">
        <v>823.26666666666642</v>
      </c>
      <c r="B11448">
        <v>54.331666666666706</v>
      </c>
      <c r="F11448">
        <f t="shared" si="1475"/>
        <v>11444</v>
      </c>
      <c r="G11448">
        <v>633.26</v>
      </c>
      <c r="H11448">
        <f t="shared" si="1479"/>
        <v>61.250682782272307</v>
      </c>
      <c r="I11448">
        <f t="shared" si="1479"/>
        <v>5.4570480230092668</v>
      </c>
      <c r="J11448">
        <f t="shared" si="1479"/>
        <v>238.78118276563202</v>
      </c>
      <c r="K11448">
        <f t="shared" si="1479"/>
        <v>74.701717605724625</v>
      </c>
      <c r="L11448">
        <f t="shared" si="1479"/>
        <v>69.516970846954976</v>
      </c>
      <c r="M11448">
        <f t="shared" si="1472"/>
        <v>620.7447683097422</v>
      </c>
      <c r="O11448">
        <f t="shared" si="1473"/>
        <v>156.6310242608329</v>
      </c>
      <c r="Q11448">
        <f t="shared" si="1474"/>
        <v>12.515231690257792</v>
      </c>
      <c r="S11448">
        <f t="shared" si="1478"/>
        <v>-42.053952301841477</v>
      </c>
      <c r="Z11448">
        <f>IF(B11445&gt;=10,1,0)</f>
        <v>1</v>
      </c>
      <c r="AA11448">
        <f t="shared" si="1476"/>
        <v>578.69081600790071</v>
      </c>
      <c r="AB11448">
        <f>IF(Z11448=1,G11448-AA11448,0)</f>
        <v>54.569183992099283</v>
      </c>
      <c r="AC11448">
        <f t="shared" si="1477"/>
        <v>54.569183992099283</v>
      </c>
    </row>
    <row r="11449" spans="1:29" x14ac:dyDescent="0.25">
      <c r="A11449">
        <v>798.17666666666651</v>
      </c>
      <c r="B11449">
        <v>54.110500000000002</v>
      </c>
      <c r="F11449">
        <f t="shared" si="1475"/>
        <v>11445</v>
      </c>
      <c r="G11449">
        <v>739.9433333333335</v>
      </c>
      <c r="H11449">
        <f t="shared" si="1479"/>
        <v>61.209736053846946</v>
      </c>
      <c r="I11449">
        <f t="shared" si="1479"/>
        <v>16.726672728090449</v>
      </c>
      <c r="J11449">
        <f t="shared" si="1479"/>
        <v>251.50253669077892</v>
      </c>
      <c r="K11449">
        <f t="shared" si="1479"/>
        <v>67.009149101433124</v>
      </c>
      <c r="L11449">
        <f t="shared" si="1479"/>
        <v>89.397577665792781</v>
      </c>
      <c r="M11449">
        <f t="shared" si="1472"/>
        <v>656.88283852609129</v>
      </c>
      <c r="O11449">
        <f t="shared" si="1473"/>
        <v>6899.0457976239095</v>
      </c>
      <c r="Q11449">
        <f t="shared" si="1474"/>
        <v>83.060494807242208</v>
      </c>
      <c r="S11449">
        <f t="shared" si="1478"/>
        <v>16.720484925268543</v>
      </c>
      <c r="Z11449">
        <f>IF(B11446&gt;=10,1,0)</f>
        <v>1</v>
      </c>
      <c r="AA11449">
        <f t="shared" si="1476"/>
        <v>673.60332345135987</v>
      </c>
      <c r="AB11449">
        <f>IF(Z11449=1,G11449-AA11449,0)</f>
        <v>66.340009881973629</v>
      </c>
      <c r="AC11449">
        <f t="shared" si="1477"/>
        <v>66.340009881973629</v>
      </c>
    </row>
    <row r="11450" spans="1:29" x14ac:dyDescent="0.25">
      <c r="A11450">
        <v>799.54666666666651</v>
      </c>
      <c r="B11450">
        <v>52.764800000000001</v>
      </c>
      <c r="F11450">
        <f t="shared" si="1475"/>
        <v>11446</v>
      </c>
      <c r="G11450">
        <v>741.42000000000007</v>
      </c>
      <c r="H11450">
        <f t="shared" si="1479"/>
        <v>61.168781452933089</v>
      </c>
      <c r="I11450">
        <f t="shared" si="1479"/>
        <v>27.711663260742188</v>
      </c>
      <c r="J11450">
        <f t="shared" si="1479"/>
        <v>259.92061248345323</v>
      </c>
      <c r="K11450">
        <f t="shared" si="1479"/>
        <v>58.163753467265693</v>
      </c>
      <c r="L11450">
        <f t="shared" si="1479"/>
        <v>103.18588730316279</v>
      </c>
      <c r="M11450">
        <f t="shared" si="1472"/>
        <v>681.18786425370604</v>
      </c>
      <c r="O11450">
        <f t="shared" si="1473"/>
        <v>3627.9101765599917</v>
      </c>
      <c r="Q11450">
        <f t="shared" si="1474"/>
        <v>60.232135746294034</v>
      </c>
      <c r="S11450">
        <f t="shared" si="1478"/>
        <v>81.354624926539742</v>
      </c>
      <c r="Z11450">
        <f>IF(B11447&gt;=10,1,0)</f>
        <v>1</v>
      </c>
      <c r="AA11450">
        <f t="shared" si="1476"/>
        <v>762.54248918024575</v>
      </c>
      <c r="AB11450">
        <f>IF(Z11450=1,G11450-AA11450,0)</f>
        <v>-21.12248918024568</v>
      </c>
      <c r="AC11450">
        <f t="shared" si="1477"/>
        <v>21.12248918024568</v>
      </c>
    </row>
    <row r="11451" spans="1:29" x14ac:dyDescent="0.25">
      <c r="A11451">
        <v>730.27</v>
      </c>
      <c r="B11451">
        <v>50.412866666666652</v>
      </c>
      <c r="F11451">
        <f t="shared" si="1475"/>
        <v>11447</v>
      </c>
      <c r="G11451">
        <v>823.26666666666642</v>
      </c>
      <c r="H11451">
        <f t="shared" si="1479"/>
        <v>61.127818984798083</v>
      </c>
      <c r="I11451">
        <f t="shared" si="1479"/>
        <v>38.225090412750959</v>
      </c>
      <c r="J11451">
        <f t="shared" si="1479"/>
        <v>263.89137453293972</v>
      </c>
      <c r="K11451">
        <f t="shared" si="1479"/>
        <v>48.317707117910381</v>
      </c>
      <c r="L11451">
        <f t="shared" si="1479"/>
        <v>109.9422492435836</v>
      </c>
      <c r="M11451">
        <f t="shared" si="1472"/>
        <v>692.54140657813184</v>
      </c>
      <c r="O11451">
        <f t="shared" si="1473"/>
        <v>17089.093625215013</v>
      </c>
      <c r="Q11451">
        <f t="shared" si="1474"/>
        <v>130.72526008853458</v>
      </c>
      <c r="S11451">
        <f t="shared" si="1478"/>
        <v>59.690631313920051</v>
      </c>
      <c r="Z11451">
        <f>IF(B11448&gt;=10,1,0)</f>
        <v>1</v>
      </c>
      <c r="AA11451">
        <f t="shared" si="1476"/>
        <v>752.23203789205195</v>
      </c>
      <c r="AB11451">
        <f>IF(Z11451=1,G11451-AA11451,0)</f>
        <v>71.034628774614475</v>
      </c>
      <c r="AC11451">
        <f t="shared" si="1477"/>
        <v>71.034628774614475</v>
      </c>
    </row>
    <row r="11452" spans="1:29" x14ac:dyDescent="0.25">
      <c r="A11452">
        <v>731.29</v>
      </c>
      <c r="B11452">
        <v>47.228433333333349</v>
      </c>
      <c r="F11452">
        <f t="shared" si="1475"/>
        <v>11448</v>
      </c>
      <c r="G11452">
        <v>798.17666666666651</v>
      </c>
      <c r="H11452">
        <f t="shared" si="1479"/>
        <v>61.086848654710451</v>
      </c>
      <c r="I11452">
        <f t="shared" si="1479"/>
        <v>48.088049467914857</v>
      </c>
      <c r="J11452">
        <f t="shared" si="1479"/>
        <v>263.34688199965501</v>
      </c>
      <c r="K11452">
        <f t="shared" si="1479"/>
        <v>37.640401688774631</v>
      </c>
      <c r="L11452">
        <f t="shared" si="1479"/>
        <v>109.20622858620924</v>
      </c>
      <c r="M11452">
        <f t="shared" si="1472"/>
        <v>690.4055766834133</v>
      </c>
      <c r="O11452">
        <f t="shared" si="1473"/>
        <v>11614.607836178458</v>
      </c>
      <c r="Q11452">
        <f t="shared" si="1474"/>
        <v>107.7710899832532</v>
      </c>
      <c r="S11452">
        <f t="shared" si="1478"/>
        <v>115.92626961688237</v>
      </c>
      <c r="Z11452">
        <f>IF(B11449&gt;=10,1,0)</f>
        <v>1</v>
      </c>
      <c r="AA11452">
        <f t="shared" si="1476"/>
        <v>806.33184630029564</v>
      </c>
      <c r="AB11452">
        <f>IF(Z11452=1,G11452-AA11452,0)</f>
        <v>-8.1551796336291318</v>
      </c>
      <c r="AC11452">
        <f t="shared" si="1477"/>
        <v>8.1551796336291318</v>
      </c>
    </row>
    <row r="11453" spans="1:29" x14ac:dyDescent="0.25">
      <c r="A11453">
        <v>689.44</v>
      </c>
      <c r="B11453">
        <v>43.393866666666653</v>
      </c>
      <c r="F11453">
        <f t="shared" si="1475"/>
        <v>11449</v>
      </c>
      <c r="G11453">
        <v>799.54666666666651</v>
      </c>
      <c r="H11453">
        <f t="shared" si="1479"/>
        <v>61.04587046793938</v>
      </c>
      <c r="I11453">
        <f t="shared" si="1479"/>
        <v>57.132704585018239</v>
      </c>
      <c r="J11453">
        <f t="shared" si="1479"/>
        <v>258.29645130180336</v>
      </c>
      <c r="K11453">
        <f t="shared" si="1479"/>
        <v>26.315529817919668</v>
      </c>
      <c r="L11453">
        <f t="shared" si="1479"/>
        <v>101.02798392250561</v>
      </c>
      <c r="M11453">
        <f t="shared" si="1472"/>
        <v>674.85570638133527</v>
      </c>
      <c r="O11453">
        <f t="shared" si="1473"/>
        <v>15547.835576878053</v>
      </c>
      <c r="Q11453">
        <f t="shared" si="1474"/>
        <v>124.69096028533124</v>
      </c>
      <c r="S11453">
        <f t="shared" si="1478"/>
        <v>97.947798152944841</v>
      </c>
      <c r="Z11453">
        <f>IF(B11450&gt;=10,1,0)</f>
        <v>1</v>
      </c>
      <c r="AA11453">
        <f t="shared" si="1476"/>
        <v>772.80350453428014</v>
      </c>
      <c r="AB11453">
        <f>IF(Z11453=1,G11453-AA11453,0)</f>
        <v>26.743162132386374</v>
      </c>
      <c r="AC11453">
        <f t="shared" si="1477"/>
        <v>26.743162132386374</v>
      </c>
    </row>
    <row r="11454" spans="1:29" x14ac:dyDescent="0.25">
      <c r="A11454">
        <v>592.40333333333342</v>
      </c>
      <c r="B11454">
        <v>39.071366666666705</v>
      </c>
      <c r="F11454">
        <f t="shared" si="1475"/>
        <v>11450</v>
      </c>
      <c r="G11454">
        <v>730.27</v>
      </c>
      <c r="H11454">
        <f t="shared" si="1479"/>
        <v>61.004884429755364</v>
      </c>
      <c r="I11454">
        <f t="shared" si="1479"/>
        <v>65.205144823970613</v>
      </c>
      <c r="J11454">
        <f t="shared" si="1479"/>
        <v>248.82649670886619</v>
      </c>
      <c r="K11454">
        <f t="shared" si="1479"/>
        <v>14.537924893176275</v>
      </c>
      <c r="L11454">
        <f t="shared" si="1479"/>
        <v>85.964849111111292</v>
      </c>
      <c r="M11454">
        <f t="shared" si="1472"/>
        <v>646.5764662530288</v>
      </c>
      <c r="O11454">
        <f t="shared" si="1473"/>
        <v>7004.6075910554046</v>
      </c>
      <c r="Q11454">
        <f t="shared" si="1474"/>
        <v>83.693533746971184</v>
      </c>
      <c r="S11454">
        <f t="shared" si="1478"/>
        <v>110.80182397965056</v>
      </c>
      <c r="Z11454">
        <f>IF(B11451&gt;=10,1,0)</f>
        <v>1</v>
      </c>
      <c r="AA11454">
        <f t="shared" si="1476"/>
        <v>757.37829023267932</v>
      </c>
      <c r="AB11454">
        <f>IF(Z11454=1,G11454-AA11454,0)</f>
        <v>-27.108290232679337</v>
      </c>
      <c r="AC11454">
        <f t="shared" si="1477"/>
        <v>27.108290232679337</v>
      </c>
    </row>
    <row r="11455" spans="1:29" x14ac:dyDescent="0.25">
      <c r="A11455">
        <v>532.74666666666701</v>
      </c>
      <c r="B11455">
        <v>34.393533333333352</v>
      </c>
      <c r="F11455">
        <f t="shared" si="1475"/>
        <v>11451</v>
      </c>
      <c r="G11455">
        <v>731.29</v>
      </c>
      <c r="H11455">
        <f t="shared" si="1479"/>
        <v>60.96389054542982</v>
      </c>
      <c r="I11455">
        <f t="shared" si="1479"/>
        <v>72.16800321500746</v>
      </c>
      <c r="J11455">
        <f t="shared" si="1479"/>
        <v>235.09905176952373</v>
      </c>
      <c r="K11455">
        <f t="shared" si="1479"/>
        <v>2.5102091335141559</v>
      </c>
      <c r="L11455">
        <f t="shared" si="1479"/>
        <v>65.043351896457551</v>
      </c>
      <c r="M11455">
        <f t="shared" si="1472"/>
        <v>606.8216728460817</v>
      </c>
      <c r="O11455">
        <f t="shared" si="1473"/>
        <v>15492.364464494827</v>
      </c>
      <c r="Q11455">
        <f t="shared" si="1474"/>
        <v>124.46832715391827</v>
      </c>
      <c r="S11455">
        <f t="shared" si="1478"/>
        <v>73.568259701038286</v>
      </c>
      <c r="Z11455">
        <f>IF(B11452&gt;=10,1,0)</f>
        <v>1</v>
      </c>
      <c r="AA11455">
        <f t="shared" si="1476"/>
        <v>680.38993254712</v>
      </c>
      <c r="AB11455">
        <f>IF(Z11455=1,G11455-AA11455,0)</f>
        <v>50.900067452879966</v>
      </c>
      <c r="AC11455">
        <f t="shared" si="1477"/>
        <v>50.900067452879966</v>
      </c>
    </row>
    <row r="11456" spans="1:29" x14ac:dyDescent="0.25">
      <c r="A11456">
        <v>445.53</v>
      </c>
      <c r="B11456">
        <v>29.46546666666665</v>
      </c>
      <c r="F11456">
        <f t="shared" si="1475"/>
        <v>11452</v>
      </c>
      <c r="G11456">
        <v>689.44</v>
      </c>
      <c r="H11456">
        <f t="shared" si="1479"/>
        <v>60.922888820235201</v>
      </c>
      <c r="I11456">
        <f t="shared" si="1479"/>
        <v>77.90279430271606</v>
      </c>
      <c r="J11456">
        <f t="shared" si="1479"/>
        <v>217.3489968726075</v>
      </c>
      <c r="K11456">
        <f t="shared" si="1479"/>
        <v>-9.5606923288405419</v>
      </c>
      <c r="L11456">
        <f t="shared" si="1479"/>
        <v>39.689257739243864</v>
      </c>
      <c r="M11456">
        <f t="shared" si="1472"/>
        <v>557.34041169211116</v>
      </c>
      <c r="O11456">
        <f t="shared" si="1473"/>
        <v>17450.301231113735</v>
      </c>
      <c r="Q11456">
        <f t="shared" si="1474"/>
        <v>132.09958830788889</v>
      </c>
      <c r="S11456">
        <f t="shared" si="1478"/>
        <v>107.13406213442921</v>
      </c>
      <c r="Z11456">
        <f>IF(B11453&gt;=10,1,0)</f>
        <v>1</v>
      </c>
      <c r="AA11456">
        <f t="shared" si="1476"/>
        <v>664.47447382654036</v>
      </c>
      <c r="AB11456">
        <f>IF(Z11456=1,G11456-AA11456,0)</f>
        <v>24.965526173459693</v>
      </c>
      <c r="AC11456">
        <f t="shared" si="1477"/>
        <v>24.965526173459693</v>
      </c>
    </row>
    <row r="11457" spans="1:29" x14ac:dyDescent="0.25">
      <c r="A11457">
        <v>358.22</v>
      </c>
      <c r="B11457">
        <v>24.369766666666649</v>
      </c>
      <c r="F11457">
        <f t="shared" si="1475"/>
        <v>11453</v>
      </c>
      <c r="G11457">
        <v>592.40333333333342</v>
      </c>
      <c r="H11457">
        <f t="shared" si="1479"/>
        <v>60.881879259444922</v>
      </c>
      <c r="I11457">
        <f t="shared" si="1479"/>
        <v>82.31193038736825</v>
      </c>
      <c r="J11457">
        <f t="shared" si="1479"/>
        <v>195.88004037870974</v>
      </c>
      <c r="K11457">
        <f t="shared" si="1479"/>
        <v>-21.46711139371844</v>
      </c>
      <c r="L11457">
        <f t="shared" si="1479"/>
        <v>11.630406256746625</v>
      </c>
      <c r="M11457">
        <f t="shared" si="1472"/>
        <v>500.27431117470019</v>
      </c>
      <c r="O11457">
        <f t="shared" si="1473"/>
        <v>8487.7567239059335</v>
      </c>
      <c r="Q11457">
        <f t="shared" si="1474"/>
        <v>92.129022158633234</v>
      </c>
      <c r="S11457">
        <f t="shared" si="1478"/>
        <v>116.55422612052236</v>
      </c>
      <c r="Z11457">
        <f>IF(B11454&gt;=10,1,0)</f>
        <v>1</v>
      </c>
      <c r="AA11457">
        <f t="shared" si="1476"/>
        <v>616.82853729522253</v>
      </c>
      <c r="AB11457">
        <f>IF(Z11457=1,G11457-AA11457,0)</f>
        <v>-24.42520396188911</v>
      </c>
      <c r="AC11457">
        <f t="shared" si="1477"/>
        <v>24.42520396188911</v>
      </c>
    </row>
    <row r="11458" spans="1:29" x14ac:dyDescent="0.25">
      <c r="A11458">
        <v>266.57666666666699</v>
      </c>
      <c r="B11458">
        <v>19.174066666666651</v>
      </c>
      <c r="F11458">
        <f t="shared" si="1475"/>
        <v>11454</v>
      </c>
      <c r="G11458">
        <v>532.74666666666701</v>
      </c>
      <c r="H11458">
        <f t="shared" si="1479"/>
        <v>60.84086186833342</v>
      </c>
      <c r="I11458">
        <f t="shared" si="1479"/>
        <v>85.320382153761955</v>
      </c>
      <c r="J11458">
        <f t="shared" si="1479"/>
        <v>171.0595220856863</v>
      </c>
      <c r="K11458">
        <f t="shared" si="1479"/>
        <v>-33.004209720359739</v>
      </c>
      <c r="L11458">
        <f t="shared" si="1479"/>
        <v>-17.221038192040798</v>
      </c>
      <c r="M11458">
        <f t="shared" si="1472"/>
        <v>438.03268448153017</v>
      </c>
      <c r="O11458">
        <f t="shared" si="1473"/>
        <v>8970.7384213664191</v>
      </c>
      <c r="Q11458">
        <f t="shared" si="1474"/>
        <v>94.713982185136842</v>
      </c>
      <c r="S11458">
        <f t="shared" si="1478"/>
        <v>83.08608076798717</v>
      </c>
      <c r="Z11458">
        <f>IF(B11455&gt;=10,1,0)</f>
        <v>1</v>
      </c>
      <c r="AA11458">
        <f t="shared" si="1476"/>
        <v>521.11876524951731</v>
      </c>
      <c r="AB11458">
        <f>IF(Z11458=1,G11458-AA11458,0)</f>
        <v>11.627901417149701</v>
      </c>
      <c r="AC11458">
        <f t="shared" si="1477"/>
        <v>11.627901417149701</v>
      </c>
    </row>
    <row r="11459" spans="1:29" x14ac:dyDescent="0.25">
      <c r="A11459">
        <v>178.44333333333299</v>
      </c>
      <c r="B11459">
        <v>13.937000000000001</v>
      </c>
      <c r="F11459">
        <f t="shared" si="1475"/>
        <v>11455</v>
      </c>
      <c r="G11459">
        <v>445.53</v>
      </c>
      <c r="H11459">
        <f t="shared" si="1479"/>
        <v>60.799836652176168</v>
      </c>
      <c r="I11459">
        <f t="shared" si="1479"/>
        <v>86.87695542880958</v>
      </c>
      <c r="J11459">
        <f t="shared" si="1479"/>
        <v>143.31212794311327</v>
      </c>
      <c r="K11459">
        <f t="shared" si="1479"/>
        <v>-43.973502771513182</v>
      </c>
      <c r="L11459">
        <f t="shared" si="1479"/>
        <v>-44.898897347150253</v>
      </c>
      <c r="M11459">
        <f t="shared" si="1472"/>
        <v>373.1536861915846</v>
      </c>
      <c r="O11459">
        <f t="shared" si="1473"/>
        <v>5238.3308004942182</v>
      </c>
      <c r="Q11459">
        <f t="shared" si="1474"/>
        <v>72.376313808415375</v>
      </c>
      <c r="S11459">
        <f t="shared" si="1478"/>
        <v>80.848478158445815</v>
      </c>
      <c r="Z11459">
        <f>IF(B11456&gt;=10,1,0)</f>
        <v>1</v>
      </c>
      <c r="AA11459">
        <f t="shared" si="1476"/>
        <v>454.0021643500304</v>
      </c>
      <c r="AB11459">
        <f>IF(Z11459=1,G11459-AA11459,0)</f>
        <v>-8.4721643500304253</v>
      </c>
      <c r="AC11459">
        <f t="shared" si="1477"/>
        <v>8.4721643500304253</v>
      </c>
    </row>
    <row r="11460" spans="1:29" x14ac:dyDescent="0.25">
      <c r="A11460">
        <v>96.34</v>
      </c>
      <c r="B11460">
        <v>8.7190666666666843</v>
      </c>
      <c r="F11460">
        <f t="shared" si="1475"/>
        <v>11456</v>
      </c>
      <c r="G11460">
        <v>358.22</v>
      </c>
      <c r="H11460">
        <f t="shared" si="1479"/>
        <v>60.758803616249608</v>
      </c>
      <c r="I11460">
        <f t="shared" si="1479"/>
        <v>86.955162341721092</v>
      </c>
      <c r="J11460">
        <f t="shared" si="1479"/>
        <v>113.11262355785605</v>
      </c>
      <c r="K11460">
        <f t="shared" si="1479"/>
        <v>-54.186274546535515</v>
      </c>
      <c r="L11460">
        <f t="shared" si="1479"/>
        <v>-69.516970846944275</v>
      </c>
      <c r="M11460">
        <f t="shared" si="1472"/>
        <v>308.16051040849595</v>
      </c>
      <c r="O11460">
        <f t="shared" si="1473"/>
        <v>2505.9524981619047</v>
      </c>
      <c r="Q11460">
        <f t="shared" si="1474"/>
        <v>50.059489591504075</v>
      </c>
      <c r="S11460">
        <f t="shared" si="1478"/>
        <v>61.974938440656722</v>
      </c>
      <c r="Z11460">
        <f>IF(B11457&gt;=10,1,0)</f>
        <v>1</v>
      </c>
      <c r="AA11460">
        <f t="shared" si="1476"/>
        <v>370.13544884915268</v>
      </c>
      <c r="AB11460">
        <f>IF(Z11460=1,G11460-AA11460,0)</f>
        <v>-11.915448849152654</v>
      </c>
      <c r="AC11460">
        <f t="shared" si="1477"/>
        <v>11.915448849152654</v>
      </c>
    </row>
    <row r="11461" spans="1:29" x14ac:dyDescent="0.25">
      <c r="A11461">
        <v>31.436666666666703</v>
      </c>
      <c r="B11461">
        <v>3.6266666666666652</v>
      </c>
      <c r="F11461">
        <f t="shared" si="1475"/>
        <v>11457</v>
      </c>
      <c r="G11461">
        <v>266.57666666666699</v>
      </c>
      <c r="H11461">
        <f t="shared" si="1479"/>
        <v>60.71776276583121</v>
      </c>
      <c r="I11461">
        <f t="shared" si="1479"/>
        <v>85.55367206237284</v>
      </c>
      <c r="J11461">
        <f t="shared" si="1479"/>
        <v>80.977730822726855</v>
      </c>
      <c r="K11461">
        <f t="shared" si="1479"/>
        <v>-63.466824256335187</v>
      </c>
      <c r="L11461">
        <f t="shared" si="1479"/>
        <v>-89.397577665784681</v>
      </c>
      <c r="M11461">
        <f t="shared" si="1472"/>
        <v>245.42193001496008</v>
      </c>
      <c r="O11461">
        <f t="shared" si="1473"/>
        <v>447.52288280307175</v>
      </c>
      <c r="Q11461">
        <f t="shared" si="1474"/>
        <v>21.154736651706912</v>
      </c>
      <c r="S11461">
        <f t="shared" si="1478"/>
        <v>42.671538464495789</v>
      </c>
      <c r="Z11461">
        <f>IF(B11458&gt;=10,1,0)</f>
        <v>1</v>
      </c>
      <c r="AA11461">
        <f t="shared" si="1476"/>
        <v>288.09346847945585</v>
      </c>
      <c r="AB11461">
        <f>IF(Z11461=1,G11461-AA11461,0)</f>
        <v>-21.516801812788856</v>
      </c>
      <c r="AC11461">
        <f t="shared" si="1477"/>
        <v>21.516801812788856</v>
      </c>
    </row>
    <row r="11462" spans="1:29" x14ac:dyDescent="0.25">
      <c r="A11462">
        <v>1.79</v>
      </c>
      <c r="B11462">
        <v>0.16033333333333349</v>
      </c>
      <c r="F11462">
        <f t="shared" si="1475"/>
        <v>11458</v>
      </c>
      <c r="G11462">
        <v>178.44333333333299</v>
      </c>
      <c r="H11462">
        <f t="shared" si="1479"/>
        <v>60.676714106199427</v>
      </c>
      <c r="I11462">
        <f t="shared" si="1479"/>
        <v>82.696333447749765</v>
      </c>
      <c r="J11462">
        <f t="shared" si="1479"/>
        <v>47.457286662009466</v>
      </c>
      <c r="K11462">
        <f t="shared" si="1479"/>
        <v>-71.655489084280603</v>
      </c>
      <c r="L11462">
        <f t="shared" si="1479"/>
        <v>-103.18588730315783</v>
      </c>
      <c r="M11462">
        <f t="shared" ref="M11462:M11525" si="1480" xml:space="preserve"> SUM(H11462:L11462)+$G$3</f>
        <v>187.02612411466924</v>
      </c>
      <c r="O11462">
        <f t="shared" ref="O11462:O11525" si="1481">(G11462-M11462)^2</f>
        <v>73.664297596190636</v>
      </c>
      <c r="Q11462">
        <f t="shared" ref="Q11462:Q11525" si="1482">G11462-M11462</f>
        <v>-8.5827907813362572</v>
      </c>
      <c r="S11462">
        <f t="shared" si="1478"/>
        <v>16.301578067057921</v>
      </c>
      <c r="Z11462">
        <f>IF(B11459&gt;=10,1,0)</f>
        <v>1</v>
      </c>
      <c r="AA11462">
        <f t="shared" si="1476"/>
        <v>203.32770218172718</v>
      </c>
      <c r="AB11462">
        <f>IF(Z11462=1,G11462-AA11462,0)</f>
        <v>-24.884368848394189</v>
      </c>
      <c r="AC11462">
        <f t="shared" si="1477"/>
        <v>24.884368848394189</v>
      </c>
    </row>
    <row r="11463" spans="1:29" x14ac:dyDescent="0.25">
      <c r="A11463">
        <v>0</v>
      </c>
      <c r="B11463">
        <v>0</v>
      </c>
      <c r="F11463">
        <f t="shared" ref="F11463:F11526" si="1483">F11462+1</f>
        <v>11459</v>
      </c>
      <c r="G11463">
        <v>96.34</v>
      </c>
      <c r="H11463">
        <f t="shared" si="1479"/>
        <v>60.63565764263376</v>
      </c>
      <c r="I11463">
        <f t="shared" si="1479"/>
        <v>78.431769211126124</v>
      </c>
      <c r="J11463">
        <f t="shared" si="1479"/>
        <v>13.124835168801148</v>
      </c>
      <c r="K11463">
        <f t="shared" si="1479"/>
        <v>-78.611391029416609</v>
      </c>
      <c r="L11463">
        <f t="shared" si="1479"/>
        <v>-109.94224924358217</v>
      </c>
      <c r="M11463">
        <f t="shared" si="1480"/>
        <v>134.67578803571126</v>
      </c>
      <c r="O11463">
        <f t="shared" si="1481"/>
        <v>1469.6326443189826</v>
      </c>
      <c r="Q11463">
        <f t="shared" si="1482"/>
        <v>-38.335788035711261</v>
      </c>
      <c r="S11463">
        <f t="shared" si="1478"/>
        <v>-10.169139147854221</v>
      </c>
      <c r="Z11463">
        <f>IF(B11460&gt;=10,1,0)</f>
        <v>0</v>
      </c>
      <c r="AA11463">
        <f t="shared" si="1476"/>
        <v>124.50664888785704</v>
      </c>
      <c r="AB11463">
        <f>IF(Z11463=1,G11463-AA11463,0)</f>
        <v>0</v>
      </c>
      <c r="AC11463">
        <f t="shared" si="1477"/>
        <v>0</v>
      </c>
    </row>
    <row r="11464" spans="1:29" x14ac:dyDescent="0.25">
      <c r="A11464">
        <v>0</v>
      </c>
      <c r="B11464">
        <v>0</v>
      </c>
      <c r="F11464">
        <f t="shared" si="1483"/>
        <v>11460</v>
      </c>
      <c r="G11464">
        <v>31.436666666666703</v>
      </c>
      <c r="H11464">
        <f t="shared" si="1479"/>
        <v>60.594593380414651</v>
      </c>
      <c r="I11464">
        <f t="shared" si="1479"/>
        <v>72.832548519839236</v>
      </c>
      <c r="J11464">
        <f t="shared" si="1479"/>
        <v>-21.432185893037435</v>
      </c>
      <c r="K11464">
        <f t="shared" si="1479"/>
        <v>-84.21486057522732</v>
      </c>
      <c r="L11464">
        <f t="shared" si="1479"/>
        <v>-109.20622858620355</v>
      </c>
      <c r="M11464">
        <f t="shared" si="1480"/>
        <v>89.611033131934619</v>
      </c>
      <c r="O11464">
        <f t="shared" si="1481"/>
        <v>3384.2569136352881</v>
      </c>
      <c r="Q11464">
        <f t="shared" si="1482"/>
        <v>-58.174366465267916</v>
      </c>
      <c r="S11464">
        <f t="shared" si="1478"/>
        <v>-36.578931111705948</v>
      </c>
      <c r="Z11464">
        <f>IF(B11461&gt;=10,1,0)</f>
        <v>0</v>
      </c>
      <c r="AA11464">
        <f t="shared" si="1476"/>
        <v>53.03210202022867</v>
      </c>
      <c r="AB11464">
        <f>IF(Z11464=1,G11464-AA11464,0)</f>
        <v>0</v>
      </c>
      <c r="AC11464">
        <f t="shared" si="1477"/>
        <v>0</v>
      </c>
    </row>
    <row r="11465" spans="1:29" x14ac:dyDescent="0.25">
      <c r="A11465">
        <v>0</v>
      </c>
      <c r="B11465">
        <v>0</v>
      </c>
      <c r="F11465">
        <f t="shared" si="1483"/>
        <v>11461</v>
      </c>
      <c r="G11465">
        <v>1.79</v>
      </c>
      <c r="H11465">
        <f t="shared" si="1479"/>
        <v>60.553521324823606</v>
      </c>
      <c r="I11465">
        <f t="shared" si="1479"/>
        <v>65.993952101480403</v>
      </c>
      <c r="J11465">
        <f t="shared" si="1479"/>
        <v>-55.622496312062381</v>
      </c>
      <c r="K11465">
        <f t="shared" si="1479"/>
        <v>-88.369495487085544</v>
      </c>
      <c r="L11465">
        <f t="shared" si="1479"/>
        <v>-101.02798392251121</v>
      </c>
      <c r="M11465">
        <f t="shared" si="1480"/>
        <v>52.564663990793889</v>
      </c>
      <c r="O11465">
        <f t="shared" si="1481"/>
        <v>2578.0665033780219</v>
      </c>
      <c r="Q11465">
        <f t="shared" si="1482"/>
        <v>-50.77466399079389</v>
      </c>
      <c r="S11465">
        <f t="shared" si="1478"/>
        <v>-54.0360703547722</v>
      </c>
      <c r="Z11465">
        <f>IF(B11462&gt;=10,1,0)</f>
        <v>0</v>
      </c>
      <c r="AA11465">
        <f t="shared" si="1476"/>
        <v>-1.4714063639783106</v>
      </c>
      <c r="AB11465">
        <f>IF(Z11465=1,G11465-AA11465,0)</f>
        <v>0</v>
      </c>
      <c r="AC11465">
        <f t="shared" si="1477"/>
        <v>0</v>
      </c>
    </row>
    <row r="11466" spans="1:29" x14ac:dyDescent="0.25">
      <c r="A11466">
        <v>0</v>
      </c>
      <c r="B11466">
        <v>0</v>
      </c>
      <c r="F11466">
        <f t="shared" si="1483"/>
        <v>11462</v>
      </c>
      <c r="G11466">
        <v>0</v>
      </c>
      <c r="H11466">
        <f t="shared" si="1479"/>
        <v>60.512441481143199</v>
      </c>
      <c r="I11466">
        <f t="shared" si="1479"/>
        <v>58.032350872355643</v>
      </c>
      <c r="J11466">
        <f t="shared" si="1479"/>
        <v>-88.861090397777076</v>
      </c>
      <c r="K11466">
        <f t="shared" si="1479"/>
        <v>-91.003819318784366</v>
      </c>
      <c r="L11466">
        <f t="shared" si="1479"/>
        <v>-85.964849111119932</v>
      </c>
      <c r="M11466">
        <f t="shared" si="1480"/>
        <v>23.752199811966506</v>
      </c>
      <c r="O11466">
        <f t="shared" si="1481"/>
        <v>564.16699590758174</v>
      </c>
      <c r="Q11466">
        <f t="shared" si="1482"/>
        <v>-23.752199811966506</v>
      </c>
      <c r="S11466">
        <f t="shared" si="1478"/>
        <v>-47.023602485085952</v>
      </c>
      <c r="Z11466">
        <f>IF(B11463&gt;=10,1,0)</f>
        <v>0</v>
      </c>
      <c r="AA11466">
        <f t="shared" ref="AA11466:AA11529" si="1484">S11466+M11466</f>
        <v>-23.271402673119447</v>
      </c>
      <c r="AB11466">
        <f>IF(Z11466=1,G11466-AA11466,0)</f>
        <v>0</v>
      </c>
      <c r="AC11466">
        <f t="shared" ref="AC11466:AC11529" si="1485">ABS(AB11466)</f>
        <v>0</v>
      </c>
    </row>
    <row r="11467" spans="1:29" x14ac:dyDescent="0.25">
      <c r="A11467">
        <v>0</v>
      </c>
      <c r="B11467">
        <v>0</v>
      </c>
      <c r="F11467">
        <f t="shared" si="1483"/>
        <v>11463</v>
      </c>
      <c r="G11467">
        <v>0</v>
      </c>
      <c r="H11467">
        <f t="shared" si="1479"/>
        <v>60.471353854656698</v>
      </c>
      <c r="I11467">
        <f t="shared" si="1479"/>
        <v>49.083225678753394</v>
      </c>
      <c r="J11467">
        <f t="shared" si="1479"/>
        <v>-120.57924658978156</v>
      </c>
      <c r="K11467">
        <f t="shared" si="1479"/>
        <v>-92.072511095161673</v>
      </c>
      <c r="L11467">
        <f t="shared" si="1479"/>
        <v>-65.043351896468678</v>
      </c>
      <c r="M11467">
        <f t="shared" si="1480"/>
        <v>2.8966362381471811</v>
      </c>
      <c r="O11467">
        <f t="shared" si="1481"/>
        <v>8.3905014961474524</v>
      </c>
      <c r="Q11467">
        <f t="shared" si="1482"/>
        <v>-2.8966362381471811</v>
      </c>
      <c r="S11467">
        <f t="shared" ref="S11467:S11530" si="1486">Q11466*$V$5 + Q11465*$V$6 + Q11464*$V$7 + Q11463*$V$8</f>
        <v>-21.289028125198186</v>
      </c>
      <c r="Z11467">
        <f>IF(B11464&gt;=10,1,0)</f>
        <v>0</v>
      </c>
      <c r="AA11467">
        <f t="shared" si="1484"/>
        <v>-18.392391887051005</v>
      </c>
      <c r="AB11467">
        <f>IF(Z11467=1,G11467-AA11467,0)</f>
        <v>0</v>
      </c>
      <c r="AC11467">
        <f t="shared" si="1485"/>
        <v>0</v>
      </c>
    </row>
    <row r="11468" spans="1:29" x14ac:dyDescent="0.25">
      <c r="A11468">
        <v>0</v>
      </c>
      <c r="B11468">
        <v>0</v>
      </c>
      <c r="F11468">
        <f t="shared" si="1483"/>
        <v>11464</v>
      </c>
      <c r="G11468">
        <v>0</v>
      </c>
      <c r="H11468">
        <f t="shared" si="1479"/>
        <v>60.430258450648701</v>
      </c>
      <c r="I11468">
        <f t="shared" si="1479"/>
        <v>39.298861848746768</v>
      </c>
      <c r="J11468">
        <f t="shared" si="1479"/>
        <v>-150.23425844180565</v>
      </c>
      <c r="K11468">
        <f t="shared" si="1479"/>
        <v>-91.557185015326041</v>
      </c>
      <c r="L11468">
        <f t="shared" si="1479"/>
        <v>-39.689257739256711</v>
      </c>
      <c r="M11468">
        <f t="shared" si="1480"/>
        <v>-10.714414610843903</v>
      </c>
      <c r="O11468">
        <f t="shared" si="1481"/>
        <v>114.7986804530653</v>
      </c>
      <c r="Q11468">
        <f t="shared" si="1482"/>
        <v>10.714414610843903</v>
      </c>
      <c r="S11468">
        <f t="shared" si="1486"/>
        <v>-0.61367150289764405</v>
      </c>
      <c r="Z11468">
        <f>IF(B11465&gt;=10,1,0)</f>
        <v>0</v>
      </c>
      <c r="AA11468">
        <f t="shared" si="1484"/>
        <v>-11.328086113741547</v>
      </c>
      <c r="AB11468">
        <f>IF(Z11468=1,G11468-AA11468,0)</f>
        <v>0</v>
      </c>
      <c r="AC11468">
        <f t="shared" si="1485"/>
        <v>0</v>
      </c>
    </row>
    <row r="11469" spans="1:29" x14ac:dyDescent="0.25">
      <c r="A11469">
        <v>0</v>
      </c>
      <c r="B11469">
        <v>0</v>
      </c>
      <c r="F11469">
        <f t="shared" si="1483"/>
        <v>11465</v>
      </c>
      <c r="G11469">
        <v>0</v>
      </c>
      <c r="H11469">
        <f t="shared" si="1479"/>
        <v>60.389155274404693</v>
      </c>
      <c r="I11469">
        <f t="shared" si="1479"/>
        <v>28.845757785606292</v>
      </c>
      <c r="J11469">
        <f t="shared" si="1479"/>
        <v>-177.31872047908132</v>
      </c>
      <c r="K11469">
        <f t="shared" si="1479"/>
        <v>-89.466706762449576</v>
      </c>
      <c r="L11469">
        <f t="shared" si="1479"/>
        <v>-11.630406256710316</v>
      </c>
      <c r="M11469">
        <f t="shared" si="1480"/>
        <v>-18.143754152081243</v>
      </c>
      <c r="O11469">
        <f t="shared" si="1481"/>
        <v>329.19581473116534</v>
      </c>
      <c r="Q11469">
        <f t="shared" si="1482"/>
        <v>18.143754152081243</v>
      </c>
      <c r="S11469">
        <f t="shared" si="1486"/>
        <v>11.789610480863537</v>
      </c>
      <c r="Z11469">
        <f>IF(B11466&gt;=10,1,0)</f>
        <v>0</v>
      </c>
      <c r="AA11469">
        <f t="shared" si="1484"/>
        <v>-6.354143671217706</v>
      </c>
      <c r="AB11469">
        <f>IF(Z11469=1,G11469-AA11469,0)</f>
        <v>0</v>
      </c>
      <c r="AC11469">
        <f t="shared" si="1485"/>
        <v>0</v>
      </c>
    </row>
    <row r="11470" spans="1:29" x14ac:dyDescent="0.25">
      <c r="A11470">
        <v>0</v>
      </c>
      <c r="B11470">
        <v>0</v>
      </c>
      <c r="F11470">
        <f t="shared" si="1483"/>
        <v>11466</v>
      </c>
      <c r="G11470">
        <v>0</v>
      </c>
      <c r="H11470">
        <f t="shared" si="1479"/>
        <v>60.348044331211142</v>
      </c>
      <c r="I11470">
        <f t="shared" si="1479"/>
        <v>17.901791700539743</v>
      </c>
      <c r="J11470">
        <f t="shared" si="1479"/>
        <v>-201.36921004687974</v>
      </c>
      <c r="K11470">
        <f t="shared" si="1479"/>
        <v>-85.837040978325945</v>
      </c>
      <c r="L11470">
        <f t="shared" si="1479"/>
        <v>17.221038192027205</v>
      </c>
      <c r="M11470">
        <f t="shared" si="1480"/>
        <v>-20.698210515278589</v>
      </c>
      <c r="O11470">
        <f t="shared" si="1481"/>
        <v>428.41591853478917</v>
      </c>
      <c r="Q11470">
        <f t="shared" si="1482"/>
        <v>20.698210515278589</v>
      </c>
      <c r="S11470">
        <f t="shared" si="1486"/>
        <v>17.609681685223975</v>
      </c>
      <c r="Z11470">
        <f>IF(B11467&gt;=10,1,0)</f>
        <v>0</v>
      </c>
      <c r="AA11470">
        <f t="shared" si="1484"/>
        <v>-3.0885288300546136</v>
      </c>
      <c r="AB11470">
        <f>IF(Z11470=1,G11470-AA11470,0)</f>
        <v>0</v>
      </c>
      <c r="AC11470">
        <f t="shared" si="1485"/>
        <v>0</v>
      </c>
    </row>
    <row r="11471" spans="1:29" x14ac:dyDescent="0.25">
      <c r="A11471">
        <v>0</v>
      </c>
      <c r="B11471">
        <v>0</v>
      </c>
      <c r="F11471">
        <f t="shared" si="1483"/>
        <v>11467</v>
      </c>
      <c r="G11471">
        <v>0</v>
      </c>
      <c r="H11471">
        <f t="shared" si="1479"/>
        <v>60.306925626355564</v>
      </c>
      <c r="I11471">
        <f t="shared" si="1479"/>
        <v>6.6531946976260263</v>
      </c>
      <c r="J11471">
        <f t="shared" si="1479"/>
        <v>-221.97421660072334</v>
      </c>
      <c r="K11471">
        <f t="shared" si="1479"/>
        <v>-80.730632526745126</v>
      </c>
      <c r="L11471">
        <f t="shared" si="1479"/>
        <v>44.898897347137677</v>
      </c>
      <c r="M11471">
        <f t="shared" si="1480"/>
        <v>-19.808665170200186</v>
      </c>
      <c r="O11471">
        <f t="shared" si="1481"/>
        <v>392.38321582510196</v>
      </c>
      <c r="Q11471">
        <f t="shared" si="1482"/>
        <v>19.808665170200186</v>
      </c>
      <c r="S11471">
        <f t="shared" si="1486"/>
        <v>19.172966146021331</v>
      </c>
      <c r="Z11471">
        <f>IF(B11468&gt;=10,1,0)</f>
        <v>0</v>
      </c>
      <c r="AA11471">
        <f t="shared" si="1484"/>
        <v>-0.63569902417885515</v>
      </c>
      <c r="AB11471">
        <f>IF(Z11471=1,G11471-AA11471,0)</f>
        <v>0</v>
      </c>
      <c r="AC11471">
        <f t="shared" si="1485"/>
        <v>0</v>
      </c>
    </row>
    <row r="11472" spans="1:29" x14ac:dyDescent="0.25">
      <c r="A11472">
        <v>0</v>
      </c>
      <c r="B11472">
        <v>0</v>
      </c>
      <c r="F11472">
        <f t="shared" si="1483"/>
        <v>11468</v>
      </c>
      <c r="G11472">
        <v>0</v>
      </c>
      <c r="H11472">
        <f t="shared" si="1479"/>
        <v>60.265799165126403</v>
      </c>
      <c r="I11472">
        <f t="shared" si="1479"/>
        <v>-4.7086182806275536</v>
      </c>
      <c r="J11472">
        <f t="shared" si="1479"/>
        <v>-238.78118276564365</v>
      </c>
      <c r="K11472">
        <f t="shared" si="1479"/>
        <v>-74.235332190445732</v>
      </c>
      <c r="L11472">
        <f t="shared" si="1479"/>
        <v>69.516970846972669</v>
      </c>
      <c r="M11472">
        <f t="shared" si="1480"/>
        <v>-16.905196938468862</v>
      </c>
      <c r="O11472">
        <f t="shared" si="1481"/>
        <v>285.785683528417</v>
      </c>
      <c r="Q11472">
        <f t="shared" si="1482"/>
        <v>16.905196938468862</v>
      </c>
      <c r="S11472">
        <f t="shared" si="1486"/>
        <v>17.839230028044614</v>
      </c>
      <c r="Z11472">
        <f>IF(B11469&gt;=10,1,0)</f>
        <v>0</v>
      </c>
      <c r="AA11472">
        <f t="shared" si="1484"/>
        <v>0.93403308957575248</v>
      </c>
      <c r="AB11472">
        <f>IF(Z11472=1,G11472-AA11472,0)</f>
        <v>0</v>
      </c>
      <c r="AC11472">
        <f t="shared" si="1485"/>
        <v>0</v>
      </c>
    </row>
    <row r="11473" spans="1:29" x14ac:dyDescent="0.25">
      <c r="A11473">
        <v>0</v>
      </c>
      <c r="B11473">
        <v>0</v>
      </c>
      <c r="F11473">
        <f t="shared" si="1483"/>
        <v>11469</v>
      </c>
      <c r="G11473">
        <v>0</v>
      </c>
      <c r="H11473">
        <f t="shared" si="1479"/>
        <v>60.224664952813171</v>
      </c>
      <c r="I11473">
        <f t="shared" si="1479"/>
        <v>-15.990305719886633</v>
      </c>
      <c r="J11473">
        <f t="shared" si="1479"/>
        <v>-251.50253669076884</v>
      </c>
      <c r="K11473">
        <f t="shared" si="1479"/>
        <v>-66.462885283982416</v>
      </c>
      <c r="L11473">
        <f t="shared" si="1479"/>
        <v>89.397577665776581</v>
      </c>
      <c r="M11473">
        <f t="shared" si="1480"/>
        <v>-13.296318789899118</v>
      </c>
      <c r="O11473">
        <f t="shared" si="1481"/>
        <v>176.79209336262434</v>
      </c>
      <c r="Q11473">
        <f t="shared" si="1482"/>
        <v>13.296318789899118</v>
      </c>
      <c r="S11473">
        <f t="shared" si="1486"/>
        <v>14.880005203314324</v>
      </c>
      <c r="Z11473">
        <f>IF(B11470&gt;=10,1,0)</f>
        <v>0</v>
      </c>
      <c r="AA11473">
        <f t="shared" si="1484"/>
        <v>1.5836864134152062</v>
      </c>
      <c r="AB11473">
        <f>IF(Z11473=1,G11473-AA11473,0)</f>
        <v>0</v>
      </c>
      <c r="AC11473">
        <f t="shared" si="1485"/>
        <v>0</v>
      </c>
    </row>
    <row r="11474" spans="1:29" x14ac:dyDescent="0.25">
      <c r="A11474">
        <v>0</v>
      </c>
      <c r="B11474">
        <v>0</v>
      </c>
      <c r="F11474">
        <f t="shared" si="1483"/>
        <v>11470</v>
      </c>
      <c r="G11474">
        <v>0</v>
      </c>
      <c r="H11474">
        <f t="shared" si="1479"/>
        <v>60.183522994706308</v>
      </c>
      <c r="I11474">
        <f t="shared" si="1479"/>
        <v>-26.99988958484488</v>
      </c>
      <c r="J11474">
        <f t="shared" si="1479"/>
        <v>-259.92061248345806</v>
      </c>
      <c r="K11474">
        <f t="shared" si="1479"/>
        <v>-57.547009184451341</v>
      </c>
      <c r="L11474">
        <f t="shared" si="1479"/>
        <v>103.18588730317094</v>
      </c>
      <c r="M11474">
        <f t="shared" si="1480"/>
        <v>-10.060934668727981</v>
      </c>
      <c r="O11474">
        <f t="shared" si="1481"/>
        <v>101.22240640841261</v>
      </c>
      <c r="Q11474">
        <f t="shared" si="1482"/>
        <v>10.060934668727981</v>
      </c>
      <c r="S11474">
        <f t="shared" si="1486"/>
        <v>11.447814541746006</v>
      </c>
      <c r="Z11474">
        <f>IF(B11471&gt;=10,1,0)</f>
        <v>0</v>
      </c>
      <c r="AA11474">
        <f t="shared" si="1484"/>
        <v>1.3868798730180245</v>
      </c>
      <c r="AB11474">
        <f>IF(Z11474=1,G11474-AA11474,0)</f>
        <v>0</v>
      </c>
      <c r="AC11474">
        <f t="shared" si="1485"/>
        <v>0</v>
      </c>
    </row>
    <row r="11475" spans="1:29" x14ac:dyDescent="0.25">
      <c r="A11475">
        <v>0</v>
      </c>
      <c r="B11475">
        <v>0</v>
      </c>
      <c r="F11475">
        <f t="shared" si="1483"/>
        <v>11471</v>
      </c>
      <c r="G11475">
        <v>0</v>
      </c>
      <c r="H11475">
        <f t="shared" si="1479"/>
        <v>60.142373296097325</v>
      </c>
      <c r="I11475">
        <f t="shared" si="1479"/>
        <v>-37.550022167853761</v>
      </c>
      <c r="J11475">
        <f t="shared" si="1479"/>
        <v>-263.89137453293813</v>
      </c>
      <c r="K11475">
        <f t="shared" si="1479"/>
        <v>-47.641092854285013</v>
      </c>
      <c r="L11475">
        <f t="shared" si="1479"/>
        <v>109.94224924358072</v>
      </c>
      <c r="M11475">
        <f t="shared" si="1480"/>
        <v>-7.9607007292498508</v>
      </c>
      <c r="O11475">
        <f t="shared" si="1481"/>
        <v>63.372756100679105</v>
      </c>
      <c r="Q11475">
        <f t="shared" si="1482"/>
        <v>7.9607007292498508</v>
      </c>
      <c r="S11475">
        <f t="shared" si="1486"/>
        <v>8.481477709468292</v>
      </c>
      <c r="Z11475">
        <f>IF(B11472&gt;=10,1,0)</f>
        <v>0</v>
      </c>
      <c r="AA11475">
        <f t="shared" si="1484"/>
        <v>0.52077698021844121</v>
      </c>
      <c r="AB11475">
        <f>IF(Z11475=1,G11475-AA11475,0)</f>
        <v>0</v>
      </c>
      <c r="AC11475">
        <f t="shared" si="1485"/>
        <v>0</v>
      </c>
    </row>
    <row r="11476" spans="1:29" x14ac:dyDescent="0.25">
      <c r="A11476">
        <v>0</v>
      </c>
      <c r="B11476">
        <v>0</v>
      </c>
      <c r="F11476">
        <f t="shared" si="1483"/>
        <v>11472</v>
      </c>
      <c r="G11476">
        <v>0</v>
      </c>
      <c r="H11476">
        <f t="shared" si="1479"/>
        <v>60.101215862278664</v>
      </c>
      <c r="I11476">
        <f t="shared" si="1479"/>
        <v>-47.461174144366723</v>
      </c>
      <c r="J11476">
        <f t="shared" si="1479"/>
        <v>-263.34688199965279</v>
      </c>
      <c r="K11476">
        <f t="shared" si="1479"/>
        <v>-36.915557933585291</v>
      </c>
      <c r="L11476">
        <f t="shared" si="1479"/>
        <v>109.2062285862057</v>
      </c>
      <c r="M11476">
        <f t="shared" si="1480"/>
        <v>-7.3790033429714299</v>
      </c>
      <c r="O11476">
        <f t="shared" si="1481"/>
        <v>54.44969033558354</v>
      </c>
      <c r="Q11476">
        <f t="shared" si="1482"/>
        <v>7.3790033429714299</v>
      </c>
      <c r="S11476">
        <f t="shared" si="1486"/>
        <v>6.6301933939153193</v>
      </c>
      <c r="Z11476">
        <f>IF(B11473&gt;=10,1,0)</f>
        <v>0</v>
      </c>
      <c r="AA11476">
        <f t="shared" si="1484"/>
        <v>-0.74880994905611065</v>
      </c>
      <c r="AB11476">
        <f>IF(Z11476=1,G11476-AA11476,0)</f>
        <v>0</v>
      </c>
      <c r="AC11476">
        <f t="shared" si="1485"/>
        <v>0</v>
      </c>
    </row>
    <row r="11477" spans="1:29" x14ac:dyDescent="0.25">
      <c r="A11477">
        <v>0</v>
      </c>
      <c r="B11477">
        <v>0</v>
      </c>
      <c r="F11477">
        <f t="shared" si="1483"/>
        <v>11473</v>
      </c>
      <c r="G11477">
        <v>0</v>
      </c>
      <c r="H11477">
        <f t="shared" si="1479"/>
        <v>60.060050698543776</v>
      </c>
      <c r="I11477">
        <f t="shared" si="1479"/>
        <v>-56.564689584644199</v>
      </c>
      <c r="J11477">
        <f t="shared" si="1479"/>
        <v>-258.29645130179762</v>
      </c>
      <c r="K11477">
        <f t="shared" si="1479"/>
        <v>-25.554926801830508</v>
      </c>
      <c r="L11477">
        <f t="shared" si="1479"/>
        <v>101.02798392249638</v>
      </c>
      <c r="M11477">
        <f t="shared" si="1480"/>
        <v>-8.2908667810831673</v>
      </c>
      <c r="O11477">
        <f t="shared" si="1481"/>
        <v>68.738471981668354</v>
      </c>
      <c r="Q11477">
        <f t="shared" si="1482"/>
        <v>8.2908667810831673</v>
      </c>
      <c r="S11477">
        <f t="shared" si="1486"/>
        <v>6.2017745244920528</v>
      </c>
      <c r="Z11477">
        <f>IF(B11474&gt;=10,1,0)</f>
        <v>0</v>
      </c>
      <c r="AA11477">
        <f t="shared" si="1484"/>
        <v>-2.0890922565911145</v>
      </c>
      <c r="AB11477">
        <f>IF(Z11477=1,G11477-AA11477,0)</f>
        <v>0</v>
      </c>
      <c r="AC11477">
        <f t="shared" si="1485"/>
        <v>0</v>
      </c>
    </row>
    <row r="11478" spans="1:29" x14ac:dyDescent="0.25">
      <c r="A11478">
        <v>0</v>
      </c>
      <c r="B11478">
        <v>0</v>
      </c>
      <c r="F11478">
        <f t="shared" si="1483"/>
        <v>11474</v>
      </c>
      <c r="G11478">
        <v>0</v>
      </c>
      <c r="H11478">
        <f t="shared" si="1479"/>
        <v>60.018877810187149</v>
      </c>
      <c r="I11478">
        <f t="shared" si="1479"/>
        <v>-64.705655935173979</v>
      </c>
      <c r="J11478">
        <f t="shared" si="1479"/>
        <v>-248.82649670887724</v>
      </c>
      <c r="K11478">
        <f t="shared" si="1479"/>
        <v>-13.754648050098485</v>
      </c>
      <c r="L11478">
        <f t="shared" si="1479"/>
        <v>85.964849111128586</v>
      </c>
      <c r="M11478">
        <f t="shared" si="1480"/>
        <v>-10.265907486684966</v>
      </c>
      <c r="O11478">
        <f t="shared" si="1481"/>
        <v>105.38885652517445</v>
      </c>
      <c r="Q11478">
        <f t="shared" si="1482"/>
        <v>10.265907486684966</v>
      </c>
      <c r="S11478">
        <f t="shared" si="1486"/>
        <v>7.1386914548363594</v>
      </c>
      <c r="Z11478">
        <f>IF(B11475&gt;=10,1,0)</f>
        <v>0</v>
      </c>
      <c r="AA11478">
        <f t="shared" si="1484"/>
        <v>-3.1272160318486071</v>
      </c>
      <c r="AB11478">
        <f>IF(Z11478=1,G11478-AA11478,0)</f>
        <v>0</v>
      </c>
      <c r="AC11478">
        <f t="shared" si="1485"/>
        <v>0</v>
      </c>
    </row>
    <row r="11479" spans="1:29" x14ac:dyDescent="0.25">
      <c r="A11479">
        <v>0</v>
      </c>
      <c r="B11479">
        <v>0</v>
      </c>
      <c r="F11479">
        <f t="shared" si="1483"/>
        <v>11475</v>
      </c>
      <c r="G11479">
        <v>0</v>
      </c>
      <c r="H11479">
        <f t="shared" si="1479"/>
        <v>59.97769720250421</v>
      </c>
      <c r="I11479">
        <f t="shared" si="1479"/>
        <v>-71.745540132187216</v>
      </c>
      <c r="J11479">
        <f t="shared" si="1479"/>
        <v>-235.09905176951128</v>
      </c>
      <c r="K11479">
        <f t="shared" si="1479"/>
        <v>-1.7177339784634214</v>
      </c>
      <c r="L11479">
        <f t="shared" si="1479"/>
        <v>65.043351896439134</v>
      </c>
      <c r="M11479">
        <f t="shared" si="1480"/>
        <v>-12.504110495069568</v>
      </c>
      <c r="O11479">
        <f t="shared" si="1481"/>
        <v>156.35277927290892</v>
      </c>
      <c r="Q11479">
        <f t="shared" si="1482"/>
        <v>12.504110495069568</v>
      </c>
      <c r="S11479">
        <f t="shared" si="1486"/>
        <v>9.0236052363497183</v>
      </c>
      <c r="Z11479">
        <f>IF(B11476&gt;=10,1,0)</f>
        <v>0</v>
      </c>
      <c r="AA11479">
        <f t="shared" si="1484"/>
        <v>-3.4805052587198499</v>
      </c>
      <c r="AB11479">
        <f>IF(Z11479=1,G11479-AA11479,0)</f>
        <v>0</v>
      </c>
      <c r="AC11479">
        <f t="shared" si="1485"/>
        <v>0</v>
      </c>
    </row>
    <row r="11480" spans="1:29" x14ac:dyDescent="0.25">
      <c r="A11480">
        <v>0</v>
      </c>
      <c r="B11480">
        <v>0</v>
      </c>
      <c r="F11480">
        <f t="shared" si="1483"/>
        <v>11476</v>
      </c>
      <c r="G11480">
        <v>0</v>
      </c>
      <c r="H11480">
        <f t="shared" si="1479"/>
        <v>59.9365088807915</v>
      </c>
      <c r="I11480">
        <f t="shared" si="1479"/>
        <v>-77.564545988779926</v>
      </c>
      <c r="J11480">
        <f t="shared" si="1479"/>
        <v>-217.3489968726262</v>
      </c>
      <c r="K11480">
        <f t="shared" si="1479"/>
        <v>10.348732032872876</v>
      </c>
      <c r="L11480">
        <f t="shared" si="1479"/>
        <v>39.689257739269557</v>
      </c>
      <c r="M11480">
        <f t="shared" si="1480"/>
        <v>-13.901877922323195</v>
      </c>
      <c r="O11480">
        <f t="shared" si="1481"/>
        <v>193.26220976717707</v>
      </c>
      <c r="Q11480">
        <f t="shared" si="1482"/>
        <v>13.901877922323195</v>
      </c>
      <c r="S11480">
        <f t="shared" si="1486"/>
        <v>11.113984820880701</v>
      </c>
      <c r="Z11480">
        <f>IF(B11477&gt;=10,1,0)</f>
        <v>0</v>
      </c>
      <c r="AA11480">
        <f t="shared" si="1484"/>
        <v>-2.7878931014424939</v>
      </c>
      <c r="AB11480">
        <f>IF(Z11480=1,G11480-AA11480,0)</f>
        <v>0</v>
      </c>
      <c r="AC11480">
        <f t="shared" si="1485"/>
        <v>0</v>
      </c>
    </row>
    <row r="11481" spans="1:29" x14ac:dyDescent="0.25">
      <c r="A11481">
        <v>0</v>
      </c>
      <c r="B11481">
        <v>0</v>
      </c>
      <c r="F11481">
        <f t="shared" si="1483"/>
        <v>11477</v>
      </c>
      <c r="G11481">
        <v>0</v>
      </c>
      <c r="H11481">
        <f t="shared" si="1479"/>
        <v>59.895312850346272</v>
      </c>
      <c r="I11481">
        <f t="shared" si="1479"/>
        <v>-82.063652740734511</v>
      </c>
      <c r="J11481">
        <f t="shared" si="1479"/>
        <v>-195.88004037869152</v>
      </c>
      <c r="K11481">
        <f t="shared" si="1479"/>
        <v>22.237158191313029</v>
      </c>
      <c r="L11481">
        <f t="shared" si="1479"/>
        <v>11.630406256723997</v>
      </c>
      <c r="M11481">
        <f t="shared" si="1480"/>
        <v>-13.143649534893711</v>
      </c>
      <c r="O11481">
        <f t="shared" si="1481"/>
        <v>172.75552309611169</v>
      </c>
      <c r="Q11481">
        <f t="shared" si="1482"/>
        <v>13.143649534893711</v>
      </c>
      <c r="S11481">
        <f t="shared" si="1486"/>
        <v>12.403341939590193</v>
      </c>
      <c r="Z11481">
        <f>IF(B11478&gt;=10,1,0)</f>
        <v>0</v>
      </c>
      <c r="AA11481">
        <f t="shared" si="1484"/>
        <v>-0.74030759530351808</v>
      </c>
      <c r="AB11481">
        <f>IF(Z11481=1,G11481-AA11481,0)</f>
        <v>0</v>
      </c>
      <c r="AC11481">
        <f t="shared" si="1485"/>
        <v>0</v>
      </c>
    </row>
    <row r="11482" spans="1:29" x14ac:dyDescent="0.25">
      <c r="A11482">
        <v>0</v>
      </c>
      <c r="B11482">
        <v>0</v>
      </c>
      <c r="F11482">
        <f t="shared" si="1483"/>
        <v>11478</v>
      </c>
      <c r="G11482">
        <v>0</v>
      </c>
      <c r="H11482">
        <f t="shared" si="1479"/>
        <v>59.854109116467043</v>
      </c>
      <c r="I11482">
        <f t="shared" si="1479"/>
        <v>-85.166300061453896</v>
      </c>
      <c r="J11482">
        <f t="shared" si="1479"/>
        <v>-171.05952208566558</v>
      </c>
      <c r="K11482">
        <f t="shared" si="1479"/>
        <v>33.743015706544725</v>
      </c>
      <c r="L11482">
        <f t="shared" si="1479"/>
        <v>-17.221038192063272</v>
      </c>
      <c r="M11482">
        <f t="shared" si="1480"/>
        <v>-8.8125692300219498</v>
      </c>
      <c r="O11482">
        <f t="shared" si="1481"/>
        <v>77.661376433929661</v>
      </c>
      <c r="Q11482">
        <f t="shared" si="1482"/>
        <v>8.8125692300219498</v>
      </c>
      <c r="S11482">
        <f t="shared" si="1486"/>
        <v>11.70472724548274</v>
      </c>
      <c r="Z11482">
        <f>IF(B11479&gt;=10,1,0)</f>
        <v>0</v>
      </c>
      <c r="AA11482">
        <f t="shared" si="1484"/>
        <v>2.8921580154607902</v>
      </c>
      <c r="AB11482">
        <f>IF(Z11482=1,G11482-AA11482,0)</f>
        <v>0</v>
      </c>
      <c r="AC11482">
        <f t="shared" si="1485"/>
        <v>0</v>
      </c>
    </row>
    <row r="11483" spans="1:29" x14ac:dyDescent="0.25">
      <c r="A11483">
        <v>7.35</v>
      </c>
      <c r="B11483">
        <v>0.88993333333333335</v>
      </c>
      <c r="F11483">
        <f t="shared" si="1483"/>
        <v>11479</v>
      </c>
      <c r="G11483">
        <v>0</v>
      </c>
      <c r="H11483">
        <f t="shared" si="1479"/>
        <v>59.812897684453233</v>
      </c>
      <c r="I11483">
        <f t="shared" si="1479"/>
        <v>-86.8196908724629</v>
      </c>
      <c r="J11483">
        <f t="shared" si="1479"/>
        <v>-143.31212794314087</v>
      </c>
      <c r="K11483">
        <f t="shared" si="1479"/>
        <v>44.668357509042153</v>
      </c>
      <c r="L11483">
        <f t="shared" si="1479"/>
        <v>-44.8988973471251</v>
      </c>
      <c r="M11483">
        <f t="shared" si="1480"/>
        <v>0.487705316915509</v>
      </c>
      <c r="O11483">
        <f t="shared" si="1481"/>
        <v>0.23785647614765706</v>
      </c>
      <c r="Q11483">
        <f t="shared" si="1482"/>
        <v>-0.487705316915509</v>
      </c>
      <c r="S11483">
        <f t="shared" si="1486"/>
        <v>7.7505411895258964</v>
      </c>
      <c r="Z11483">
        <f>IF(B11480&gt;=10,1,0)</f>
        <v>0</v>
      </c>
      <c r="AA11483">
        <f t="shared" si="1484"/>
        <v>8.2382465064414063</v>
      </c>
      <c r="AB11483">
        <f>IF(Z11483=1,G11483-AA11483,0)</f>
        <v>0</v>
      </c>
      <c r="AC11483">
        <f t="shared" si="1485"/>
        <v>0</v>
      </c>
    </row>
    <row r="11484" spans="1:29" x14ac:dyDescent="0.25">
      <c r="A11484">
        <v>45.016666666666701</v>
      </c>
      <c r="B11484">
        <v>5.4130666666666647</v>
      </c>
      <c r="F11484">
        <f t="shared" si="1483"/>
        <v>11480</v>
      </c>
      <c r="G11484">
        <v>0</v>
      </c>
      <c r="H11484">
        <f t="shared" si="1479"/>
        <v>59.771678559605249</v>
      </c>
      <c r="I11484">
        <f t="shared" si="1479"/>
        <v>-86.99568977990684</v>
      </c>
      <c r="J11484">
        <f t="shared" si="1479"/>
        <v>-113.11262355783151</v>
      </c>
      <c r="K11484">
        <f t="shared" si="1479"/>
        <v>54.825223736577833</v>
      </c>
      <c r="L11484">
        <f t="shared" si="1479"/>
        <v>-69.516970846961954</v>
      </c>
      <c r="M11484">
        <f t="shared" si="1480"/>
        <v>16.008784397631814</v>
      </c>
      <c r="O11484">
        <f t="shared" si="1481"/>
        <v>256.2811778898598</v>
      </c>
      <c r="Q11484">
        <f t="shared" si="1482"/>
        <v>-16.008784397631814</v>
      </c>
      <c r="S11484">
        <f t="shared" si="1486"/>
        <v>-0.69846735816066596</v>
      </c>
      <c r="Z11484">
        <f>IF(B11481&gt;=10,1,0)</f>
        <v>0</v>
      </c>
      <c r="AA11484">
        <f t="shared" si="1484"/>
        <v>15.310317039471148</v>
      </c>
      <c r="AB11484">
        <f>IF(Z11484=1,G11484-AA11484,0)</f>
        <v>0</v>
      </c>
      <c r="AC11484">
        <f t="shared" si="1485"/>
        <v>0</v>
      </c>
    </row>
    <row r="11485" spans="1:29" x14ac:dyDescent="0.25">
      <c r="A11485">
        <v>94.656666666666851</v>
      </c>
      <c r="B11485">
        <v>10.563966666666666</v>
      </c>
      <c r="F11485">
        <f t="shared" si="1483"/>
        <v>11481</v>
      </c>
      <c r="G11485">
        <v>0</v>
      </c>
      <c r="H11485">
        <f t="shared" si="1479"/>
        <v>59.730451747224478</v>
      </c>
      <c r="I11485">
        <f t="shared" si="1479"/>
        <v>-85.691301848440077</v>
      </c>
      <c r="J11485">
        <f t="shared" si="1479"/>
        <v>-80.977730822758161</v>
      </c>
      <c r="K11485">
        <f t="shared" si="1479"/>
        <v>64.038875400541428</v>
      </c>
      <c r="L11485">
        <f t="shared" si="1479"/>
        <v>-89.39757766576848</v>
      </c>
      <c r="M11485">
        <f t="shared" si="1480"/>
        <v>38.739883096948205</v>
      </c>
      <c r="O11485">
        <f t="shared" si="1481"/>
        <v>1500.7785423652133</v>
      </c>
      <c r="Q11485">
        <f t="shared" si="1482"/>
        <v>-38.739883096948205</v>
      </c>
      <c r="S11485">
        <f t="shared" si="1486"/>
        <v>-14.742830915206602</v>
      </c>
      <c r="Z11485">
        <f>IF(B11482&gt;=10,1,0)</f>
        <v>0</v>
      </c>
      <c r="AA11485">
        <f t="shared" si="1484"/>
        <v>23.997052181741601</v>
      </c>
      <c r="AB11485">
        <f>IF(Z11485=1,G11485-AA11485,0)</f>
        <v>0</v>
      </c>
      <c r="AC11485">
        <f t="shared" si="1485"/>
        <v>0</v>
      </c>
    </row>
    <row r="11486" spans="1:29" x14ac:dyDescent="0.25">
      <c r="A11486">
        <v>147.10333333333301</v>
      </c>
      <c r="B11486">
        <v>15.7864666666667</v>
      </c>
      <c r="F11486">
        <f t="shared" si="1483"/>
        <v>11482</v>
      </c>
      <c r="G11486">
        <v>7.35</v>
      </c>
      <c r="H11486">
        <f t="shared" si="1479"/>
        <v>59.689217252613325</v>
      </c>
      <c r="I11486">
        <f t="shared" si="1479"/>
        <v>-82.928723565399608</v>
      </c>
      <c r="J11486">
        <f t="shared" si="1479"/>
        <v>-47.457286661982714</v>
      </c>
      <c r="K11486">
        <f t="shared" si="1479"/>
        <v>72.150800600007784</v>
      </c>
      <c r="L11486">
        <f t="shared" si="1479"/>
        <v>-103.185887303166</v>
      </c>
      <c r="M11486">
        <f t="shared" si="1480"/>
        <v>69.305286608221806</v>
      </c>
      <c r="O11486">
        <f t="shared" si="1481"/>
        <v>3838.4575387069081</v>
      </c>
      <c r="Q11486">
        <f t="shared" si="1482"/>
        <v>-61.955286608221805</v>
      </c>
      <c r="S11486">
        <f t="shared" si="1486"/>
        <v>-35.240587658563072</v>
      </c>
      <c r="Z11486">
        <f>IF(B11483&gt;=10,1,0)</f>
        <v>0</v>
      </c>
      <c r="AA11486">
        <f t="shared" si="1484"/>
        <v>34.064698949658734</v>
      </c>
      <c r="AB11486">
        <f>IF(Z11486=1,G11486-AA11486,0)</f>
        <v>0</v>
      </c>
      <c r="AC11486">
        <f t="shared" si="1485"/>
        <v>0</v>
      </c>
    </row>
    <row r="11487" spans="1:29" x14ac:dyDescent="0.25">
      <c r="A11487">
        <v>285.91000000000003</v>
      </c>
      <c r="B11487">
        <v>21.002666666666649</v>
      </c>
      <c r="F11487">
        <f t="shared" si="1483"/>
        <v>11483</v>
      </c>
      <c r="G11487">
        <v>45.016666666666701</v>
      </c>
      <c r="H11487">
        <f t="shared" si="1479"/>
        <v>59.647975081075131</v>
      </c>
      <c r="I11487">
        <f t="shared" si="1479"/>
        <v>-78.754965127972085</v>
      </c>
      <c r="J11487">
        <f t="shared" si="1479"/>
        <v>-13.124835168773995</v>
      </c>
      <c r="K11487">
        <f t="shared" si="1479"/>
        <v>79.021441564569869</v>
      </c>
      <c r="L11487">
        <f t="shared" si="1479"/>
        <v>-109.94224924358454</v>
      </c>
      <c r="M11487">
        <f t="shared" si="1480"/>
        <v>107.88453339146339</v>
      </c>
      <c r="O11487">
        <f t="shared" si="1481"/>
        <v>3952.3686665267992</v>
      </c>
      <c r="Q11487">
        <f t="shared" si="1482"/>
        <v>-62.867866724796691</v>
      </c>
      <c r="S11487">
        <f t="shared" si="1486"/>
        <v>-56.299351566020782</v>
      </c>
      <c r="Z11487">
        <f>IF(B11484&gt;=10,1,0)</f>
        <v>0</v>
      </c>
      <c r="AA11487">
        <f t="shared" si="1484"/>
        <v>51.585181825442611</v>
      </c>
      <c r="AB11487">
        <f>IF(Z11487=1,G11487-AA11487,0)</f>
        <v>0</v>
      </c>
      <c r="AC11487">
        <f t="shared" si="1485"/>
        <v>0</v>
      </c>
    </row>
    <row r="11488" spans="1:29" x14ac:dyDescent="0.25">
      <c r="A11488">
        <v>375.41666666666652</v>
      </c>
      <c r="B11488">
        <v>26.1541</v>
      </c>
      <c r="F11488">
        <f t="shared" si="1483"/>
        <v>11484</v>
      </c>
      <c r="G11488">
        <v>94.656666666666851</v>
      </c>
      <c r="H11488">
        <f t="shared" si="1479"/>
        <v>59.60672523791429</v>
      </c>
      <c r="I11488">
        <f t="shared" si="1479"/>
        <v>-73.241050480866178</v>
      </c>
      <c r="J11488">
        <f t="shared" si="1479"/>
        <v>21.432185893004657</v>
      </c>
      <c r="K11488">
        <f t="shared" si="1479"/>
        <v>84.532595609821215</v>
      </c>
      <c r="L11488">
        <f t="shared" si="1479"/>
        <v>-109.20622858620784</v>
      </c>
      <c r="M11488">
        <f t="shared" si="1480"/>
        <v>154.16139395981514</v>
      </c>
      <c r="O11488">
        <f t="shared" si="1481"/>
        <v>3540.8125702319471</v>
      </c>
      <c r="Q11488">
        <f t="shared" si="1482"/>
        <v>-59.504727293148292</v>
      </c>
      <c r="S11488">
        <f t="shared" si="1486"/>
        <v>-57.508023176093793</v>
      </c>
      <c r="Z11488">
        <f>IF(B11485&gt;=10,1,0)</f>
        <v>1</v>
      </c>
      <c r="AA11488">
        <f t="shared" si="1484"/>
        <v>96.653370783721357</v>
      </c>
      <c r="AB11488">
        <f>IF(Z11488=1,G11488-AA11488,0)</f>
        <v>-1.9967041170545059</v>
      </c>
      <c r="AC11488">
        <f t="shared" si="1485"/>
        <v>1.9967041170545059</v>
      </c>
    </row>
    <row r="11489" spans="1:29" x14ac:dyDescent="0.25">
      <c r="A11489">
        <v>468.066666666667</v>
      </c>
      <c r="B11489">
        <v>31.179033333333351</v>
      </c>
      <c r="F11489">
        <f t="shared" si="1483"/>
        <v>11485</v>
      </c>
      <c r="G11489">
        <v>147.10333333333301</v>
      </c>
      <c r="H11489">
        <f t="shared" si="1479"/>
        <v>59.565467728436133</v>
      </c>
      <c r="I11489">
        <f t="shared" si="1479"/>
        <v>-66.480808717161977</v>
      </c>
      <c r="J11489">
        <f t="shared" si="1479"/>
        <v>55.62249631208897</v>
      </c>
      <c r="K11489">
        <f t="shared" si="1479"/>
        <v>88.58944869938783</v>
      </c>
      <c r="L11489">
        <f t="shared" si="1479"/>
        <v>-101.02798392250196</v>
      </c>
      <c r="M11489">
        <f t="shared" si="1480"/>
        <v>207.30578638639801</v>
      </c>
      <c r="O11489">
        <f t="shared" si="1481"/>
        <v>3624.3353536064951</v>
      </c>
      <c r="Q11489">
        <f t="shared" si="1482"/>
        <v>-60.202453053065</v>
      </c>
      <c r="S11489">
        <f t="shared" si="1486"/>
        <v>-53.208826760454066</v>
      </c>
      <c r="Z11489">
        <f>IF(B11486&gt;=10,1,0)</f>
        <v>1</v>
      </c>
      <c r="AA11489">
        <f t="shared" si="1484"/>
        <v>154.09695962594395</v>
      </c>
      <c r="AB11489">
        <f>IF(Z11489=1,G11489-AA11489,0)</f>
        <v>-6.9936262926109407</v>
      </c>
      <c r="AC11489">
        <f t="shared" si="1485"/>
        <v>6.9936262926109407</v>
      </c>
    </row>
    <row r="11490" spans="1:29" x14ac:dyDescent="0.25">
      <c r="A11490">
        <v>549.63333333333298</v>
      </c>
      <c r="B11490">
        <v>36.0047</v>
      </c>
      <c r="F11490">
        <f t="shared" si="1483"/>
        <v>11486</v>
      </c>
      <c r="G11490">
        <v>285.91000000000003</v>
      </c>
      <c r="H11490">
        <f t="shared" si="1479"/>
        <v>59.524202557946985</v>
      </c>
      <c r="I11490">
        <f t="shared" si="1479"/>
        <v>-58.589277408952569</v>
      </c>
      <c r="J11490">
        <f t="shared" si="1479"/>
        <v>88.861090397746111</v>
      </c>
      <c r="K11490">
        <f t="shared" si="1479"/>
        <v>91.122206628056134</v>
      </c>
      <c r="L11490">
        <f t="shared" si="1479"/>
        <v>-85.964849111137227</v>
      </c>
      <c r="M11490">
        <f t="shared" si="1480"/>
        <v>265.99053934980844</v>
      </c>
      <c r="O11490">
        <f t="shared" si="1481"/>
        <v>396.78491259453079</v>
      </c>
      <c r="Q11490">
        <f t="shared" si="1482"/>
        <v>19.919460650191581</v>
      </c>
      <c r="S11490">
        <f t="shared" si="1486"/>
        <v>-52.594919930898953</v>
      </c>
      <c r="Z11490">
        <f>IF(B11487&gt;=10,1,0)</f>
        <v>1</v>
      </c>
      <c r="AA11490">
        <f t="shared" si="1484"/>
        <v>213.39561941890949</v>
      </c>
      <c r="AB11490">
        <f>IF(Z11490=1,G11490-AA11490,0)</f>
        <v>72.514380581090535</v>
      </c>
      <c r="AC11490">
        <f t="shared" si="1485"/>
        <v>72.514380581090535</v>
      </c>
    </row>
    <row r="11491" spans="1:29" x14ac:dyDescent="0.25">
      <c r="A11491">
        <v>614.81999999999994</v>
      </c>
      <c r="B11491">
        <v>40.540033333333298</v>
      </c>
      <c r="F11491">
        <f t="shared" si="1483"/>
        <v>11487</v>
      </c>
      <c r="G11491">
        <v>375.41666666666652</v>
      </c>
      <c r="H11491">
        <f t="shared" si="1479"/>
        <v>59.482929731754197</v>
      </c>
      <c r="I11491">
        <f t="shared" si="1479"/>
        <v>-49.700745037852158</v>
      </c>
      <c r="J11491">
        <f t="shared" si="1479"/>
        <v>120.57924658980576</v>
      </c>
      <c r="K11491">
        <f t="shared" si="1479"/>
        <v>92.087295763079979</v>
      </c>
      <c r="L11491">
        <f t="shared" si="1479"/>
        <v>-65.043351896450275</v>
      </c>
      <c r="M11491">
        <f t="shared" si="1480"/>
        <v>328.44254143648652</v>
      </c>
      <c r="O11491">
        <f t="shared" si="1481"/>
        <v>2206.5684411406328</v>
      </c>
      <c r="Q11491">
        <f t="shared" si="1482"/>
        <v>46.974125230179993</v>
      </c>
      <c r="S11491">
        <f t="shared" si="1486"/>
        <v>17.297584779978237</v>
      </c>
      <c r="Z11491">
        <f>IF(B11488&gt;=10,1,0)</f>
        <v>1</v>
      </c>
      <c r="AA11491">
        <f t="shared" si="1484"/>
        <v>345.74012621646477</v>
      </c>
      <c r="AB11491">
        <f>IF(Z11491=1,G11491-AA11491,0)</f>
        <v>29.676540450201742</v>
      </c>
      <c r="AC11491">
        <f t="shared" si="1485"/>
        <v>29.676540450201742</v>
      </c>
    </row>
    <row r="11492" spans="1:29" x14ac:dyDescent="0.25">
      <c r="A11492">
        <v>676.41333333333296</v>
      </c>
      <c r="B11492">
        <v>44.670333333333346</v>
      </c>
      <c r="F11492">
        <f t="shared" si="1483"/>
        <v>11488</v>
      </c>
      <c r="G11492">
        <v>468.066666666667</v>
      </c>
      <c r="H11492">
        <f t="shared" si="1479"/>
        <v>59.441649255166034</v>
      </c>
      <c r="I11492">
        <f t="shared" si="1479"/>
        <v>-39.966465836928705</v>
      </c>
      <c r="J11492">
        <f t="shared" si="1479"/>
        <v>150.23425844182802</v>
      </c>
      <c r="K11492">
        <f t="shared" si="1479"/>
        <v>91.468112686082591</v>
      </c>
      <c r="L11492">
        <f t="shared" si="1479"/>
        <v>-39.689257739235465</v>
      </c>
      <c r="M11492">
        <f t="shared" si="1480"/>
        <v>392.52546309306149</v>
      </c>
      <c r="O11492">
        <f t="shared" si="1481"/>
        <v>5706.4734373489109</v>
      </c>
      <c r="Q11492">
        <f t="shared" si="1482"/>
        <v>75.541203573605515</v>
      </c>
      <c r="S11492">
        <f t="shared" si="1486"/>
        <v>46.033786793991503</v>
      </c>
      <c r="Z11492">
        <f>IF(B11489&gt;=10,1,0)</f>
        <v>1</v>
      </c>
      <c r="AA11492">
        <f t="shared" si="1484"/>
        <v>438.559249887053</v>
      </c>
      <c r="AB11492">
        <f>IF(Z11492=1,G11492-AA11492,0)</f>
        <v>29.507416779614005</v>
      </c>
      <c r="AC11492">
        <f t="shared" si="1485"/>
        <v>29.507416779614005</v>
      </c>
    </row>
    <row r="11493" spans="1:29" x14ac:dyDescent="0.25">
      <c r="A11493">
        <v>731.41333333333341</v>
      </c>
      <c r="B11493">
        <v>48.251766666666654</v>
      </c>
      <c r="F11493">
        <f t="shared" si="1483"/>
        <v>11489</v>
      </c>
      <c r="G11493">
        <v>549.63333333333298</v>
      </c>
      <c r="H11493">
        <f t="shared" ref="H11493:L11556" si="1487">H$2*COS(H$1*$F11493)+H$3*SIN(H$1*$F11493)</f>
        <v>59.400361133491813</v>
      </c>
      <c r="I11493">
        <f t="shared" si="1487"/>
        <v>-29.552085930199773</v>
      </c>
      <c r="J11493">
        <f t="shared" si="1487"/>
        <v>177.31872047905694</v>
      </c>
      <c r="K11493">
        <f t="shared" si="1487"/>
        <v>89.275309838694625</v>
      </c>
      <c r="L11493">
        <f t="shared" si="1487"/>
        <v>-11.630406256737682</v>
      </c>
      <c r="M11493">
        <f t="shared" si="1480"/>
        <v>455.84906555045495</v>
      </c>
      <c r="O11493">
        <f t="shared" si="1481"/>
        <v>8795.4888835705751</v>
      </c>
      <c r="Q11493">
        <f t="shared" si="1482"/>
        <v>93.784267782878032</v>
      </c>
      <c r="S11493">
        <f t="shared" si="1486"/>
        <v>71.200287131432361</v>
      </c>
      <c r="Z11493">
        <f>IF(B11490&gt;=10,1,0)</f>
        <v>1</v>
      </c>
      <c r="AA11493">
        <f t="shared" si="1484"/>
        <v>527.04935268188729</v>
      </c>
      <c r="AB11493">
        <f>IF(Z11493=1,G11493-AA11493,0)</f>
        <v>22.5839806514457</v>
      </c>
      <c r="AC11493">
        <f t="shared" si="1485"/>
        <v>22.5839806514457</v>
      </c>
    </row>
    <row r="11494" spans="1:29" x14ac:dyDescent="0.25">
      <c r="A11494">
        <v>756.02333333333354</v>
      </c>
      <c r="B11494">
        <v>51.11393333333335</v>
      </c>
      <c r="F11494">
        <f t="shared" si="1483"/>
        <v>11490</v>
      </c>
      <c r="G11494">
        <v>614.81999999999994</v>
      </c>
      <c r="H11494">
        <f t="shared" si="1487"/>
        <v>59.359065372041897</v>
      </c>
      <c r="I11494">
        <f t="shared" si="1487"/>
        <v>-18.634824568261887</v>
      </c>
      <c r="J11494">
        <f t="shared" si="1487"/>
        <v>201.36921004689736</v>
      </c>
      <c r="K11494">
        <f t="shared" si="1487"/>
        <v>85.54661225767353</v>
      </c>
      <c r="L11494">
        <f t="shared" si="1487"/>
        <v>17.221038192049679</v>
      </c>
      <c r="M11494">
        <f t="shared" si="1480"/>
        <v>515.89826758654954</v>
      </c>
      <c r="O11494">
        <f t="shared" si="1481"/>
        <v>9785.5091436782841</v>
      </c>
      <c r="Q11494">
        <f t="shared" si="1482"/>
        <v>98.9217324134504</v>
      </c>
      <c r="S11494">
        <f t="shared" si="1486"/>
        <v>85.065796535405539</v>
      </c>
      <c r="Z11494">
        <f>IF(B11491&gt;=10,1,0)</f>
        <v>1</v>
      </c>
      <c r="AA11494">
        <f t="shared" si="1484"/>
        <v>600.96406412195506</v>
      </c>
      <c r="AB11494">
        <f>IF(Z11494=1,G11494-AA11494,0)</f>
        <v>13.855935878044875</v>
      </c>
      <c r="AC11494">
        <f t="shared" si="1485"/>
        <v>13.855935878044875</v>
      </c>
    </row>
    <row r="11495" spans="1:29" x14ac:dyDescent="0.25">
      <c r="A11495">
        <v>787.11</v>
      </c>
      <c r="B11495">
        <v>53.0762</v>
      </c>
      <c r="F11495">
        <f t="shared" si="1483"/>
        <v>11491</v>
      </c>
      <c r="G11495">
        <v>676.41333333333296</v>
      </c>
      <c r="H11495">
        <f t="shared" si="1487"/>
        <v>59.317761976127329</v>
      </c>
      <c r="I11495">
        <f t="shared" si="1487"/>
        <v>-7.4004584266957441</v>
      </c>
      <c r="J11495">
        <f t="shared" si="1487"/>
        <v>221.97421660070546</v>
      </c>
      <c r="K11495">
        <f t="shared" si="1487"/>
        <v>80.34616855239797</v>
      </c>
      <c r="L11495">
        <f t="shared" si="1487"/>
        <v>44.898897347112523</v>
      </c>
      <c r="M11495">
        <f t="shared" si="1480"/>
        <v>570.17375233579662</v>
      </c>
      <c r="O11495">
        <f t="shared" si="1481"/>
        <v>11286.848570532084</v>
      </c>
      <c r="Q11495">
        <f t="shared" si="1482"/>
        <v>106.23958099753634</v>
      </c>
      <c r="S11495">
        <f t="shared" si="1486"/>
        <v>89.034161140552769</v>
      </c>
      <c r="Z11495">
        <f>IF(B11492&gt;=10,1,0)</f>
        <v>1</v>
      </c>
      <c r="AA11495">
        <f t="shared" si="1484"/>
        <v>659.2079134763494</v>
      </c>
      <c r="AB11495">
        <f>IF(Z11495=1,G11495-AA11495,0)</f>
        <v>17.205419856983553</v>
      </c>
      <c r="AC11495">
        <f t="shared" si="1485"/>
        <v>17.205419856983553</v>
      </c>
    </row>
    <row r="11496" spans="1:29" x14ac:dyDescent="0.25">
      <c r="A11496">
        <v>801.88000000000056</v>
      </c>
      <c r="B11496">
        <v>53.9833</v>
      </c>
      <c r="F11496">
        <f t="shared" si="1483"/>
        <v>11492</v>
      </c>
      <c r="G11496">
        <v>731.41333333333341</v>
      </c>
      <c r="H11496">
        <f t="shared" si="1487"/>
        <v>59.27645095106044</v>
      </c>
      <c r="I11496">
        <f t="shared" si="1487"/>
        <v>3.959839715461495</v>
      </c>
      <c r="J11496">
        <f t="shared" si="1487"/>
        <v>238.78118276562958</v>
      </c>
      <c r="K11496">
        <f t="shared" si="1487"/>
        <v>73.763447290537087</v>
      </c>
      <c r="L11496">
        <f t="shared" si="1487"/>
        <v>69.516970846951253</v>
      </c>
      <c r="M11496">
        <f t="shared" si="1480"/>
        <v>616.33505785578893</v>
      </c>
      <c r="O11496">
        <f t="shared" si="1481"/>
        <v>13243.009486885616</v>
      </c>
      <c r="Q11496">
        <f t="shared" si="1482"/>
        <v>115.07827547754448</v>
      </c>
      <c r="S11496">
        <f t="shared" si="1486"/>
        <v>94.188614255141772</v>
      </c>
      <c r="Z11496">
        <f>IF(B11493&gt;=10,1,0)</f>
        <v>1</v>
      </c>
      <c r="AA11496">
        <f t="shared" si="1484"/>
        <v>710.52367211093065</v>
      </c>
      <c r="AB11496">
        <f>IF(Z11496=1,G11496-AA11496,0)</f>
        <v>20.889661222402765</v>
      </c>
      <c r="AC11496">
        <f t="shared" si="1485"/>
        <v>20.889661222402765</v>
      </c>
    </row>
    <row r="11497" spans="1:29" x14ac:dyDescent="0.25">
      <c r="A11497">
        <v>804.61666666666656</v>
      </c>
      <c r="B11497">
        <v>53.752466666666649</v>
      </c>
      <c r="F11497">
        <f t="shared" si="1483"/>
        <v>11493</v>
      </c>
      <c r="G11497">
        <v>756.02333333333354</v>
      </c>
      <c r="H11497">
        <f t="shared" si="1487"/>
        <v>59.235132302154454</v>
      </c>
      <c r="I11497">
        <f t="shared" si="1487"/>
        <v>15.252754121572737</v>
      </c>
      <c r="J11497">
        <f t="shared" si="1487"/>
        <v>251.50253669077716</v>
      </c>
      <c r="K11497">
        <f t="shared" si="1487"/>
        <v>65.91169777850422</v>
      </c>
      <c r="L11497">
        <f t="shared" si="1487"/>
        <v>89.397577665789981</v>
      </c>
      <c r="M11497">
        <f t="shared" si="1480"/>
        <v>652.33686484494751</v>
      </c>
      <c r="O11497">
        <f t="shared" si="1481"/>
        <v>10750.883747593069</v>
      </c>
      <c r="Q11497">
        <f t="shared" si="1482"/>
        <v>103.68646848838603</v>
      </c>
      <c r="S11497">
        <f t="shared" si="1486"/>
        <v>101.51005942199951</v>
      </c>
      <c r="Z11497">
        <f>IF(B11494&gt;=10,1,0)</f>
        <v>1</v>
      </c>
      <c r="AA11497">
        <f t="shared" si="1484"/>
        <v>753.84692426694698</v>
      </c>
      <c r="AB11497">
        <f>IF(Z11497=1,G11497-AA11497,0)</f>
        <v>2.1764090663865545</v>
      </c>
      <c r="AC11497">
        <f t="shared" si="1485"/>
        <v>2.1764090663865545</v>
      </c>
    </row>
    <row r="11498" spans="1:29" x14ac:dyDescent="0.25">
      <c r="A11498">
        <v>790.66333333333296</v>
      </c>
      <c r="B11498">
        <v>52.405500000000004</v>
      </c>
      <c r="F11498">
        <f t="shared" si="1483"/>
        <v>11494</v>
      </c>
      <c r="G11498">
        <v>787.11</v>
      </c>
      <c r="H11498">
        <f t="shared" si="1487"/>
        <v>59.193806034723593</v>
      </c>
      <c r="I11498">
        <f t="shared" si="1487"/>
        <v>26.286115709405689</v>
      </c>
      <c r="J11498">
        <f t="shared" si="1487"/>
        <v>259.9206124834522</v>
      </c>
      <c r="K11498">
        <f t="shared" si="1487"/>
        <v>56.926001717467685</v>
      </c>
      <c r="L11498">
        <f t="shared" si="1487"/>
        <v>103.18588730316107</v>
      </c>
      <c r="M11498">
        <f t="shared" si="1480"/>
        <v>676.54958953435926</v>
      </c>
      <c r="O11498">
        <f t="shared" si="1481"/>
        <v>12223.604362330967</v>
      </c>
      <c r="Q11498">
        <f t="shared" si="1482"/>
        <v>110.56041046564076</v>
      </c>
      <c r="S11498">
        <f t="shared" si="1486"/>
        <v>91.778132889751319</v>
      </c>
      <c r="Z11498">
        <f>IF(B11495&gt;=10,1,0)</f>
        <v>1</v>
      </c>
      <c r="AA11498">
        <f t="shared" si="1484"/>
        <v>768.32772242411056</v>
      </c>
      <c r="AB11498">
        <f>IF(Z11498=1,G11498-AA11498,0)</f>
        <v>18.782277575889452</v>
      </c>
      <c r="AC11498">
        <f t="shared" si="1485"/>
        <v>18.782277575889452</v>
      </c>
    </row>
    <row r="11499" spans="1:29" x14ac:dyDescent="0.25">
      <c r="A11499">
        <v>760.40666666666652</v>
      </c>
      <c r="B11499">
        <v>50.058999999999997</v>
      </c>
      <c r="F11499">
        <f t="shared" si="1483"/>
        <v>11495</v>
      </c>
      <c r="G11499">
        <v>801.88000000000056</v>
      </c>
      <c r="H11499">
        <f t="shared" si="1487"/>
        <v>59.152472154083</v>
      </c>
      <c r="I11499">
        <f t="shared" si="1487"/>
        <v>36.872172150963721</v>
      </c>
      <c r="J11499">
        <f t="shared" si="1487"/>
        <v>263.89137453293955</v>
      </c>
      <c r="K11499">
        <f t="shared" si="1487"/>
        <v>46.960949254278916</v>
      </c>
      <c r="L11499">
        <f t="shared" si="1487"/>
        <v>109.94224924358311</v>
      </c>
      <c r="M11499">
        <f t="shared" si="1480"/>
        <v>687.85638362199734</v>
      </c>
      <c r="O11499">
        <f t="shared" si="1481"/>
        <v>13001.385091918046</v>
      </c>
      <c r="Q11499">
        <f t="shared" si="1482"/>
        <v>114.02361637800323</v>
      </c>
      <c r="S11499">
        <f t="shared" si="1486"/>
        <v>96.551018029713518</v>
      </c>
      <c r="Z11499">
        <f>IF(B11496&gt;=10,1,0)</f>
        <v>1</v>
      </c>
      <c r="AA11499">
        <f t="shared" si="1484"/>
        <v>784.40740165171087</v>
      </c>
      <c r="AB11499">
        <f>IF(Z11499=1,G11499-AA11499,0)</f>
        <v>17.472598348289694</v>
      </c>
      <c r="AC11499">
        <f t="shared" si="1485"/>
        <v>17.472598348289694</v>
      </c>
    </row>
    <row r="11500" spans="1:29" x14ac:dyDescent="0.25">
      <c r="A11500">
        <v>718.87666666666701</v>
      </c>
      <c r="B11500">
        <v>46.884</v>
      </c>
      <c r="F11500">
        <f t="shared" si="1483"/>
        <v>11496</v>
      </c>
      <c r="G11500">
        <v>804.61666666666656</v>
      </c>
      <c r="H11500">
        <f t="shared" si="1487"/>
        <v>59.111130665548828</v>
      </c>
      <c r="I11500">
        <f t="shared" si="1487"/>
        <v>46.830782813168383</v>
      </c>
      <c r="J11500">
        <f t="shared" si="1487"/>
        <v>263.34688199965547</v>
      </c>
      <c r="K11500">
        <f t="shared" si="1487"/>
        <v>36.187979408597926</v>
      </c>
      <c r="L11500">
        <f t="shared" si="1487"/>
        <v>109.20622858620997</v>
      </c>
      <c r="M11500">
        <f t="shared" si="1480"/>
        <v>685.72016975932956</v>
      </c>
      <c r="O11500">
        <f t="shared" si="1481"/>
        <v>14136.376976836396</v>
      </c>
      <c r="Q11500">
        <f t="shared" si="1482"/>
        <v>118.896496907337</v>
      </c>
      <c r="S11500">
        <f t="shared" si="1486"/>
        <v>99.874088169892246</v>
      </c>
      <c r="Z11500">
        <f>IF(B11497&gt;=10,1,0)</f>
        <v>1</v>
      </c>
      <c r="AA11500">
        <f t="shared" si="1484"/>
        <v>785.59425792922184</v>
      </c>
      <c r="AB11500">
        <f>IF(Z11500=1,G11500-AA11500,0)</f>
        <v>19.022408737444721</v>
      </c>
      <c r="AC11500">
        <f t="shared" si="1485"/>
        <v>19.022408737444721</v>
      </c>
    </row>
    <row r="11501" spans="1:29" x14ac:dyDescent="0.25">
      <c r="A11501">
        <v>661.20666666666648</v>
      </c>
      <c r="B11501">
        <v>43.06</v>
      </c>
      <c r="F11501">
        <f t="shared" si="1483"/>
        <v>11497</v>
      </c>
      <c r="G11501">
        <v>790.66333333333296</v>
      </c>
      <c r="H11501">
        <f t="shared" si="1487"/>
        <v>59.069781574438231</v>
      </c>
      <c r="I11501">
        <f t="shared" si="1487"/>
        <v>55.992484172074292</v>
      </c>
      <c r="J11501">
        <f t="shared" si="1487"/>
        <v>258.29645130180455</v>
      </c>
      <c r="K11501">
        <f t="shared" si="1487"/>
        <v>24.792430631576185</v>
      </c>
      <c r="L11501">
        <f t="shared" si="1487"/>
        <v>101.02798392250756</v>
      </c>
      <c r="M11501">
        <f t="shared" si="1480"/>
        <v>670.21629788854989</v>
      </c>
      <c r="O11501">
        <f t="shared" si="1481"/>
        <v>14507.488347436829</v>
      </c>
      <c r="Q11501">
        <f t="shared" si="1482"/>
        <v>120.44703544478307</v>
      </c>
      <c r="S11501">
        <f t="shared" si="1486"/>
        <v>104.70382766166415</v>
      </c>
      <c r="Z11501">
        <f>IF(B11498&gt;=10,1,0)</f>
        <v>1</v>
      </c>
      <c r="AA11501">
        <f t="shared" si="1484"/>
        <v>774.92012555021404</v>
      </c>
      <c r="AB11501">
        <f>IF(Z11501=1,G11501-AA11501,0)</f>
        <v>15.743207783118919</v>
      </c>
      <c r="AC11501">
        <f t="shared" si="1485"/>
        <v>15.743207783118919</v>
      </c>
    </row>
    <row r="11502" spans="1:29" x14ac:dyDescent="0.25">
      <c r="A11502">
        <v>593.65666666666652</v>
      </c>
      <c r="B11502">
        <v>38.747666666666646</v>
      </c>
      <c r="F11502">
        <f t="shared" si="1483"/>
        <v>11498</v>
      </c>
      <c r="G11502">
        <v>760.40666666666652</v>
      </c>
      <c r="H11502">
        <f t="shared" si="1487"/>
        <v>59.028424886069331</v>
      </c>
      <c r="I11502">
        <f t="shared" si="1487"/>
        <v>64.201373537020501</v>
      </c>
      <c r="J11502">
        <f t="shared" si="1487"/>
        <v>248.82649670886809</v>
      </c>
      <c r="K11502">
        <f t="shared" si="1487"/>
        <v>12.970352238361528</v>
      </c>
      <c r="L11502">
        <f t="shared" si="1487"/>
        <v>85.964849111114276</v>
      </c>
      <c r="M11502">
        <f t="shared" si="1480"/>
        <v>642.02866276758277</v>
      </c>
      <c r="O11502">
        <f t="shared" si="1481"/>
        <v>14013.351807131488</v>
      </c>
      <c r="Q11502">
        <f t="shared" si="1482"/>
        <v>118.37800389908375</v>
      </c>
      <c r="S11502">
        <f t="shared" si="1486"/>
        <v>106.01655106673375</v>
      </c>
      <c r="Z11502">
        <f>IF(B11499&gt;=10,1,0)</f>
        <v>1</v>
      </c>
      <c r="AA11502">
        <f t="shared" si="1484"/>
        <v>748.04521383431654</v>
      </c>
      <c r="AB11502">
        <f>IF(Z11502=1,G11502-AA11502,0)</f>
        <v>12.361452832349983</v>
      </c>
      <c r="AC11502">
        <f t="shared" si="1485"/>
        <v>12.361452832349983</v>
      </c>
    </row>
    <row r="11503" spans="1:29" x14ac:dyDescent="0.25">
      <c r="A11503">
        <v>517.58333333333303</v>
      </c>
      <c r="B11503">
        <v>34.07846666666665</v>
      </c>
      <c r="F11503">
        <f t="shared" si="1483"/>
        <v>11499</v>
      </c>
      <c r="G11503">
        <v>718.87666666666701</v>
      </c>
      <c r="H11503">
        <f t="shared" si="1487"/>
        <v>58.987060605761187</v>
      </c>
      <c r="I11503">
        <f t="shared" si="1487"/>
        <v>71.317762012946034</v>
      </c>
      <c r="J11503">
        <f t="shared" si="1487"/>
        <v>235.09905176952631</v>
      </c>
      <c r="K11503">
        <f t="shared" si="1487"/>
        <v>0.92513157062258955</v>
      </c>
      <c r="L11503">
        <f t="shared" si="1487"/>
        <v>65.043351896461417</v>
      </c>
      <c r="M11503">
        <f t="shared" si="1480"/>
        <v>602.40952414146659</v>
      </c>
      <c r="O11503">
        <f t="shared" si="1481"/>
        <v>13564.595287985347</v>
      </c>
      <c r="Q11503">
        <f t="shared" si="1482"/>
        <v>116.46714252520042</v>
      </c>
      <c r="S11503">
        <f t="shared" si="1486"/>
        <v>104.06822097476773</v>
      </c>
      <c r="Z11503">
        <f>IF(B11500&gt;=10,1,0)</f>
        <v>1</v>
      </c>
      <c r="AA11503">
        <f t="shared" si="1484"/>
        <v>706.47774511623436</v>
      </c>
      <c r="AB11503">
        <f>IF(Z11503=1,G11503-AA11503,0)</f>
        <v>12.398921550432647</v>
      </c>
      <c r="AC11503">
        <f t="shared" si="1485"/>
        <v>12.398921550432647</v>
      </c>
    </row>
    <row r="11504" spans="1:29" x14ac:dyDescent="0.25">
      <c r="A11504">
        <v>444.65333333333353</v>
      </c>
      <c r="B11504">
        <v>29.157166666666651</v>
      </c>
      <c r="F11504">
        <f t="shared" si="1483"/>
        <v>11500</v>
      </c>
      <c r="G11504">
        <v>661.20666666666648</v>
      </c>
      <c r="H11504">
        <f t="shared" si="1487"/>
        <v>58.94568873883388</v>
      </c>
      <c r="I11504">
        <f t="shared" si="1487"/>
        <v>77.220551556192959</v>
      </c>
      <c r="J11504">
        <f t="shared" si="1487"/>
        <v>217.34899687261077</v>
      </c>
      <c r="K11504">
        <f t="shared" si="1487"/>
        <v>-11.136005084524339</v>
      </c>
      <c r="L11504">
        <f t="shared" si="1487"/>
        <v>39.689257739248312</v>
      </c>
      <c r="M11504">
        <f t="shared" si="1480"/>
        <v>553.10565610851063</v>
      </c>
      <c r="O11504">
        <f t="shared" si="1481"/>
        <v>11685.828483694522</v>
      </c>
      <c r="Q11504">
        <f t="shared" si="1482"/>
        <v>108.10101055815585</v>
      </c>
      <c r="S11504">
        <f t="shared" si="1486"/>
        <v>102.02691506669649</v>
      </c>
      <c r="Z11504">
        <f>IF(B11501&gt;=10,1,0)</f>
        <v>1</v>
      </c>
      <c r="AA11504">
        <f t="shared" si="1484"/>
        <v>655.13257117520709</v>
      </c>
      <c r="AB11504">
        <f>IF(Z11504=1,G11504-AA11504,0)</f>
        <v>6.0740954914593885</v>
      </c>
      <c r="AC11504">
        <f t="shared" si="1485"/>
        <v>6.0740954914593885</v>
      </c>
    </row>
    <row r="11505" spans="1:29" x14ac:dyDescent="0.25">
      <c r="A11505">
        <v>355.36666666666645</v>
      </c>
      <c r="B11505">
        <v>24.066566666666702</v>
      </c>
      <c r="F11505">
        <f t="shared" si="1483"/>
        <v>11501</v>
      </c>
      <c r="G11505">
        <v>593.65666666666652</v>
      </c>
      <c r="H11505">
        <f t="shared" si="1487"/>
        <v>58.90430929060846</v>
      </c>
      <c r="I11505">
        <f t="shared" si="1487"/>
        <v>81.80929567366735</v>
      </c>
      <c r="J11505">
        <f t="shared" si="1487"/>
        <v>195.88004037867324</v>
      </c>
      <c r="K11505">
        <f t="shared" si="1487"/>
        <v>-23.005557620904991</v>
      </c>
      <c r="L11505">
        <f t="shared" si="1487"/>
        <v>11.630406256701374</v>
      </c>
      <c r="M11505">
        <f t="shared" si="1480"/>
        <v>496.25566026489446</v>
      </c>
      <c r="O11505">
        <f t="shared" si="1481"/>
        <v>9486.9560480780419</v>
      </c>
      <c r="Q11505">
        <f t="shared" si="1482"/>
        <v>97.401006401772065</v>
      </c>
      <c r="S11505">
        <f t="shared" si="1486"/>
        <v>94.571258719863579</v>
      </c>
      <c r="Z11505">
        <f>IF(B11502&gt;=10,1,0)</f>
        <v>1</v>
      </c>
      <c r="AA11505">
        <f t="shared" si="1484"/>
        <v>590.82691898475809</v>
      </c>
      <c r="AB11505">
        <f>IF(Z11505=1,G11505-AA11505,0)</f>
        <v>2.8297476819084295</v>
      </c>
      <c r="AC11505">
        <f t="shared" si="1485"/>
        <v>2.8297476819084295</v>
      </c>
    </row>
    <row r="11506" spans="1:29" x14ac:dyDescent="0.25">
      <c r="A11506">
        <v>263.1166666666665</v>
      </c>
      <c r="B11506">
        <v>18.873800000000003</v>
      </c>
      <c r="F11506">
        <f t="shared" si="1483"/>
        <v>11502</v>
      </c>
      <c r="G11506">
        <v>517.58333333333303</v>
      </c>
      <c r="H11506">
        <f t="shared" si="1487"/>
        <v>58.862922266406933</v>
      </c>
      <c r="I11506">
        <f t="shared" si="1487"/>
        <v>85.005908699104282</v>
      </c>
      <c r="J11506">
        <f t="shared" si="1487"/>
        <v>171.05952208569065</v>
      </c>
      <c r="K11506">
        <f t="shared" si="1487"/>
        <v>-34.479321950466939</v>
      </c>
      <c r="L11506">
        <f t="shared" si="1487"/>
        <v>-17.221038192036087</v>
      </c>
      <c r="M11506">
        <f t="shared" si="1480"/>
        <v>434.2651591948478</v>
      </c>
      <c r="O11506">
        <f t="shared" si="1481"/>
        <v>6941.9181417709497</v>
      </c>
      <c r="Q11506">
        <f t="shared" si="1482"/>
        <v>83.318174138485233</v>
      </c>
      <c r="S11506">
        <f t="shared" si="1486"/>
        <v>84.805895727563268</v>
      </c>
      <c r="Z11506">
        <f>IF(B11503&gt;=10,1,0)</f>
        <v>1</v>
      </c>
      <c r="AA11506">
        <f t="shared" si="1484"/>
        <v>519.07105492241112</v>
      </c>
      <c r="AB11506">
        <f>IF(Z11506=1,G11506-AA11506,0)</f>
        <v>-1.4877215890780917</v>
      </c>
      <c r="AC11506">
        <f t="shared" si="1485"/>
        <v>1.4877215890780917</v>
      </c>
    </row>
    <row r="11507" spans="1:29" x14ac:dyDescent="0.25">
      <c r="A11507">
        <v>174.47</v>
      </c>
      <c r="B11507">
        <v>13.638300000000001</v>
      </c>
      <c r="F11507">
        <f t="shared" si="1483"/>
        <v>11503</v>
      </c>
      <c r="G11507">
        <v>444.65333333333353</v>
      </c>
      <c r="H11507">
        <f t="shared" si="1487"/>
        <v>58.821527671552289</v>
      </c>
      <c r="I11507">
        <f t="shared" si="1487"/>
        <v>86.755994559965373</v>
      </c>
      <c r="J11507">
        <f t="shared" si="1487"/>
        <v>143.31212794311804</v>
      </c>
      <c r="K11507">
        <f t="shared" si="1487"/>
        <v>-45.359903135678593</v>
      </c>
      <c r="L11507">
        <f t="shared" si="1487"/>
        <v>-44.898897347145891</v>
      </c>
      <c r="M11507">
        <f t="shared" si="1480"/>
        <v>369.66801597796018</v>
      </c>
      <c r="O11507">
        <f t="shared" si="1481"/>
        <v>5622.7978188860561</v>
      </c>
      <c r="Q11507">
        <f t="shared" si="1482"/>
        <v>74.985317355373354</v>
      </c>
      <c r="S11507">
        <f t="shared" si="1486"/>
        <v>72.054332766601576</v>
      </c>
      <c r="Z11507">
        <f>IF(B11504&gt;=10,1,0)</f>
        <v>1</v>
      </c>
      <c r="AA11507">
        <f t="shared" si="1484"/>
        <v>441.72234874456177</v>
      </c>
      <c r="AB11507">
        <f>IF(Z11507=1,G11507-AA11507,0)</f>
        <v>2.9309845887717643</v>
      </c>
      <c r="AC11507">
        <f t="shared" si="1485"/>
        <v>2.9309845887717643</v>
      </c>
    </row>
    <row r="11508" spans="1:29" x14ac:dyDescent="0.25">
      <c r="A11508">
        <v>95.306666666666644</v>
      </c>
      <c r="B11508">
        <v>8.4215666666666635</v>
      </c>
      <c r="F11508">
        <f t="shared" si="1483"/>
        <v>11504</v>
      </c>
      <c r="G11508">
        <v>355.36666666666645</v>
      </c>
      <c r="H11508">
        <f t="shared" si="1487"/>
        <v>58.780125511368496</v>
      </c>
      <c r="I11508">
        <f t="shared" si="1487"/>
        <v>87.029772423631627</v>
      </c>
      <c r="J11508">
        <f t="shared" si="1487"/>
        <v>113.11262355786124</v>
      </c>
      <c r="K11508">
        <f t="shared" si="1487"/>
        <v>-55.460111377127006</v>
      </c>
      <c r="L11508">
        <f t="shared" si="1487"/>
        <v>-69.516970846940566</v>
      </c>
      <c r="M11508">
        <f t="shared" si="1480"/>
        <v>304.98260555494278</v>
      </c>
      <c r="O11508">
        <f t="shared" si="1481"/>
        <v>2538.5536141099051</v>
      </c>
      <c r="Q11508">
        <f t="shared" si="1482"/>
        <v>50.384061111723668</v>
      </c>
      <c r="S11508">
        <f t="shared" si="1486"/>
        <v>64.422580401860117</v>
      </c>
      <c r="Z11508">
        <f>IF(B11505&gt;=10,1,0)</f>
        <v>1</v>
      </c>
      <c r="AA11508">
        <f t="shared" si="1484"/>
        <v>369.40518595680288</v>
      </c>
      <c r="AB11508">
        <f>IF(Z11508=1,G11508-AA11508,0)</f>
        <v>-14.038519290136435</v>
      </c>
      <c r="AC11508">
        <f t="shared" si="1485"/>
        <v>14.038519290136435</v>
      </c>
    </row>
    <row r="11509" spans="1:29" x14ac:dyDescent="0.25">
      <c r="A11509">
        <v>28.9433333333333</v>
      </c>
      <c r="B11509">
        <v>3.337833333333335</v>
      </c>
      <c r="F11509">
        <f t="shared" si="1483"/>
        <v>11505</v>
      </c>
      <c r="G11509">
        <v>263.1166666666665</v>
      </c>
      <c r="H11509">
        <f t="shared" si="1487"/>
        <v>58.738715791180582</v>
      </c>
      <c r="I11509">
        <f t="shared" si="1487"/>
        <v>85.822583471409757</v>
      </c>
      <c r="J11509">
        <f t="shared" si="1487"/>
        <v>80.977730822732283</v>
      </c>
      <c r="K11509">
        <f t="shared" si="1487"/>
        <v>-64.60618243165618</v>
      </c>
      <c r="L11509">
        <f t="shared" si="1487"/>
        <v>-89.397577665781867</v>
      </c>
      <c r="M11509">
        <f t="shared" si="1480"/>
        <v>242.57243627403358</v>
      </c>
      <c r="O11509">
        <f t="shared" si="1481"/>
        <v>422.06540242558242</v>
      </c>
      <c r="Q11509">
        <f t="shared" si="1482"/>
        <v>20.544230392632926</v>
      </c>
      <c r="S11509">
        <f t="shared" si="1486"/>
        <v>43.12635053802363</v>
      </c>
      <c r="Z11509">
        <f>IF(B11506&gt;=10,1,0)</f>
        <v>1</v>
      </c>
      <c r="AA11509">
        <f t="shared" si="1484"/>
        <v>285.69878681205722</v>
      </c>
      <c r="AB11509">
        <f>IF(Z11509=1,G11509-AA11509,0)</f>
        <v>-22.582120145390718</v>
      </c>
      <c r="AC11509">
        <f t="shared" si="1485"/>
        <v>22.582120145390718</v>
      </c>
    </row>
    <row r="11510" spans="1:29" x14ac:dyDescent="0.25">
      <c r="A11510">
        <v>0</v>
      </c>
      <c r="B11510">
        <v>9.6600000000000005E-2</v>
      </c>
      <c r="F11510">
        <f t="shared" si="1483"/>
        <v>11506</v>
      </c>
      <c r="G11510">
        <v>174.47</v>
      </c>
      <c r="H11510">
        <f t="shared" si="1487"/>
        <v>58.697298516314284</v>
      </c>
      <c r="I11510">
        <f t="shared" si="1487"/>
        <v>83.154970176627671</v>
      </c>
      <c r="J11510">
        <f t="shared" si="1487"/>
        <v>47.457286661955962</v>
      </c>
      <c r="K11510">
        <f t="shared" si="1487"/>
        <v>-72.640767056889175</v>
      </c>
      <c r="L11510">
        <f t="shared" si="1487"/>
        <v>-103.18588730317417</v>
      </c>
      <c r="M11510">
        <f t="shared" si="1480"/>
        <v>184.52006728098357</v>
      </c>
      <c r="O11510">
        <f t="shared" si="1481"/>
        <v>101.00385235229648</v>
      </c>
      <c r="Q11510">
        <f t="shared" si="1482"/>
        <v>-10.050067280983569</v>
      </c>
      <c r="S11510">
        <f t="shared" si="1486"/>
        <v>16.221927282431338</v>
      </c>
      <c r="Z11510">
        <f>IF(B11507&gt;=10,1,0)</f>
        <v>1</v>
      </c>
      <c r="AA11510">
        <f t="shared" si="1484"/>
        <v>200.74199456341489</v>
      </c>
      <c r="AB11510">
        <f>IF(Z11510=1,G11510-AA11510,0)</f>
        <v>-26.271994563414893</v>
      </c>
      <c r="AC11510">
        <f t="shared" si="1485"/>
        <v>26.271994563414893</v>
      </c>
    </row>
    <row r="11511" spans="1:29" x14ac:dyDescent="0.25">
      <c r="A11511">
        <v>0</v>
      </c>
      <c r="B11511">
        <v>0</v>
      </c>
      <c r="F11511">
        <f t="shared" si="1483"/>
        <v>11507</v>
      </c>
      <c r="G11511">
        <v>95.306666666666644</v>
      </c>
      <c r="H11511">
        <f t="shared" si="1487"/>
        <v>58.655873692096542</v>
      </c>
      <c r="I11511">
        <f t="shared" si="1487"/>
        <v>79.072326737812801</v>
      </c>
      <c r="J11511">
        <f t="shared" si="1487"/>
        <v>13.124835168806836</v>
      </c>
      <c r="K11511">
        <f t="shared" si="1487"/>
        <v>-79.425638051653308</v>
      </c>
      <c r="L11511">
        <f t="shared" si="1487"/>
        <v>-109.94224924358166</v>
      </c>
      <c r="M11511">
        <f t="shared" si="1480"/>
        <v>132.52231458963024</v>
      </c>
      <c r="O11511">
        <f t="shared" si="1481"/>
        <v>1385.0044503259846</v>
      </c>
      <c r="Q11511">
        <f t="shared" si="1482"/>
        <v>-37.215647922963598</v>
      </c>
      <c r="S11511">
        <f t="shared" si="1486"/>
        <v>-11.6074709572309</v>
      </c>
      <c r="Z11511">
        <f>IF(B11508&gt;=10,1,0)</f>
        <v>0</v>
      </c>
      <c r="AA11511">
        <f t="shared" si="1484"/>
        <v>120.91484363239934</v>
      </c>
      <c r="AB11511">
        <f>IF(Z11511=1,G11511-AA11511,0)</f>
        <v>0</v>
      </c>
      <c r="AC11511">
        <f t="shared" si="1485"/>
        <v>0</v>
      </c>
    </row>
    <row r="11512" spans="1:29" x14ac:dyDescent="0.25">
      <c r="A11512">
        <v>0</v>
      </c>
      <c r="B11512">
        <v>0</v>
      </c>
      <c r="F11512">
        <f t="shared" si="1483"/>
        <v>11508</v>
      </c>
      <c r="G11512">
        <v>28.9433333333333</v>
      </c>
      <c r="H11512">
        <f t="shared" si="1487"/>
        <v>58.614441323855246</v>
      </c>
      <c r="I11512">
        <f t="shared" si="1487"/>
        <v>73.644126615432867</v>
      </c>
      <c r="J11512">
        <f t="shared" si="1487"/>
        <v>-21.432185893031757</v>
      </c>
      <c r="K11512">
        <f t="shared" si="1487"/>
        <v>-84.844068320315245</v>
      </c>
      <c r="L11512">
        <f t="shared" si="1487"/>
        <v>-109.20622858620429</v>
      </c>
      <c r="M11512">
        <f t="shared" si="1480"/>
        <v>87.813251425885852</v>
      </c>
      <c r="O11512">
        <f t="shared" si="1481"/>
        <v>3465.6672562238464</v>
      </c>
      <c r="Q11512">
        <f t="shared" si="1482"/>
        <v>-58.869918092552552</v>
      </c>
      <c r="S11512">
        <f t="shared" si="1486"/>
        <v>-35.69848768474148</v>
      </c>
      <c r="Z11512">
        <f>IF(B11509&gt;=10,1,0)</f>
        <v>0</v>
      </c>
      <c r="AA11512">
        <f t="shared" si="1484"/>
        <v>52.114763741144372</v>
      </c>
      <c r="AB11512">
        <f>IF(Z11512=1,G11512-AA11512,0)</f>
        <v>0</v>
      </c>
      <c r="AC11512">
        <f t="shared" si="1485"/>
        <v>0</v>
      </c>
    </row>
    <row r="11513" spans="1:29" x14ac:dyDescent="0.25">
      <c r="A11513">
        <v>0</v>
      </c>
      <c r="B11513">
        <v>0</v>
      </c>
      <c r="F11513">
        <f t="shared" si="1483"/>
        <v>11509</v>
      </c>
      <c r="G11513">
        <v>0</v>
      </c>
      <c r="H11513">
        <f t="shared" si="1487"/>
        <v>58.573001416919212</v>
      </c>
      <c r="I11513">
        <f t="shared" si="1487"/>
        <v>66.962740317031091</v>
      </c>
      <c r="J11513">
        <f t="shared" si="1487"/>
        <v>-55.622496312056818</v>
      </c>
      <c r="K11513">
        <f t="shared" si="1487"/>
        <v>-88.802839048745582</v>
      </c>
      <c r="L11513">
        <f t="shared" si="1487"/>
        <v>-101.02798392251313</v>
      </c>
      <c r="M11513">
        <f t="shared" si="1480"/>
        <v>51.119588736783797</v>
      </c>
      <c r="O11513">
        <f t="shared" si="1481"/>
        <v>2613.212352617913</v>
      </c>
      <c r="Q11513">
        <f t="shared" si="1482"/>
        <v>-51.119588736783797</v>
      </c>
      <c r="S11513">
        <f t="shared" si="1486"/>
        <v>-54.515381461730385</v>
      </c>
      <c r="Z11513">
        <f>IF(B11510&gt;=10,1,0)</f>
        <v>0</v>
      </c>
      <c r="AA11513">
        <f t="shared" si="1484"/>
        <v>-3.3957927249465882</v>
      </c>
      <c r="AB11513">
        <f>IF(Z11513=1,G11513-AA11513,0)</f>
        <v>0</v>
      </c>
      <c r="AC11513">
        <f t="shared" si="1485"/>
        <v>0</v>
      </c>
    </row>
    <row r="11514" spans="1:29" x14ac:dyDescent="0.25">
      <c r="A11514">
        <v>0</v>
      </c>
      <c r="B11514">
        <v>0</v>
      </c>
      <c r="F11514">
        <f t="shared" si="1483"/>
        <v>11510</v>
      </c>
      <c r="G11514">
        <v>0</v>
      </c>
      <c r="H11514">
        <f t="shared" si="1487"/>
        <v>58.53155397661822</v>
      </c>
      <c r="I11514">
        <f t="shared" si="1487"/>
        <v>59.141863548324373</v>
      </c>
      <c r="J11514">
        <f t="shared" si="1487"/>
        <v>-88.861090397771733</v>
      </c>
      <c r="K11514">
        <f t="shared" si="1487"/>
        <v>-91.233843443202119</v>
      </c>
      <c r="L11514">
        <f t="shared" si="1487"/>
        <v>-85.96484911112293</v>
      </c>
      <c r="M11514">
        <f t="shared" si="1480"/>
        <v>22.650800858994813</v>
      </c>
      <c r="O11514">
        <f t="shared" si="1481"/>
        <v>513.05877955384017</v>
      </c>
      <c r="Q11514">
        <f t="shared" si="1482"/>
        <v>-22.650800858994813</v>
      </c>
      <c r="S11514">
        <f t="shared" si="1486"/>
        <v>-47.330089192274698</v>
      </c>
      <c r="Z11514">
        <f>IF(B11511&gt;=10,1,0)</f>
        <v>0</v>
      </c>
      <c r="AA11514">
        <f t="shared" si="1484"/>
        <v>-24.679288333279885</v>
      </c>
      <c r="AB11514">
        <f>IF(Z11514=1,G11514-AA11514,0)</f>
        <v>0</v>
      </c>
      <c r="AC11514">
        <f t="shared" si="1485"/>
        <v>0</v>
      </c>
    </row>
    <row r="11515" spans="1:29" x14ac:dyDescent="0.25">
      <c r="A11515">
        <v>0</v>
      </c>
      <c r="B11515">
        <v>0</v>
      </c>
      <c r="F11515">
        <f t="shared" si="1483"/>
        <v>11511</v>
      </c>
      <c r="G11515">
        <v>0</v>
      </c>
      <c r="H11515">
        <f t="shared" si="1487"/>
        <v>58.490099008283046</v>
      </c>
      <c r="I11515">
        <f t="shared" si="1487"/>
        <v>50.31458247789768</v>
      </c>
      <c r="J11515">
        <f t="shared" si="1487"/>
        <v>-120.57924658982995</v>
      </c>
      <c r="K11515">
        <f t="shared" si="1487"/>
        <v>-92.095258441366383</v>
      </c>
      <c r="L11515">
        <f t="shared" si="1487"/>
        <v>-65.043351896431872</v>
      </c>
      <c r="M11515">
        <f t="shared" si="1480"/>
        <v>2.1239908447015239</v>
      </c>
      <c r="O11515">
        <f t="shared" si="1481"/>
        <v>4.5113371083758933</v>
      </c>
      <c r="Q11515">
        <f t="shared" si="1482"/>
        <v>-2.1239908447015239</v>
      </c>
      <c r="S11515">
        <f t="shared" si="1486"/>
        <v>-20.383636961220432</v>
      </c>
      <c r="Z11515">
        <f>IF(B11512&gt;=10,1,0)</f>
        <v>0</v>
      </c>
      <c r="AA11515">
        <f t="shared" si="1484"/>
        <v>-18.259646116518908</v>
      </c>
      <c r="AB11515">
        <f>IF(Z11515=1,G11515-AA11515,0)</f>
        <v>0</v>
      </c>
      <c r="AC11515">
        <f t="shared" si="1485"/>
        <v>0</v>
      </c>
    </row>
    <row r="11516" spans="1:29" x14ac:dyDescent="0.25">
      <c r="A11516">
        <v>0</v>
      </c>
      <c r="B11516">
        <v>0</v>
      </c>
      <c r="F11516">
        <f t="shared" si="1483"/>
        <v>11512</v>
      </c>
      <c r="G11516">
        <v>0</v>
      </c>
      <c r="H11516">
        <f t="shared" si="1487"/>
        <v>58.44863651724539</v>
      </c>
      <c r="I11516">
        <f t="shared" si="1487"/>
        <v>40.63110903869952</v>
      </c>
      <c r="J11516">
        <f t="shared" si="1487"/>
        <v>-150.23425844180096</v>
      </c>
      <c r="K11516">
        <f t="shared" si="1487"/>
        <v>-91.372264237386744</v>
      </c>
      <c r="L11516">
        <f t="shared" si="1487"/>
        <v>-39.689257739261159</v>
      </c>
      <c r="M11516">
        <f t="shared" si="1480"/>
        <v>-11.178868576354944</v>
      </c>
      <c r="O11516">
        <f t="shared" si="1481"/>
        <v>124.96710264741601</v>
      </c>
      <c r="Q11516">
        <f t="shared" si="1482"/>
        <v>11.178868576354944</v>
      </c>
      <c r="S11516">
        <f t="shared" si="1486"/>
        <v>0.16937908055715134</v>
      </c>
      <c r="Z11516">
        <f>IF(B11513&gt;=10,1,0)</f>
        <v>0</v>
      </c>
      <c r="AA11516">
        <f t="shared" si="1484"/>
        <v>-11.009489495797792</v>
      </c>
      <c r="AB11516">
        <f>IF(Z11516=1,G11516-AA11516,0)</f>
        <v>0</v>
      </c>
      <c r="AC11516">
        <f t="shared" si="1485"/>
        <v>0</v>
      </c>
    </row>
    <row r="11517" spans="1:29" x14ac:dyDescent="0.25">
      <c r="A11517">
        <v>0</v>
      </c>
      <c r="B11517">
        <v>0</v>
      </c>
      <c r="F11517">
        <f t="shared" si="1483"/>
        <v>11513</v>
      </c>
      <c r="G11517">
        <v>0</v>
      </c>
      <c r="H11517">
        <f t="shared" si="1487"/>
        <v>58.407166508837975</v>
      </c>
      <c r="I11517">
        <f t="shared" si="1487"/>
        <v>30.256224804053762</v>
      </c>
      <c r="J11517">
        <f t="shared" si="1487"/>
        <v>-177.31872047907709</v>
      </c>
      <c r="K11517">
        <f t="shared" si="1487"/>
        <v>-89.07729924220061</v>
      </c>
      <c r="L11517">
        <f t="shared" si="1487"/>
        <v>-11.630406256715059</v>
      </c>
      <c r="M11517">
        <f t="shared" si="1480"/>
        <v>-18.325868378951981</v>
      </c>
      <c r="O11517">
        <f t="shared" si="1481"/>
        <v>335.83745184267212</v>
      </c>
      <c r="Q11517">
        <f t="shared" si="1482"/>
        <v>18.325868378951981</v>
      </c>
      <c r="S11517">
        <f t="shared" si="1486"/>
        <v>12.238662317284014</v>
      </c>
      <c r="Z11517">
        <f>IF(B11514&gt;=10,1,0)</f>
        <v>0</v>
      </c>
      <c r="AA11517">
        <f t="shared" si="1484"/>
        <v>-6.0872060616679668</v>
      </c>
      <c r="AB11517">
        <f>IF(Z11517=1,G11517-AA11517,0)</f>
        <v>0</v>
      </c>
      <c r="AC11517">
        <f t="shared" si="1485"/>
        <v>0</v>
      </c>
    </row>
    <row r="11518" spans="1:29" x14ac:dyDescent="0.25">
      <c r="A11518">
        <v>0</v>
      </c>
      <c r="B11518">
        <v>0</v>
      </c>
      <c r="F11518">
        <f t="shared" si="1483"/>
        <v>11514</v>
      </c>
      <c r="G11518">
        <v>0</v>
      </c>
      <c r="H11518">
        <f t="shared" si="1487"/>
        <v>58.365688988394474</v>
      </c>
      <c r="I11518">
        <f t="shared" si="1487"/>
        <v>19.366476935243561</v>
      </c>
      <c r="J11518">
        <f t="shared" si="1487"/>
        <v>-201.36921004687608</v>
      </c>
      <c r="K11518">
        <f t="shared" si="1487"/>
        <v>-85.249846092791827</v>
      </c>
      <c r="L11518">
        <f t="shared" si="1487"/>
        <v>17.221038192022494</v>
      </c>
      <c r="M11518">
        <f t="shared" si="1480"/>
        <v>-20.628685737858376</v>
      </c>
      <c r="O11518">
        <f t="shared" si="1481"/>
        <v>425.54267527132157</v>
      </c>
      <c r="Q11518">
        <f t="shared" si="1482"/>
        <v>20.628685737858376</v>
      </c>
      <c r="S11518">
        <f t="shared" si="1486"/>
        <v>17.737121916225998</v>
      </c>
      <c r="Z11518">
        <f>IF(B11515&gt;=10,1,0)</f>
        <v>0</v>
      </c>
      <c r="AA11518">
        <f t="shared" si="1484"/>
        <v>-2.8915638216323778</v>
      </c>
      <c r="AB11518">
        <f>IF(Z11518=1,G11518-AA11518,0)</f>
        <v>0</v>
      </c>
      <c r="AC11518">
        <f t="shared" si="1485"/>
        <v>0</v>
      </c>
    </row>
    <row r="11519" spans="1:29" x14ac:dyDescent="0.25">
      <c r="A11519">
        <v>0</v>
      </c>
      <c r="B11519">
        <v>0</v>
      </c>
      <c r="F11519">
        <f t="shared" si="1483"/>
        <v>11515</v>
      </c>
      <c r="G11519">
        <v>0</v>
      </c>
      <c r="H11519">
        <f t="shared" si="1487"/>
        <v>58.324203961249481</v>
      </c>
      <c r="I11519">
        <f t="shared" si="1487"/>
        <v>8.1471739167251407</v>
      </c>
      <c r="J11519">
        <f t="shared" si="1487"/>
        <v>-221.97421660072024</v>
      </c>
      <c r="K11519">
        <f t="shared" si="1487"/>
        <v>-79.955752391885298</v>
      </c>
      <c r="L11519">
        <f t="shared" si="1487"/>
        <v>44.898897347133314</v>
      </c>
      <c r="M11519">
        <f t="shared" si="1480"/>
        <v>-19.52252748134859</v>
      </c>
      <c r="O11519">
        <f t="shared" si="1481"/>
        <v>381.12907926001088</v>
      </c>
      <c r="Q11519">
        <f t="shared" si="1482"/>
        <v>19.52252748134859</v>
      </c>
      <c r="S11519">
        <f t="shared" si="1486"/>
        <v>19.082223786205848</v>
      </c>
      <c r="Z11519">
        <f>IF(B11516&gt;=10,1,0)</f>
        <v>0</v>
      </c>
      <c r="AA11519">
        <f t="shared" si="1484"/>
        <v>-0.4403036951427417</v>
      </c>
      <c r="AB11519">
        <f>IF(Z11519=1,G11519-AA11519,0)</f>
        <v>0</v>
      </c>
      <c r="AC11519">
        <f t="shared" si="1485"/>
        <v>0</v>
      </c>
    </row>
    <row r="11520" spans="1:29" x14ac:dyDescent="0.25">
      <c r="A11520">
        <v>0</v>
      </c>
      <c r="B11520">
        <v>0</v>
      </c>
      <c r="F11520">
        <f t="shared" si="1483"/>
        <v>11516</v>
      </c>
      <c r="G11520">
        <v>0</v>
      </c>
      <c r="H11520">
        <f t="shared" si="1487"/>
        <v>58.282711432738623</v>
      </c>
      <c r="I11520">
        <f t="shared" si="1487"/>
        <v>-3.2107677983902034</v>
      </c>
      <c r="J11520">
        <f t="shared" si="1487"/>
        <v>-238.7811827656412</v>
      </c>
      <c r="K11520">
        <f t="shared" si="1487"/>
        <v>-73.286097864091076</v>
      </c>
      <c r="L11520">
        <f t="shared" si="1487"/>
        <v>69.51697084696896</v>
      </c>
      <c r="M11520">
        <f t="shared" si="1480"/>
        <v>-16.441199862265904</v>
      </c>
      <c r="O11520">
        <f t="shared" si="1481"/>
        <v>270.31305291097237</v>
      </c>
      <c r="Q11520">
        <f t="shared" si="1482"/>
        <v>16.441199862265904</v>
      </c>
      <c r="S11520">
        <f t="shared" si="1486"/>
        <v>17.561517155622923</v>
      </c>
      <c r="Z11520">
        <f>IF(B11517&gt;=10,1,0)</f>
        <v>0</v>
      </c>
      <c r="AA11520">
        <f t="shared" si="1484"/>
        <v>1.1203172933570187</v>
      </c>
      <c r="AB11520">
        <f>IF(Z11520=1,G11520-AA11520,0)</f>
        <v>0</v>
      </c>
      <c r="AC11520">
        <f t="shared" si="1485"/>
        <v>0</v>
      </c>
    </row>
    <row r="11521" spans="1:29" x14ac:dyDescent="0.25">
      <c r="A11521">
        <v>0</v>
      </c>
      <c r="B11521">
        <v>0</v>
      </c>
      <c r="F11521">
        <f t="shared" si="1483"/>
        <v>11517</v>
      </c>
      <c r="G11521">
        <v>0</v>
      </c>
      <c r="H11521">
        <f t="shared" si="1487"/>
        <v>58.241211408198453</v>
      </c>
      <c r="I11521">
        <f t="shared" si="1487"/>
        <v>-14.514072572255232</v>
      </c>
      <c r="J11521">
        <f t="shared" si="1487"/>
        <v>-251.50253669076704</v>
      </c>
      <c r="K11521">
        <f t="shared" si="1487"/>
        <v>-65.355627417972343</v>
      </c>
      <c r="L11521">
        <f t="shared" si="1487"/>
        <v>89.397577665773767</v>
      </c>
      <c r="M11521">
        <f t="shared" si="1480"/>
        <v>-12.696281320873396</v>
      </c>
      <c r="O11521">
        <f t="shared" si="1481"/>
        <v>161.1955593787587</v>
      </c>
      <c r="Q11521">
        <f t="shared" si="1482"/>
        <v>12.696281320873396</v>
      </c>
      <c r="S11521">
        <f t="shared" si="1486"/>
        <v>14.449751701966743</v>
      </c>
      <c r="Z11521">
        <f>IF(B11518&gt;=10,1,0)</f>
        <v>0</v>
      </c>
      <c r="AA11521">
        <f t="shared" si="1484"/>
        <v>1.7534703810933472</v>
      </c>
      <c r="AB11521">
        <f>IF(Z11521=1,G11521-AA11521,0)</f>
        <v>0</v>
      </c>
      <c r="AC11521">
        <f t="shared" si="1485"/>
        <v>0</v>
      </c>
    </row>
    <row r="11522" spans="1:29" x14ac:dyDescent="0.25">
      <c r="A11522">
        <v>0</v>
      </c>
      <c r="B11522">
        <v>0</v>
      </c>
      <c r="F11522">
        <f t="shared" si="1483"/>
        <v>11518</v>
      </c>
      <c r="G11522">
        <v>0</v>
      </c>
      <c r="H11522">
        <f t="shared" si="1487"/>
        <v>58.199703892966497</v>
      </c>
      <c r="I11522">
        <f t="shared" si="1487"/>
        <v>-25.570394512035946</v>
      </c>
      <c r="J11522">
        <f t="shared" si="1487"/>
        <v>-259.92061248345709</v>
      </c>
      <c r="K11522">
        <f t="shared" si="1487"/>
        <v>-56.300777071678297</v>
      </c>
      <c r="L11522">
        <f t="shared" si="1487"/>
        <v>103.18588730316924</v>
      </c>
      <c r="M11522">
        <f t="shared" si="1480"/>
        <v>-9.3690265848865977</v>
      </c>
      <c r="O11522">
        <f t="shared" si="1481"/>
        <v>87.778659148311817</v>
      </c>
      <c r="Q11522">
        <f t="shared" si="1482"/>
        <v>9.3690265848865977</v>
      </c>
      <c r="S11522">
        <f t="shared" si="1486"/>
        <v>10.902079957534397</v>
      </c>
      <c r="Z11522">
        <f>IF(B11519&gt;=10,1,0)</f>
        <v>0</v>
      </c>
      <c r="AA11522">
        <f t="shared" si="1484"/>
        <v>1.5330533726477995</v>
      </c>
      <c r="AB11522">
        <f>IF(Z11522=1,G11522-AA11522,0)</f>
        <v>0</v>
      </c>
      <c r="AC11522">
        <f t="shared" si="1485"/>
        <v>0</v>
      </c>
    </row>
    <row r="11523" spans="1:29" x14ac:dyDescent="0.25">
      <c r="A11523">
        <v>0</v>
      </c>
      <c r="B11523">
        <v>0</v>
      </c>
      <c r="F11523">
        <f t="shared" si="1483"/>
        <v>11519</v>
      </c>
      <c r="G11523">
        <v>0</v>
      </c>
      <c r="H11523">
        <f t="shared" si="1487"/>
        <v>58.158188892381339</v>
      </c>
      <c r="I11523">
        <f t="shared" si="1487"/>
        <v>-36.191590578390354</v>
      </c>
      <c r="J11523">
        <f t="shared" si="1487"/>
        <v>-263.89137453293785</v>
      </c>
      <c r="K11523">
        <f t="shared" si="1487"/>
        <v>-46.277326704168019</v>
      </c>
      <c r="L11523">
        <f t="shared" si="1487"/>
        <v>109.94224924358021</v>
      </c>
      <c r="M11523">
        <f t="shared" si="1480"/>
        <v>-7.2226873933857121</v>
      </c>
      <c r="O11523">
        <f t="shared" si="1481"/>
        <v>52.167213182572894</v>
      </c>
      <c r="Q11523">
        <f t="shared" si="1482"/>
        <v>7.2226873933857121</v>
      </c>
      <c r="S11523">
        <f t="shared" si="1486"/>
        <v>7.8593178697764223</v>
      </c>
      <c r="Z11523">
        <f>IF(B11520&gt;=10,1,0)</f>
        <v>0</v>
      </c>
      <c r="AA11523">
        <f t="shared" si="1484"/>
        <v>0.63663047639071024</v>
      </c>
      <c r="AB11523">
        <f>IF(Z11523=1,G11523-AA11523,0)</f>
        <v>0</v>
      </c>
      <c r="AC11523">
        <f t="shared" si="1485"/>
        <v>0</v>
      </c>
    </row>
    <row r="11524" spans="1:29" x14ac:dyDescent="0.25">
      <c r="A11524">
        <v>0</v>
      </c>
      <c r="B11524">
        <v>0</v>
      </c>
      <c r="F11524">
        <f t="shared" si="1483"/>
        <v>11520</v>
      </c>
      <c r="G11524">
        <v>0</v>
      </c>
      <c r="H11524">
        <f t="shared" si="1487"/>
        <v>58.116666411782226</v>
      </c>
      <c r="I11524">
        <f t="shared" si="1487"/>
        <v>-46.196922174807341</v>
      </c>
      <c r="J11524">
        <f t="shared" si="1487"/>
        <v>-263.34688199965325</v>
      </c>
      <c r="K11524">
        <f t="shared" si="1487"/>
        <v>-35.457720014154091</v>
      </c>
      <c r="L11524">
        <f t="shared" si="1487"/>
        <v>109.20622858620644</v>
      </c>
      <c r="M11524">
        <f t="shared" si="1480"/>
        <v>-6.6414629044770095</v>
      </c>
      <c r="O11524">
        <f t="shared" si="1481"/>
        <v>44.109029511544193</v>
      </c>
      <c r="Q11524">
        <f t="shared" si="1482"/>
        <v>6.6414629044770095</v>
      </c>
      <c r="S11524">
        <f t="shared" si="1486"/>
        <v>5.971992613875952</v>
      </c>
      <c r="Z11524">
        <f>IF(B11521&gt;=10,1,0)</f>
        <v>0</v>
      </c>
      <c r="AA11524">
        <f t="shared" si="1484"/>
        <v>-0.66947029060105745</v>
      </c>
      <c r="AB11524">
        <f>IF(Z11524=1,G11524-AA11524,0)</f>
        <v>0</v>
      </c>
      <c r="AC11524">
        <f t="shared" si="1485"/>
        <v>0</v>
      </c>
    </row>
    <row r="11525" spans="1:29" x14ac:dyDescent="0.25">
      <c r="A11525">
        <v>0</v>
      </c>
      <c r="B11525">
        <v>0</v>
      </c>
      <c r="F11525">
        <f t="shared" si="1483"/>
        <v>11521</v>
      </c>
      <c r="G11525">
        <v>0</v>
      </c>
      <c r="H11525">
        <f t="shared" si="1487"/>
        <v>58.075136456509668</v>
      </c>
      <c r="I11525">
        <f t="shared" si="1487"/>
        <v>-55.416130737327052</v>
      </c>
      <c r="J11525">
        <f t="shared" si="1487"/>
        <v>-258.29645130179887</v>
      </c>
      <c r="K11525">
        <f t="shared" si="1487"/>
        <v>-24.028097794260987</v>
      </c>
      <c r="L11525">
        <f t="shared" si="1487"/>
        <v>101.02798392249831</v>
      </c>
      <c r="M11525">
        <f t="shared" si="1480"/>
        <v>-7.6003931682298855</v>
      </c>
      <c r="O11525">
        <f t="shared" si="1481"/>
        <v>57.765976311675516</v>
      </c>
      <c r="Q11525">
        <f t="shared" si="1482"/>
        <v>7.6003931682298855</v>
      </c>
      <c r="S11525">
        <f t="shared" si="1486"/>
        <v>5.5485548192527956</v>
      </c>
      <c r="Z11525">
        <f>IF(B11522&gt;=10,1,0)</f>
        <v>0</v>
      </c>
      <c r="AA11525">
        <f t="shared" si="1484"/>
        <v>-2.0518383489770899</v>
      </c>
      <c r="AB11525">
        <f>IF(Z11525=1,G11525-AA11525,0)</f>
        <v>0</v>
      </c>
      <c r="AC11525">
        <f t="shared" si="1485"/>
        <v>0</v>
      </c>
    </row>
    <row r="11526" spans="1:29" x14ac:dyDescent="0.25">
      <c r="A11526">
        <v>0</v>
      </c>
      <c r="B11526">
        <v>0</v>
      </c>
      <c r="F11526">
        <f t="shared" si="1483"/>
        <v>11522</v>
      </c>
      <c r="G11526">
        <v>0</v>
      </c>
      <c r="H11526">
        <f t="shared" si="1487"/>
        <v>58.033599031905041</v>
      </c>
      <c r="I11526">
        <f t="shared" si="1487"/>
        <v>-63.692334987628037</v>
      </c>
      <c r="J11526">
        <f t="shared" si="1487"/>
        <v>-248.82649670887915</v>
      </c>
      <c r="K11526">
        <f t="shared" si="1487"/>
        <v>-12.185095560026781</v>
      </c>
      <c r="L11526">
        <f t="shared" si="1487"/>
        <v>85.964849111131585</v>
      </c>
      <c r="M11526">
        <f t="shared" ref="M11526:M11589" si="1488" xml:space="preserve"> SUM(H11526:L11526)+$G$3</f>
        <v>-9.6683128273483305</v>
      </c>
      <c r="O11526">
        <f t="shared" ref="O11526:O11589" si="1489">(G11526-M11526)^2</f>
        <v>93.476272927468273</v>
      </c>
      <c r="Q11526">
        <f t="shared" ref="Q11526:Q11589" si="1490">G11526-M11526</f>
        <v>9.6683128273483305</v>
      </c>
      <c r="S11526">
        <f t="shared" si="1486"/>
        <v>6.5314105742655766</v>
      </c>
      <c r="Z11526">
        <f>IF(B11523&gt;=10,1,0)</f>
        <v>0</v>
      </c>
      <c r="AA11526">
        <f t="shared" si="1484"/>
        <v>-3.1369022530827539</v>
      </c>
      <c r="AB11526">
        <f>IF(Z11526=1,G11526-AA11526,0)</f>
        <v>0</v>
      </c>
      <c r="AC11526">
        <f t="shared" si="1485"/>
        <v>0</v>
      </c>
    </row>
    <row r="11527" spans="1:29" x14ac:dyDescent="0.25">
      <c r="A11527">
        <v>0</v>
      </c>
      <c r="B11527">
        <v>0</v>
      </c>
      <c r="F11527">
        <f t="shared" ref="F11527:F11590" si="1491">F11526+1</f>
        <v>11523</v>
      </c>
      <c r="G11527">
        <v>0</v>
      </c>
      <c r="H11527">
        <f t="shared" si="1487"/>
        <v>57.99205414331071</v>
      </c>
      <c r="I11527">
        <f t="shared" si="1487"/>
        <v>-70.884700547831571</v>
      </c>
      <c r="J11527">
        <f t="shared" si="1487"/>
        <v>-235.09905176951389</v>
      </c>
      <c r="K11527">
        <f t="shared" si="1487"/>
        <v>-0.13246062742079801</v>
      </c>
      <c r="L11527">
        <f t="shared" si="1487"/>
        <v>65.043351896442999</v>
      </c>
      <c r="M11527">
        <f t="shared" si="1488"/>
        <v>-12.043640618863549</v>
      </c>
      <c r="O11527">
        <f t="shared" si="1489"/>
        <v>145.04927935633995</v>
      </c>
      <c r="Q11527">
        <f t="shared" si="1490"/>
        <v>12.043640618863549</v>
      </c>
      <c r="S11527">
        <f t="shared" si="1486"/>
        <v>8.5024555343624044</v>
      </c>
      <c r="Z11527">
        <f>IF(B11524&gt;=10,1,0)</f>
        <v>0</v>
      </c>
      <c r="AA11527">
        <f t="shared" si="1484"/>
        <v>-3.5411850845011443</v>
      </c>
      <c r="AB11527">
        <f>IF(Z11527=1,G11527-AA11527,0)</f>
        <v>0</v>
      </c>
      <c r="AC11527">
        <f t="shared" si="1485"/>
        <v>0</v>
      </c>
    </row>
    <row r="11528" spans="1:29" x14ac:dyDescent="0.25">
      <c r="A11528">
        <v>0</v>
      </c>
      <c r="B11528">
        <v>0</v>
      </c>
      <c r="F11528">
        <f t="shared" si="1491"/>
        <v>11524</v>
      </c>
      <c r="G11528">
        <v>0</v>
      </c>
      <c r="H11528">
        <f t="shared" si="1487"/>
        <v>57.950501796069929</v>
      </c>
      <c r="I11528">
        <f t="shared" si="1487"/>
        <v>-76.870836488661894</v>
      </c>
      <c r="J11528">
        <f t="shared" si="1487"/>
        <v>-217.34899687262944</v>
      </c>
      <c r="K11528">
        <f t="shared" si="1487"/>
        <v>11.922453161236618</v>
      </c>
      <c r="L11528">
        <f t="shared" si="1487"/>
        <v>39.689257739274005</v>
      </c>
      <c r="M11528">
        <f t="shared" si="1488"/>
        <v>-13.620454378561789</v>
      </c>
      <c r="O11528">
        <f t="shared" si="1489"/>
        <v>185.51677747848299</v>
      </c>
      <c r="Q11528">
        <f t="shared" si="1490"/>
        <v>13.620454378561789</v>
      </c>
      <c r="S11528">
        <f t="shared" si="1486"/>
        <v>10.717704961844854</v>
      </c>
      <c r="Z11528">
        <f>IF(B11525&gt;=10,1,0)</f>
        <v>0</v>
      </c>
      <c r="AA11528">
        <f t="shared" si="1484"/>
        <v>-2.9027494167169348</v>
      </c>
      <c r="AB11528">
        <f>IF(Z11528=1,G11528-AA11528,0)</f>
        <v>0</v>
      </c>
      <c r="AC11528">
        <f t="shared" si="1485"/>
        <v>0</v>
      </c>
    </row>
    <row r="11529" spans="1:29" x14ac:dyDescent="0.25">
      <c r="A11529">
        <v>0</v>
      </c>
      <c r="B11529">
        <v>0</v>
      </c>
      <c r="F11529">
        <f t="shared" si="1491"/>
        <v>11525</v>
      </c>
      <c r="G11529">
        <v>0</v>
      </c>
      <c r="H11529">
        <f t="shared" si="1487"/>
        <v>57.908941995526973</v>
      </c>
      <c r="I11529">
        <f t="shared" si="1487"/>
        <v>-81.548878029381385</v>
      </c>
      <c r="J11529">
        <f t="shared" si="1487"/>
        <v>-195.88004037869533</v>
      </c>
      <c r="K11529">
        <f t="shared" si="1487"/>
        <v>23.772252758126822</v>
      </c>
      <c r="L11529">
        <f t="shared" si="1487"/>
        <v>11.630406256728737</v>
      </c>
      <c r="M11529">
        <f t="shared" si="1488"/>
        <v>-13.080151111545149</v>
      </c>
      <c r="O11529">
        <f t="shared" si="1489"/>
        <v>171.09035310085579</v>
      </c>
      <c r="Q11529">
        <f t="shared" si="1490"/>
        <v>13.080151111545149</v>
      </c>
      <c r="S11529">
        <f t="shared" si="1486"/>
        <v>12.168553229250534</v>
      </c>
      <c r="Z11529">
        <f>IF(B11526&gt;=10,1,0)</f>
        <v>0</v>
      </c>
      <c r="AA11529">
        <f t="shared" si="1484"/>
        <v>-0.91159788229461469</v>
      </c>
      <c r="AB11529">
        <f>IF(Z11529=1,G11529-AA11529,0)</f>
        <v>0</v>
      </c>
      <c r="AC11529">
        <f t="shared" si="1485"/>
        <v>0</v>
      </c>
    </row>
    <row r="11530" spans="1:29" x14ac:dyDescent="0.25">
      <c r="A11530">
        <v>0</v>
      </c>
      <c r="B11530">
        <v>0</v>
      </c>
      <c r="F11530">
        <f t="shared" si="1491"/>
        <v>11526</v>
      </c>
      <c r="G11530">
        <v>0</v>
      </c>
      <c r="H11530">
        <f t="shared" si="1487"/>
        <v>57.867374747027043</v>
      </c>
      <c r="I11530">
        <f t="shared" si="1487"/>
        <v>-84.839219948797165</v>
      </c>
      <c r="J11530">
        <f t="shared" si="1487"/>
        <v>-171.0595220856699</v>
      </c>
      <c r="K11530">
        <f t="shared" si="1487"/>
        <v>35.21307390527798</v>
      </c>
      <c r="L11530">
        <f t="shared" si="1487"/>
        <v>-17.221038192058565</v>
      </c>
      <c r="M11530">
        <f t="shared" si="1488"/>
        <v>-9.0021652880715806</v>
      </c>
      <c r="O11530">
        <f t="shared" si="1489"/>
        <v>81.03897987376088</v>
      </c>
      <c r="Q11530">
        <f t="shared" si="1490"/>
        <v>9.0021652880715806</v>
      </c>
      <c r="S11530">
        <f t="shared" si="1486"/>
        <v>11.665305956419353</v>
      </c>
      <c r="Z11530">
        <f>IF(B11527&gt;=10,1,0)</f>
        <v>0</v>
      </c>
      <c r="AA11530">
        <f t="shared" ref="AA11530:AA11593" si="1492">S11530+M11530</f>
        <v>2.6631406683477721</v>
      </c>
      <c r="AB11530">
        <f>IF(Z11530=1,G11530-AA11530,0)</f>
        <v>0</v>
      </c>
      <c r="AC11530">
        <f t="shared" ref="AC11530:AC11593" si="1493">ABS(AB11530)</f>
        <v>0</v>
      </c>
    </row>
    <row r="11531" spans="1:29" x14ac:dyDescent="0.25">
      <c r="A11531">
        <v>5.6833333333333496</v>
      </c>
      <c r="B11531">
        <v>0.77800000000000158</v>
      </c>
      <c r="F11531">
        <f t="shared" si="1491"/>
        <v>11527</v>
      </c>
      <c r="G11531">
        <v>0</v>
      </c>
      <c r="H11531">
        <f t="shared" si="1487"/>
        <v>57.825800055916325</v>
      </c>
      <c r="I11531">
        <f t="shared" si="1487"/>
        <v>-86.685871210050493</v>
      </c>
      <c r="J11531">
        <f t="shared" si="1487"/>
        <v>-143.31212794314567</v>
      </c>
      <c r="K11531">
        <f t="shared" si="1487"/>
        <v>46.048088420518589</v>
      </c>
      <c r="L11531">
        <f t="shared" si="1487"/>
        <v>-44.898897347120752</v>
      </c>
      <c r="M11531">
        <f t="shared" si="1488"/>
        <v>1.4158262266988686E-2</v>
      </c>
      <c r="O11531">
        <f t="shared" si="1489"/>
        <v>2.0045639042083561E-4</v>
      </c>
      <c r="Q11531">
        <f t="shared" si="1490"/>
        <v>-1.4158262266988686E-2</v>
      </c>
      <c r="S11531">
        <f t="shared" ref="S11531:S11594" si="1494">Q11530*$V$5 + Q11529*$V$6 + Q11528*$V$7 + Q11527*$V$8</f>
        <v>7.9370376397284428</v>
      </c>
      <c r="Z11531">
        <f>IF(B11528&gt;=10,1,0)</f>
        <v>0</v>
      </c>
      <c r="AA11531">
        <f t="shared" si="1492"/>
        <v>7.9511959019954315</v>
      </c>
      <c r="AB11531">
        <f>IF(Z11531=1,G11531-AA11531,0)</f>
        <v>0</v>
      </c>
      <c r="AC11531">
        <f t="shared" si="1493"/>
        <v>0</v>
      </c>
    </row>
    <row r="11532" spans="1:29" x14ac:dyDescent="0.25">
      <c r="A11532">
        <v>44.98666666666665</v>
      </c>
      <c r="B11532">
        <v>5.2178666666666649</v>
      </c>
      <c r="F11532">
        <f t="shared" si="1491"/>
        <v>11528</v>
      </c>
      <c r="G11532">
        <v>0</v>
      </c>
      <c r="H11532">
        <f t="shared" si="1487"/>
        <v>57.784217927541924</v>
      </c>
      <c r="I11532">
        <f t="shared" si="1487"/>
        <v>-87.05740774799358</v>
      </c>
      <c r="J11532">
        <f t="shared" si="1487"/>
        <v>-113.11262355783666</v>
      </c>
      <c r="K11532">
        <f t="shared" si="1487"/>
        <v>56.090890434601427</v>
      </c>
      <c r="L11532">
        <f t="shared" si="1487"/>
        <v>-69.516970846958259</v>
      </c>
      <c r="M11532">
        <f t="shared" si="1488"/>
        <v>15.225272495503873</v>
      </c>
      <c r="O11532">
        <f t="shared" si="1489"/>
        <v>231.80892256234674</v>
      </c>
      <c r="Q11532">
        <f t="shared" si="1490"/>
        <v>-15.225272495503873</v>
      </c>
      <c r="S11532">
        <f t="shared" si="1494"/>
        <v>-0.25935301182574549</v>
      </c>
      <c r="Z11532">
        <f>IF(B11529&gt;=10,1,0)</f>
        <v>0</v>
      </c>
      <c r="AA11532">
        <f t="shared" si="1492"/>
        <v>14.965919483678128</v>
      </c>
      <c r="AB11532">
        <f>IF(Z11532=1,G11532-AA11532,0)</f>
        <v>0</v>
      </c>
      <c r="AC11532">
        <f t="shared" si="1493"/>
        <v>0</v>
      </c>
    </row>
    <row r="11533" spans="1:29" x14ac:dyDescent="0.25">
      <c r="A11533">
        <v>114.07666666666685</v>
      </c>
      <c r="B11533">
        <v>10.367733333333351</v>
      </c>
      <c r="F11533">
        <f t="shared" si="1491"/>
        <v>11529</v>
      </c>
      <c r="G11533">
        <v>0</v>
      </c>
      <c r="H11533">
        <f t="shared" si="1487"/>
        <v>57.742628367251925</v>
      </c>
      <c r="I11533">
        <f t="shared" si="1487"/>
        <v>-85.947507205707211</v>
      </c>
      <c r="J11533">
        <f t="shared" si="1487"/>
        <v>-80.97773082276359</v>
      </c>
      <c r="K11533">
        <f t="shared" si="1487"/>
        <v>65.168703322587078</v>
      </c>
      <c r="L11533">
        <f t="shared" si="1487"/>
        <v>-89.397577665765681</v>
      </c>
      <c r="M11533">
        <f t="shared" si="1488"/>
        <v>37.625682281751523</v>
      </c>
      <c r="O11533">
        <f t="shared" si="1489"/>
        <v>1415.6919671673104</v>
      </c>
      <c r="Q11533">
        <f t="shared" si="1490"/>
        <v>-37.625682281751523</v>
      </c>
      <c r="S11533">
        <f t="shared" si="1494"/>
        <v>-14.02870717367505</v>
      </c>
      <c r="Z11533">
        <f>IF(B11530&gt;=10,1,0)</f>
        <v>0</v>
      </c>
      <c r="AA11533">
        <f t="shared" si="1492"/>
        <v>23.596975108076471</v>
      </c>
      <c r="AB11533">
        <f>IF(Z11533=1,G11533-AA11533,0)</f>
        <v>0</v>
      </c>
      <c r="AC11533">
        <f t="shared" si="1493"/>
        <v>0</v>
      </c>
    </row>
    <row r="11534" spans="1:29" x14ac:dyDescent="0.25">
      <c r="A11534">
        <v>192.39333333333349</v>
      </c>
      <c r="B11534">
        <v>15.589600000000001</v>
      </c>
      <c r="F11534">
        <f t="shared" si="1491"/>
        <v>11530</v>
      </c>
      <c r="G11534">
        <v>5.6833333333333496</v>
      </c>
      <c r="H11534">
        <f t="shared" si="1487"/>
        <v>57.701031380395406</v>
      </c>
      <c r="I11534">
        <f t="shared" si="1487"/>
        <v>-83.375056520691288</v>
      </c>
      <c r="J11534">
        <f t="shared" si="1487"/>
        <v>-47.45728666198832</v>
      </c>
      <c r="K11534">
        <f t="shared" si="1487"/>
        <v>73.125352157356787</v>
      </c>
      <c r="L11534">
        <f t="shared" si="1487"/>
        <v>-103.18588730316429</v>
      </c>
      <c r="M11534">
        <f t="shared" si="1488"/>
        <v>67.845319338057308</v>
      </c>
      <c r="O11534">
        <f t="shared" si="1489"/>
        <v>3864.1125040514971</v>
      </c>
      <c r="Q11534">
        <f t="shared" si="1490"/>
        <v>-62.161986004723957</v>
      </c>
      <c r="S11534">
        <f t="shared" si="1494"/>
        <v>-34.233756593981752</v>
      </c>
      <c r="Z11534">
        <f>IF(B11531&gt;=10,1,0)</f>
        <v>0</v>
      </c>
      <c r="AA11534">
        <f t="shared" si="1492"/>
        <v>33.611562744075556</v>
      </c>
      <c r="AB11534">
        <f>IF(Z11534=1,G11534-AA11534,0)</f>
        <v>0</v>
      </c>
      <c r="AC11534">
        <f t="shared" si="1493"/>
        <v>0</v>
      </c>
    </row>
    <row r="11535" spans="1:29" x14ac:dyDescent="0.25">
      <c r="A11535">
        <v>281.8066666666665</v>
      </c>
      <c r="B11535">
        <v>20.80283333333335</v>
      </c>
      <c r="F11535">
        <f t="shared" si="1491"/>
        <v>11531</v>
      </c>
      <c r="G11535">
        <v>44.98666666666665</v>
      </c>
      <c r="H11535">
        <f t="shared" si="1487"/>
        <v>57.659426972322322</v>
      </c>
      <c r="I11535">
        <f t="shared" si="1487"/>
        <v>-79.38383052992252</v>
      </c>
      <c r="J11535">
        <f t="shared" si="1487"/>
        <v>-13.124835168779683</v>
      </c>
      <c r="K11535">
        <f t="shared" si="1487"/>
        <v>79.823950547087634</v>
      </c>
      <c r="L11535">
        <f t="shared" si="1487"/>
        <v>-109.94224924358404</v>
      </c>
      <c r="M11535">
        <f t="shared" si="1488"/>
        <v>106.06962886327273</v>
      </c>
      <c r="O11535">
        <f t="shared" si="1489"/>
        <v>3731.1282707120067</v>
      </c>
      <c r="Q11535">
        <f t="shared" si="1490"/>
        <v>-61.082962196606076</v>
      </c>
      <c r="S11535">
        <f t="shared" si="1494"/>
        <v>-56.442513535179664</v>
      </c>
      <c r="Z11535">
        <f>IF(B11532&gt;=10,1,0)</f>
        <v>0</v>
      </c>
      <c r="AA11535">
        <f t="shared" si="1492"/>
        <v>49.627115328093062</v>
      </c>
      <c r="AB11535">
        <f>IF(Z11535=1,G11535-AA11535,0)</f>
        <v>0</v>
      </c>
      <c r="AC11535">
        <f t="shared" si="1493"/>
        <v>0</v>
      </c>
    </row>
    <row r="11536" spans="1:29" x14ac:dyDescent="0.25">
      <c r="A11536">
        <v>378.69333333333304</v>
      </c>
      <c r="B11536">
        <v>25.948499999999999</v>
      </c>
      <c r="F11536">
        <f t="shared" si="1491"/>
        <v>11532</v>
      </c>
      <c r="G11536">
        <v>114.07666666666685</v>
      </c>
      <c r="H11536">
        <f t="shared" si="1487"/>
        <v>57.617815148383634</v>
      </c>
      <c r="I11536">
        <f t="shared" si="1487"/>
        <v>-74.041747062925538</v>
      </c>
      <c r="J11536">
        <f t="shared" si="1487"/>
        <v>21.43218589299898</v>
      </c>
      <c r="K11536">
        <f t="shared" si="1487"/>
        <v>85.149255632268961</v>
      </c>
      <c r="L11536">
        <f t="shared" si="1487"/>
        <v>-109.20622858620858</v>
      </c>
      <c r="M11536">
        <f t="shared" si="1488"/>
        <v>151.98844731066646</v>
      </c>
      <c r="O11536">
        <f t="shared" si="1489"/>
        <v>1437.3031115987433</v>
      </c>
      <c r="Q11536">
        <f t="shared" si="1490"/>
        <v>-37.911780643999606</v>
      </c>
      <c r="S11536">
        <f t="shared" si="1494"/>
        <v>-56.018093287613546</v>
      </c>
      <c r="Z11536">
        <f>IF(B11533&gt;=10,1,0)</f>
        <v>1</v>
      </c>
      <c r="AA11536">
        <f t="shared" si="1492"/>
        <v>95.97035402305292</v>
      </c>
      <c r="AB11536">
        <f>IF(Z11536=1,G11536-AA11536,0)</f>
        <v>18.106312643613933</v>
      </c>
      <c r="AC11536">
        <f t="shared" si="1493"/>
        <v>18.106312643613933</v>
      </c>
    </row>
    <row r="11537" spans="1:29" x14ac:dyDescent="0.25">
      <c r="A11537">
        <v>468.08000000000004</v>
      </c>
      <c r="B11537">
        <v>30.96453333333335</v>
      </c>
      <c r="F11537">
        <f t="shared" si="1491"/>
        <v>11533</v>
      </c>
      <c r="G11537">
        <v>192.39333333333349</v>
      </c>
      <c r="H11537">
        <f t="shared" si="1487"/>
        <v>57.576195913931372</v>
      </c>
      <c r="I11537">
        <f t="shared" si="1487"/>
        <v>-67.43971119875556</v>
      </c>
      <c r="J11537">
        <f t="shared" si="1487"/>
        <v>55.622496312083399</v>
      </c>
      <c r="K11537">
        <f t="shared" si="1487"/>
        <v>89.009650726830486</v>
      </c>
      <c r="L11537">
        <f t="shared" si="1487"/>
        <v>-101.02798392250389</v>
      </c>
      <c r="M11537">
        <f t="shared" si="1488"/>
        <v>204.77781411773483</v>
      </c>
      <c r="O11537">
        <f t="shared" si="1489"/>
        <v>153.37536429920621</v>
      </c>
      <c r="Q11537">
        <f t="shared" si="1490"/>
        <v>-12.384480784401347</v>
      </c>
      <c r="S11537">
        <f t="shared" si="1494"/>
        <v>-34.279483976893658</v>
      </c>
      <c r="Z11537">
        <f>IF(B11534&gt;=10,1,0)</f>
        <v>1</v>
      </c>
      <c r="AA11537">
        <f t="shared" si="1492"/>
        <v>170.49833014084118</v>
      </c>
      <c r="AB11537">
        <f>IF(Z11537=1,G11537-AA11537,0)</f>
        <v>21.895003192492311</v>
      </c>
      <c r="AC11537">
        <f t="shared" si="1493"/>
        <v>21.895003192492311</v>
      </c>
    </row>
    <row r="11538" spans="1:29" x14ac:dyDescent="0.25">
      <c r="A11538">
        <v>550.31999999999994</v>
      </c>
      <c r="B11538">
        <v>35.777533333333352</v>
      </c>
      <c r="F11538">
        <f t="shared" si="1491"/>
        <v>11534</v>
      </c>
      <c r="G11538">
        <v>281.8066666666665</v>
      </c>
      <c r="H11538">
        <f t="shared" si="1487"/>
        <v>57.534569274318152</v>
      </c>
      <c r="I11538">
        <f t="shared" si="1487"/>
        <v>-59.690068353913162</v>
      </c>
      <c r="J11538">
        <f t="shared" si="1487"/>
        <v>88.861090397797341</v>
      </c>
      <c r="K11538">
        <f t="shared" si="1487"/>
        <v>91.338721493972997</v>
      </c>
      <c r="L11538">
        <f t="shared" si="1487"/>
        <v>-85.964849111108606</v>
      </c>
      <c r="M11538">
        <f t="shared" si="1488"/>
        <v>263.11662998721573</v>
      </c>
      <c r="O11538">
        <f t="shared" si="1489"/>
        <v>349.31747107921518</v>
      </c>
      <c r="Q11538">
        <f t="shared" si="1490"/>
        <v>18.69003667945077</v>
      </c>
      <c r="S11538">
        <f t="shared" si="1494"/>
        <v>-9.4525654129745842</v>
      </c>
      <c r="Z11538">
        <f>IF(B11535&gt;=10,1,0)</f>
        <v>1</v>
      </c>
      <c r="AA11538">
        <f t="shared" si="1492"/>
        <v>253.66406457424114</v>
      </c>
      <c r="AB11538">
        <f>IF(Z11538=1,G11538-AA11538,0)</f>
        <v>28.142602092425363</v>
      </c>
      <c r="AC11538">
        <f t="shared" si="1493"/>
        <v>28.142602092425363</v>
      </c>
    </row>
    <row r="11539" spans="1:29" x14ac:dyDescent="0.25">
      <c r="A11539">
        <v>619.73</v>
      </c>
      <c r="B11539">
        <v>40.296633333333347</v>
      </c>
      <c r="F11539">
        <f t="shared" si="1491"/>
        <v>11535</v>
      </c>
      <c r="G11539">
        <v>378.69333333333304</v>
      </c>
      <c r="H11539">
        <f t="shared" si="1487"/>
        <v>57.492935234897899</v>
      </c>
      <c r="I11539">
        <f t="shared" si="1487"/>
        <v>-50.924692524743847</v>
      </c>
      <c r="J11539">
        <f t="shared" si="1487"/>
        <v>120.57924658980069</v>
      </c>
      <c r="K11539">
        <f t="shared" si="1487"/>
        <v>92.096398540132071</v>
      </c>
      <c r="L11539">
        <f t="shared" si="1487"/>
        <v>-65.043351896454141</v>
      </c>
      <c r="M11539">
        <f t="shared" si="1488"/>
        <v>325.23770222978169</v>
      </c>
      <c r="O11539">
        <f t="shared" si="1489"/>
        <v>2857.5044966789669</v>
      </c>
      <c r="Q11539">
        <f t="shared" si="1490"/>
        <v>53.455631103551354</v>
      </c>
      <c r="S11539">
        <f t="shared" si="1494"/>
        <v>18.850165580974497</v>
      </c>
      <c r="Z11539">
        <f>IF(B11536&gt;=10,1,0)</f>
        <v>1</v>
      </c>
      <c r="AA11539">
        <f t="shared" si="1492"/>
        <v>344.08786781075617</v>
      </c>
      <c r="AB11539">
        <f>IF(Z11539=1,G11539-AA11539,0)</f>
        <v>34.605465522576878</v>
      </c>
      <c r="AC11539">
        <f t="shared" si="1493"/>
        <v>34.605465522576878</v>
      </c>
    </row>
    <row r="11540" spans="1:29" x14ac:dyDescent="0.25">
      <c r="A11540">
        <v>681.13666666666654</v>
      </c>
      <c r="B11540">
        <v>44.406833333333296</v>
      </c>
      <c r="F11540">
        <f t="shared" si="1491"/>
        <v>11536</v>
      </c>
      <c r="G11540">
        <v>468.08000000000004</v>
      </c>
      <c r="H11540">
        <f t="shared" si="1487"/>
        <v>57.451293801025386</v>
      </c>
      <c r="I11540">
        <f t="shared" si="1487"/>
        <v>-41.292742216080974</v>
      </c>
      <c r="J11540">
        <f t="shared" si="1487"/>
        <v>150.2342584418233</v>
      </c>
      <c r="K11540">
        <f t="shared" si="1487"/>
        <v>91.269646769858667</v>
      </c>
      <c r="L11540">
        <f t="shared" si="1487"/>
        <v>-39.68925773923992</v>
      </c>
      <c r="M11540">
        <f t="shared" si="1488"/>
        <v>389.01036534353545</v>
      </c>
      <c r="O11540">
        <f t="shared" si="1489"/>
        <v>6252.0071247067854</v>
      </c>
      <c r="Q11540">
        <f t="shared" si="1490"/>
        <v>79.069634656464586</v>
      </c>
      <c r="S11540">
        <f t="shared" si="1494"/>
        <v>49.754873945685318</v>
      </c>
      <c r="Z11540">
        <f>IF(B11537&gt;=10,1,0)</f>
        <v>1</v>
      </c>
      <c r="AA11540">
        <f t="shared" si="1492"/>
        <v>438.76523928922074</v>
      </c>
      <c r="AB11540">
        <f>IF(Z11540=1,G11540-AA11540,0)</f>
        <v>29.314760710779296</v>
      </c>
      <c r="AC11540">
        <f t="shared" si="1493"/>
        <v>29.314760710779296</v>
      </c>
    </row>
    <row r="11541" spans="1:29" x14ac:dyDescent="0.25">
      <c r="A11541">
        <v>731.99333333333357</v>
      </c>
      <c r="B11541">
        <v>47.965299999999999</v>
      </c>
      <c r="F11541">
        <f t="shared" si="1491"/>
        <v>11537</v>
      </c>
      <c r="G11541">
        <v>550.31999999999994</v>
      </c>
      <c r="H11541">
        <f t="shared" si="1487"/>
        <v>57.409644978056313</v>
      </c>
      <c r="I11541">
        <f t="shared" si="1487"/>
        <v>-30.95812224327873</v>
      </c>
      <c r="J11541">
        <f t="shared" si="1487"/>
        <v>177.31872047905273</v>
      </c>
      <c r="K11541">
        <f t="shared" si="1487"/>
        <v>88.872689641937498</v>
      </c>
      <c r="L11541">
        <f t="shared" si="1487"/>
        <v>-11.630406256742422</v>
      </c>
      <c r="M11541">
        <f t="shared" si="1488"/>
        <v>452.04969288517441</v>
      </c>
      <c r="O11541">
        <f t="shared" si="1489"/>
        <v>9657.0532604421296</v>
      </c>
      <c r="Q11541">
        <f t="shared" si="1490"/>
        <v>98.270307114825528</v>
      </c>
      <c r="S11541">
        <f t="shared" si="1494"/>
        <v>72.700169683488227</v>
      </c>
      <c r="Z11541">
        <f>IF(B11538&gt;=10,1,0)</f>
        <v>1</v>
      </c>
      <c r="AA11541">
        <f t="shared" si="1492"/>
        <v>524.74986256866259</v>
      </c>
      <c r="AB11541">
        <f>IF(Z11541=1,G11541-AA11541,0)</f>
        <v>25.570137431337344</v>
      </c>
      <c r="AC11541">
        <f t="shared" si="1493"/>
        <v>25.570137431337344</v>
      </c>
    </row>
    <row r="11542" spans="1:29" x14ac:dyDescent="0.25">
      <c r="A11542">
        <v>774.90333333333342</v>
      </c>
      <c r="B11542">
        <v>50.803233333333303</v>
      </c>
      <c r="F11542">
        <f t="shared" si="1491"/>
        <v>11538</v>
      </c>
      <c r="G11542">
        <v>619.73</v>
      </c>
      <c r="H11542">
        <f t="shared" si="1487"/>
        <v>57.367988771347328</v>
      </c>
      <c r="I11542">
        <f t="shared" si="1487"/>
        <v>-20.096694599403516</v>
      </c>
      <c r="J11542">
        <f t="shared" si="1487"/>
        <v>201.36921004689367</v>
      </c>
      <c r="K11542">
        <f t="shared" si="1487"/>
        <v>84.946764468627123</v>
      </c>
      <c r="L11542">
        <f t="shared" si="1487"/>
        <v>17.221038192044972</v>
      </c>
      <c r="M11542">
        <f t="shared" si="1488"/>
        <v>511.84547316565863</v>
      </c>
      <c r="O11542">
        <f t="shared" si="1489"/>
        <v>11639.071130269727</v>
      </c>
      <c r="Q11542">
        <f t="shared" si="1490"/>
        <v>107.88452683434139</v>
      </c>
      <c r="S11542">
        <f t="shared" si="1494"/>
        <v>89.138436002067181</v>
      </c>
      <c r="Z11542">
        <f>IF(B11539&gt;=10,1,0)</f>
        <v>1</v>
      </c>
      <c r="AA11542">
        <f t="shared" si="1492"/>
        <v>600.98390916772587</v>
      </c>
      <c r="AB11542">
        <f>IF(Z11542=1,G11542-AA11542,0)</f>
        <v>18.746090832274149</v>
      </c>
      <c r="AC11542">
        <f t="shared" si="1493"/>
        <v>18.746090832274149</v>
      </c>
    </row>
    <row r="11543" spans="1:29" x14ac:dyDescent="0.25">
      <c r="A11543">
        <v>798.46333333333348</v>
      </c>
      <c r="B11543">
        <v>52.742833333333294</v>
      </c>
      <c r="F11543">
        <f t="shared" si="1491"/>
        <v>11539</v>
      </c>
      <c r="G11543">
        <v>681.13666666666654</v>
      </c>
      <c r="H11543">
        <f t="shared" si="1487"/>
        <v>57.326325186256078</v>
      </c>
      <c r="I11543">
        <f t="shared" si="1487"/>
        <v>-8.8932858497109173</v>
      </c>
      <c r="J11543">
        <f t="shared" si="1487"/>
        <v>221.97421660073499</v>
      </c>
      <c r="K11543">
        <f t="shared" si="1487"/>
        <v>79.5594129679057</v>
      </c>
      <c r="L11543">
        <f t="shared" si="1487"/>
        <v>44.898897347154112</v>
      </c>
      <c r="M11543">
        <f t="shared" si="1488"/>
        <v>565.90273253848898</v>
      </c>
      <c r="O11543">
        <f t="shared" si="1489"/>
        <v>13278.859574657166</v>
      </c>
      <c r="Q11543">
        <f t="shared" si="1490"/>
        <v>115.23393412817757</v>
      </c>
      <c r="S11543">
        <f t="shared" si="1494"/>
        <v>96.80963351136279</v>
      </c>
      <c r="Z11543">
        <f>IF(B11540&gt;=10,1,0)</f>
        <v>1</v>
      </c>
      <c r="AA11543">
        <f t="shared" si="1492"/>
        <v>662.71236604985177</v>
      </c>
      <c r="AB11543">
        <f>IF(Z11543=1,G11543-AA11543,0)</f>
        <v>18.424300616814776</v>
      </c>
      <c r="AC11543">
        <f t="shared" si="1493"/>
        <v>18.424300616814776</v>
      </c>
    </row>
    <row r="11544" spans="1:29" x14ac:dyDescent="0.25">
      <c r="A11544">
        <v>810.78</v>
      </c>
      <c r="B11544">
        <v>53.632233333333303</v>
      </c>
      <c r="F11544">
        <f t="shared" si="1491"/>
        <v>11540</v>
      </c>
      <c r="G11544">
        <v>731.99333333333357</v>
      </c>
      <c r="H11544">
        <f t="shared" ref="H11544:L11607" si="1495">H$2*COS(H$1*$F11544)+H$3*SIN(H$1*$F11544)</f>
        <v>57.284654228141093</v>
      </c>
      <c r="I11544">
        <f t="shared" si="1495"/>
        <v>2.4614580219654769</v>
      </c>
      <c r="J11544">
        <f t="shared" si="1495"/>
        <v>238.78118276562714</v>
      </c>
      <c r="K11544">
        <f t="shared" si="1495"/>
        <v>72.803319273971667</v>
      </c>
      <c r="L11544">
        <f t="shared" si="1495"/>
        <v>69.516970846947544</v>
      </c>
      <c r="M11544">
        <f t="shared" si="1488"/>
        <v>611.88475142280197</v>
      </c>
      <c r="O11544">
        <f t="shared" si="1489"/>
        <v>14426.071448558878</v>
      </c>
      <c r="Q11544">
        <f t="shared" si="1490"/>
        <v>120.1085819105316</v>
      </c>
      <c r="S11544">
        <f t="shared" si="1494"/>
        <v>102.39088834807328</v>
      </c>
      <c r="Z11544">
        <f>IF(B11541&gt;=10,1,0)</f>
        <v>1</v>
      </c>
      <c r="AA11544">
        <f t="shared" si="1492"/>
        <v>714.27563977087527</v>
      </c>
      <c r="AB11544">
        <f>IF(Z11544=1,G11544-AA11544,0)</f>
        <v>17.717693562458294</v>
      </c>
      <c r="AC11544">
        <f t="shared" si="1493"/>
        <v>17.717693562458294</v>
      </c>
    </row>
    <row r="11545" spans="1:29" x14ac:dyDescent="0.25">
      <c r="A11545">
        <v>808.78</v>
      </c>
      <c r="B11545">
        <v>53.391766666666697</v>
      </c>
      <c r="F11545">
        <f t="shared" si="1491"/>
        <v>11541</v>
      </c>
      <c r="G11545">
        <v>774.90333333333342</v>
      </c>
      <c r="H11545">
        <f t="shared" si="1495"/>
        <v>57.242975902361891</v>
      </c>
      <c r="I11545">
        <f t="shared" si="1495"/>
        <v>13.774315794807922</v>
      </c>
      <c r="J11545">
        <f t="shared" si="1495"/>
        <v>251.50253669077543</v>
      </c>
      <c r="K11545">
        <f t="shared" si="1495"/>
        <v>64.794715397032519</v>
      </c>
      <c r="L11545">
        <f t="shared" si="1495"/>
        <v>89.397577665787168</v>
      </c>
      <c r="M11545">
        <f t="shared" si="1488"/>
        <v>647.74928773691397</v>
      </c>
      <c r="O11545">
        <f t="shared" si="1489"/>
        <v>16168.151311536316</v>
      </c>
      <c r="Q11545">
        <f t="shared" si="1490"/>
        <v>127.15404559641945</v>
      </c>
      <c r="S11545">
        <f t="shared" si="1494"/>
        <v>106.12400034694571</v>
      </c>
      <c r="Z11545">
        <f>IF(B11542&gt;=10,1,0)</f>
        <v>1</v>
      </c>
      <c r="AA11545">
        <f t="shared" si="1492"/>
        <v>753.87328808385973</v>
      </c>
      <c r="AB11545">
        <f>IF(Z11545=1,G11545-AA11545,0)</f>
        <v>21.030045249473687</v>
      </c>
      <c r="AC11545">
        <f t="shared" si="1493"/>
        <v>21.030045249473687</v>
      </c>
    </row>
    <row r="11546" spans="1:29" x14ac:dyDescent="0.25">
      <c r="A11546">
        <v>795.15333333333297</v>
      </c>
      <c r="B11546">
        <v>52.043233333333298</v>
      </c>
      <c r="F11546">
        <f t="shared" si="1491"/>
        <v>11542</v>
      </c>
      <c r="G11546">
        <v>798.46333333333348</v>
      </c>
      <c r="H11546">
        <f t="shared" si="1495"/>
        <v>57.201290214278941</v>
      </c>
      <c r="I11546">
        <f t="shared" si="1495"/>
        <v>24.852779014664783</v>
      </c>
      <c r="J11546">
        <f t="shared" si="1495"/>
        <v>259.92061248345118</v>
      </c>
      <c r="K11546">
        <f t="shared" si="1495"/>
        <v>55.671381564796953</v>
      </c>
      <c r="L11546">
        <f t="shared" si="1495"/>
        <v>103.18588730315935</v>
      </c>
      <c r="M11546">
        <f t="shared" si="1488"/>
        <v>671.86911686650024</v>
      </c>
      <c r="O11546">
        <f t="shared" si="1489"/>
        <v>16026.095642851433</v>
      </c>
      <c r="Q11546">
        <f t="shared" si="1490"/>
        <v>126.59421646683325</v>
      </c>
      <c r="S11546">
        <f t="shared" si="1494"/>
        <v>112.04237221239154</v>
      </c>
      <c r="Z11546">
        <f>IF(B11543&gt;=10,1,0)</f>
        <v>1</v>
      </c>
      <c r="AA11546">
        <f t="shared" si="1492"/>
        <v>783.9114890788918</v>
      </c>
      <c r="AB11546">
        <f>IF(Z11546=1,G11546-AA11546,0)</f>
        <v>14.551844254441676</v>
      </c>
      <c r="AC11546">
        <f t="shared" si="1493"/>
        <v>14.551844254441676</v>
      </c>
    </row>
    <row r="11547" spans="1:29" x14ac:dyDescent="0.25">
      <c r="A11547">
        <v>762.55333333333351</v>
      </c>
      <c r="B11547">
        <v>49.702199999999998</v>
      </c>
      <c r="F11547">
        <f t="shared" si="1491"/>
        <v>11543</v>
      </c>
      <c r="G11547">
        <v>810.78</v>
      </c>
      <c r="H11547">
        <f t="shared" si="1495"/>
        <v>57.15959716925363</v>
      </c>
      <c r="I11547">
        <f t="shared" si="1495"/>
        <v>35.508327868801373</v>
      </c>
      <c r="J11547">
        <f t="shared" si="1495"/>
        <v>263.89137453293921</v>
      </c>
      <c r="K11547">
        <f t="shared" si="1495"/>
        <v>45.590275847883035</v>
      </c>
      <c r="L11547">
        <f t="shared" si="1495"/>
        <v>109.94224924358261</v>
      </c>
      <c r="M11547">
        <f t="shared" si="1488"/>
        <v>683.12899094860893</v>
      </c>
      <c r="O11547">
        <f t="shared" si="1489"/>
        <v>16294.780111838318</v>
      </c>
      <c r="Q11547">
        <f t="shared" si="1490"/>
        <v>127.65100905139104</v>
      </c>
      <c r="S11547">
        <f t="shared" si="1494"/>
        <v>111.60634094146597</v>
      </c>
      <c r="Z11547">
        <f>IF(B11544&gt;=10,1,0)</f>
        <v>1</v>
      </c>
      <c r="AA11547">
        <f t="shared" si="1492"/>
        <v>794.73533189007492</v>
      </c>
      <c r="AB11547">
        <f>IF(Z11547=1,G11547-AA11547,0)</f>
        <v>16.044668109925055</v>
      </c>
      <c r="AC11547">
        <f t="shared" si="1493"/>
        <v>16.044668109925055</v>
      </c>
    </row>
    <row r="11548" spans="1:29" x14ac:dyDescent="0.25">
      <c r="A11548">
        <v>720.65333333333342</v>
      </c>
      <c r="B11548">
        <v>46.536266666666648</v>
      </c>
      <c r="F11548">
        <f t="shared" si="1491"/>
        <v>11544</v>
      </c>
      <c r="G11548">
        <v>808.78</v>
      </c>
      <c r="H11548">
        <f t="shared" si="1495"/>
        <v>57.117896772648322</v>
      </c>
      <c r="I11548">
        <f t="shared" si="1495"/>
        <v>45.559639186800027</v>
      </c>
      <c r="J11548">
        <f t="shared" si="1495"/>
        <v>263.34688199965103</v>
      </c>
      <c r="K11548">
        <f t="shared" si="1495"/>
        <v>34.724833849121829</v>
      </c>
      <c r="L11548">
        <f t="shared" si="1495"/>
        <v>109.2062285862029</v>
      </c>
      <c r="M11548">
        <f t="shared" si="1488"/>
        <v>680.9926466805731</v>
      </c>
      <c r="O11548">
        <f t="shared" si="1489"/>
        <v>16329.607668384038</v>
      </c>
      <c r="Q11548">
        <f t="shared" si="1490"/>
        <v>127.78735331942687</v>
      </c>
      <c r="S11548">
        <f t="shared" si="1494"/>
        <v>112.14688598643519</v>
      </c>
      <c r="Z11548">
        <f>IF(B11545&gt;=10,1,0)</f>
        <v>1</v>
      </c>
      <c r="AA11548">
        <f t="shared" si="1492"/>
        <v>793.13953266700833</v>
      </c>
      <c r="AB11548">
        <f>IF(Z11548=1,G11548-AA11548,0)</f>
        <v>15.640467332991648</v>
      </c>
      <c r="AC11548">
        <f t="shared" si="1493"/>
        <v>15.640467332991648</v>
      </c>
    </row>
    <row r="11549" spans="1:29" x14ac:dyDescent="0.25">
      <c r="A11549">
        <v>666.78333333333353</v>
      </c>
      <c r="B11549">
        <v>42.722899999999996</v>
      </c>
      <c r="F11549">
        <f t="shared" si="1491"/>
        <v>11545</v>
      </c>
      <c r="G11549">
        <v>795.15333333333297</v>
      </c>
      <c r="H11549">
        <f t="shared" si="1495"/>
        <v>57.07618902982631</v>
      </c>
      <c r="I11549">
        <f t="shared" si="1495"/>
        <v>54.835671977668575</v>
      </c>
      <c r="J11549">
        <f t="shared" si="1495"/>
        <v>258.29645130180575</v>
      </c>
      <c r="K11549">
        <f t="shared" si="1495"/>
        <v>23.261984912972054</v>
      </c>
      <c r="L11549">
        <f t="shared" si="1495"/>
        <v>101.02798392250949</v>
      </c>
      <c r="M11549">
        <f t="shared" si="1488"/>
        <v>665.53544743093119</v>
      </c>
      <c r="O11549">
        <f t="shared" si="1489"/>
        <v>16800.796345808045</v>
      </c>
      <c r="Q11549">
        <f t="shared" si="1490"/>
        <v>129.61788590240178</v>
      </c>
      <c r="S11549">
        <f t="shared" si="1494"/>
        <v>112.04708064510865</v>
      </c>
      <c r="Z11549">
        <f>IF(B11546&gt;=10,1,0)</f>
        <v>1</v>
      </c>
      <c r="AA11549">
        <f t="shared" si="1492"/>
        <v>777.58252807603981</v>
      </c>
      <c r="AB11549">
        <f>IF(Z11549=1,G11549-AA11549,0)</f>
        <v>17.570805257293159</v>
      </c>
      <c r="AC11549">
        <f t="shared" si="1493"/>
        <v>17.570805257293159</v>
      </c>
    </row>
    <row r="11550" spans="1:29" x14ac:dyDescent="0.25">
      <c r="A11550">
        <v>605.20000000000005</v>
      </c>
      <c r="B11550">
        <v>38.420466666666648</v>
      </c>
      <c r="F11550">
        <f t="shared" si="1491"/>
        <v>11546</v>
      </c>
      <c r="G11550">
        <v>762.55333333333351</v>
      </c>
      <c r="H11550">
        <f t="shared" si="1495"/>
        <v>57.034473946151806</v>
      </c>
      <c r="I11550">
        <f t="shared" si="1495"/>
        <v>63.178577997498905</v>
      </c>
      <c r="J11550">
        <f t="shared" si="1495"/>
        <v>248.82649670887002</v>
      </c>
      <c r="K11550">
        <f t="shared" si="1495"/>
        <v>11.398936188255401</v>
      </c>
      <c r="L11550">
        <f t="shared" si="1495"/>
        <v>85.964849111117275</v>
      </c>
      <c r="M11550">
        <f t="shared" si="1488"/>
        <v>637.44050023804243</v>
      </c>
      <c r="O11550">
        <f t="shared" si="1489"/>
        <v>15653.221005130163</v>
      </c>
      <c r="Q11550">
        <f t="shared" si="1490"/>
        <v>125.11283309529108</v>
      </c>
      <c r="S11550">
        <f t="shared" si="1494"/>
        <v>113.65743216733904</v>
      </c>
      <c r="Z11550">
        <f>IF(B11547&gt;=10,1,0)</f>
        <v>1</v>
      </c>
      <c r="AA11550">
        <f t="shared" si="1492"/>
        <v>751.09793240538147</v>
      </c>
      <c r="AB11550">
        <f>IF(Z11550=1,G11550-AA11550,0)</f>
        <v>11.455400927952041</v>
      </c>
      <c r="AC11550">
        <f t="shared" si="1493"/>
        <v>11.455400927952041</v>
      </c>
    </row>
    <row r="11551" spans="1:29" x14ac:dyDescent="0.25">
      <c r="A11551">
        <v>535.15666666666652</v>
      </c>
      <c r="B11551">
        <v>33.76013333333335</v>
      </c>
      <c r="F11551">
        <f t="shared" si="1491"/>
        <v>11547</v>
      </c>
      <c r="G11551">
        <v>720.65333333333342</v>
      </c>
      <c r="H11551">
        <f t="shared" si="1495"/>
        <v>56.992751526990148</v>
      </c>
      <c r="I11551">
        <f t="shared" si="1495"/>
        <v>70.446387818825457</v>
      </c>
      <c r="J11551">
        <f t="shared" si="1495"/>
        <v>235.0990517695289</v>
      </c>
      <c r="K11551">
        <f t="shared" si="1495"/>
        <v>-0.660220128719331</v>
      </c>
      <c r="L11551">
        <f t="shared" si="1495"/>
        <v>65.043351896465254</v>
      </c>
      <c r="M11551">
        <f t="shared" si="1488"/>
        <v>597.95848916923944</v>
      </c>
      <c r="O11551">
        <f t="shared" si="1489"/>
        <v>15054.024784451307</v>
      </c>
      <c r="Q11551">
        <f t="shared" si="1490"/>
        <v>122.69484416409398</v>
      </c>
      <c r="S11551">
        <f t="shared" si="1494"/>
        <v>109.79562042561531</v>
      </c>
      <c r="Z11551">
        <f>IF(B11548&gt;=10,1,0)</f>
        <v>1</v>
      </c>
      <c r="AA11551">
        <f t="shared" si="1492"/>
        <v>707.75410959485475</v>
      </c>
      <c r="AB11551">
        <f>IF(Z11551=1,G11551-AA11551,0)</f>
        <v>12.899223738478668</v>
      </c>
      <c r="AC11551">
        <f t="shared" si="1493"/>
        <v>12.899223738478668</v>
      </c>
    </row>
    <row r="11552" spans="1:29" x14ac:dyDescent="0.25">
      <c r="A11552">
        <v>455.29666666666697</v>
      </c>
      <c r="B11552">
        <v>28.845566666666699</v>
      </c>
      <c r="F11552">
        <f t="shared" si="1491"/>
        <v>11548</v>
      </c>
      <c r="G11552">
        <v>666.78333333333353</v>
      </c>
      <c r="H11552">
        <f t="shared" si="1495"/>
        <v>56.951021777707211</v>
      </c>
      <c r="I11552">
        <f t="shared" si="1495"/>
        <v>76.51542669368753</v>
      </c>
      <c r="J11552">
        <f t="shared" si="1495"/>
        <v>217.34899687261401</v>
      </c>
      <c r="K11552">
        <f t="shared" si="1495"/>
        <v>-12.7080180015669</v>
      </c>
      <c r="L11552">
        <f t="shared" si="1495"/>
        <v>39.689257739252767</v>
      </c>
      <c r="M11552">
        <f t="shared" si="1488"/>
        <v>548.83385136784364</v>
      </c>
      <c r="O11552">
        <f t="shared" si="1489"/>
        <v>13912.080295927426</v>
      </c>
      <c r="Q11552">
        <f t="shared" si="1490"/>
        <v>117.94948196548989</v>
      </c>
      <c r="S11552">
        <f t="shared" si="1494"/>
        <v>107.34765737513167</v>
      </c>
      <c r="Z11552">
        <f>IF(B11549&gt;=10,1,0)</f>
        <v>1</v>
      </c>
      <c r="AA11552">
        <f t="shared" si="1492"/>
        <v>656.18150874297532</v>
      </c>
      <c r="AB11552">
        <f>IF(Z11552=1,G11552-AA11552,0)</f>
        <v>10.601824590358206</v>
      </c>
      <c r="AC11552">
        <f t="shared" si="1493"/>
        <v>10.601824590358206</v>
      </c>
    </row>
    <row r="11553" spans="1:29" x14ac:dyDescent="0.25">
      <c r="A11553">
        <v>365.45</v>
      </c>
      <c r="B11553">
        <v>23.759900000000002</v>
      </c>
      <c r="F11553">
        <f t="shared" si="1491"/>
        <v>11549</v>
      </c>
      <c r="G11553">
        <v>605.20000000000005</v>
      </c>
      <c r="H11553">
        <f t="shared" si="1495"/>
        <v>56.909284703670195</v>
      </c>
      <c r="I11553">
        <f t="shared" si="1495"/>
        <v>81.282419100075984</v>
      </c>
      <c r="J11553">
        <f t="shared" si="1495"/>
        <v>195.88004037867708</v>
      </c>
      <c r="K11553">
        <f t="shared" si="1495"/>
        <v>-24.537186804867829</v>
      </c>
      <c r="L11553">
        <f t="shared" si="1495"/>
        <v>11.630406256706113</v>
      </c>
      <c r="M11553">
        <f t="shared" si="1488"/>
        <v>492.20212992041058</v>
      </c>
      <c r="O11553">
        <f t="shared" si="1489"/>
        <v>12768.518642523779</v>
      </c>
      <c r="Q11553">
        <f t="shared" si="1490"/>
        <v>112.99787007958946</v>
      </c>
      <c r="S11553">
        <f t="shared" si="1494"/>
        <v>103.05674255020097</v>
      </c>
      <c r="Z11553">
        <f>IF(B11550&gt;=10,1,0)</f>
        <v>1</v>
      </c>
      <c r="AA11553">
        <f t="shared" si="1492"/>
        <v>595.25887247061155</v>
      </c>
      <c r="AB11553">
        <f>IF(Z11553=1,G11553-AA11553,0)</f>
        <v>9.9411275293884955</v>
      </c>
      <c r="AC11553">
        <f t="shared" si="1493"/>
        <v>9.9411275293884955</v>
      </c>
    </row>
    <row r="11554" spans="1:29" x14ac:dyDescent="0.25">
      <c r="A11554">
        <v>272.97000000000003</v>
      </c>
      <c r="B11554">
        <v>18.570266666666697</v>
      </c>
      <c r="F11554">
        <f t="shared" si="1491"/>
        <v>11550</v>
      </c>
      <c r="G11554">
        <v>535.15666666666652</v>
      </c>
      <c r="H11554">
        <f t="shared" si="1495"/>
        <v>56.867540310247094</v>
      </c>
      <c r="I11554">
        <f t="shared" si="1495"/>
        <v>84.666246159125663</v>
      </c>
      <c r="J11554">
        <f t="shared" si="1495"/>
        <v>171.05952208569499</v>
      </c>
      <c r="K11554">
        <f t="shared" si="1495"/>
        <v>-35.944217213355437</v>
      </c>
      <c r="L11554">
        <f t="shared" si="1495"/>
        <v>-17.221038192031379</v>
      </c>
      <c r="M11554">
        <f t="shared" si="1488"/>
        <v>430.46521943583002</v>
      </c>
      <c r="O11554">
        <f t="shared" si="1489"/>
        <v>10960.299123287024</v>
      </c>
      <c r="Q11554">
        <f t="shared" si="1490"/>
        <v>104.6914472308365</v>
      </c>
      <c r="S11554">
        <f t="shared" si="1494"/>
        <v>98.661279122246938</v>
      </c>
      <c r="Z11554">
        <f>IF(B11551&gt;=10,1,0)</f>
        <v>1</v>
      </c>
      <c r="AA11554">
        <f t="shared" si="1492"/>
        <v>529.12649855807695</v>
      </c>
      <c r="AB11554">
        <f>IF(Z11554=1,G11554-AA11554,0)</f>
        <v>6.030168108589578</v>
      </c>
      <c r="AC11554">
        <f t="shared" si="1493"/>
        <v>6.030168108589578</v>
      </c>
    </row>
    <row r="11555" spans="1:29" x14ac:dyDescent="0.25">
      <c r="A11555">
        <v>178.01333333333349</v>
      </c>
      <c r="B11555">
        <v>13.33656666666665</v>
      </c>
      <c r="F11555">
        <f t="shared" si="1491"/>
        <v>11551</v>
      </c>
      <c r="G11555">
        <v>455.29666666666697</v>
      </c>
      <c r="H11555">
        <f t="shared" si="1495"/>
        <v>56.825788602806888</v>
      </c>
      <c r="I11555">
        <f t="shared" si="1495"/>
        <v>86.609326017583641</v>
      </c>
      <c r="J11555">
        <f t="shared" si="1495"/>
        <v>143.31212794312285</v>
      </c>
      <c r="K11555">
        <f t="shared" si="1495"/>
        <v>-46.732862381597933</v>
      </c>
      <c r="L11555">
        <f t="shared" si="1495"/>
        <v>-44.898897347141542</v>
      </c>
      <c r="M11555">
        <f t="shared" si="1488"/>
        <v>366.15264912092294</v>
      </c>
      <c r="O11555">
        <f t="shared" si="1489"/>
        <v>7946.6558641959182</v>
      </c>
      <c r="Q11555">
        <f t="shared" si="1490"/>
        <v>89.14401754574402</v>
      </c>
      <c r="S11555">
        <f t="shared" si="1494"/>
        <v>91.280046102016513</v>
      </c>
      <c r="Z11555">
        <f>IF(B11552&gt;=10,1,0)</f>
        <v>1</v>
      </c>
      <c r="AA11555">
        <f t="shared" si="1492"/>
        <v>457.43269522293946</v>
      </c>
      <c r="AB11555">
        <f>IF(Z11555=1,G11555-AA11555,0)</f>
        <v>-2.1360285562724926</v>
      </c>
      <c r="AC11555">
        <f t="shared" si="1493"/>
        <v>2.1360285562724926</v>
      </c>
    </row>
    <row r="11556" spans="1:29" x14ac:dyDescent="0.25">
      <c r="A11556">
        <v>83.666666666666856</v>
      </c>
      <c r="B11556">
        <v>8.1210666666666658</v>
      </c>
      <c r="F11556">
        <f t="shared" si="1491"/>
        <v>11552</v>
      </c>
      <c r="G11556">
        <v>365.45</v>
      </c>
      <c r="H11556">
        <f t="shared" si="1495"/>
        <v>56.784029586719448</v>
      </c>
      <c r="I11556">
        <f t="shared" si="1495"/>
        <v>87.078593705717594</v>
      </c>
      <c r="J11556">
        <f t="shared" si="1495"/>
        <v>113.11262355786639</v>
      </c>
      <c r="K11556">
        <f t="shared" si="1495"/>
        <v>-56.717514179790115</v>
      </c>
      <c r="L11556">
        <f t="shared" si="1495"/>
        <v>-69.516970846936857</v>
      </c>
      <c r="M11556">
        <f t="shared" si="1488"/>
        <v>301.77792810972545</v>
      </c>
      <c r="O11556">
        <f t="shared" si="1489"/>
        <v>4054.1327388002887</v>
      </c>
      <c r="Q11556">
        <f t="shared" si="1490"/>
        <v>63.672071890274538</v>
      </c>
      <c r="S11556">
        <f t="shared" si="1494"/>
        <v>77.459108475358917</v>
      </c>
      <c r="Z11556">
        <f>IF(B11553&gt;=10,1,0)</f>
        <v>1</v>
      </c>
      <c r="AA11556">
        <f t="shared" si="1492"/>
        <v>379.23703658508435</v>
      </c>
      <c r="AB11556">
        <f>IF(Z11556=1,G11556-AA11556,0)</f>
        <v>-13.787036585084365</v>
      </c>
      <c r="AC11556">
        <f t="shared" si="1493"/>
        <v>13.787036585084365</v>
      </c>
    </row>
    <row r="11557" spans="1:29" x14ac:dyDescent="0.25">
      <c r="A11557">
        <v>21.036666666666701</v>
      </c>
      <c r="B11557">
        <v>3.048</v>
      </c>
      <c r="F11557">
        <f t="shared" si="1491"/>
        <v>11553</v>
      </c>
      <c r="G11557">
        <v>272.97000000000003</v>
      </c>
      <c r="H11557">
        <f t="shared" si="1495"/>
        <v>56.742263267355625</v>
      </c>
      <c r="I11557">
        <f t="shared" si="1495"/>
        <v>86.066063796764467</v>
      </c>
      <c r="J11557">
        <f t="shared" si="1495"/>
        <v>80.977730822737712</v>
      </c>
      <c r="K11557">
        <f t="shared" si="1495"/>
        <v>-65.726396400806962</v>
      </c>
      <c r="L11557">
        <f t="shared" si="1495"/>
        <v>-89.397577665779068</v>
      </c>
      <c r="M11557">
        <f t="shared" si="1488"/>
        <v>239.69925010642081</v>
      </c>
      <c r="O11557">
        <f t="shared" si="1489"/>
        <v>1106.9427984811018</v>
      </c>
      <c r="Q11557">
        <f t="shared" si="1490"/>
        <v>33.270749893579222</v>
      </c>
      <c r="S11557">
        <f t="shared" si="1494"/>
        <v>54.57296768832974</v>
      </c>
      <c r="Z11557">
        <f>IF(B11554&gt;=10,1,0)</f>
        <v>1</v>
      </c>
      <c r="AA11557">
        <f t="shared" si="1492"/>
        <v>294.27221779475053</v>
      </c>
      <c r="AB11557">
        <f>IF(Z11557=1,G11557-AA11557,0)</f>
        <v>-21.302217794750504</v>
      </c>
      <c r="AC11557">
        <f t="shared" si="1493"/>
        <v>21.302217794750504</v>
      </c>
    </row>
    <row r="11558" spans="1:29" x14ac:dyDescent="0.25">
      <c r="A11558">
        <v>0</v>
      </c>
      <c r="B11558">
        <v>4.87E-2</v>
      </c>
      <c r="F11558">
        <f t="shared" si="1491"/>
        <v>11554</v>
      </c>
      <c r="G11558">
        <v>178.01333333333349</v>
      </c>
      <c r="H11558">
        <f t="shared" si="1495"/>
        <v>56.700489650087192</v>
      </c>
      <c r="I11558">
        <f t="shared" si="1495"/>
        <v>83.588966293205146</v>
      </c>
      <c r="J11558">
        <f t="shared" si="1495"/>
        <v>47.457286661961575</v>
      </c>
      <c r="K11558">
        <f t="shared" si="1495"/>
        <v>-73.604520002502497</v>
      </c>
      <c r="L11558">
        <f t="shared" si="1495"/>
        <v>-103.18588730317246</v>
      </c>
      <c r="M11558">
        <f t="shared" si="1488"/>
        <v>181.99350158572798</v>
      </c>
      <c r="O11558">
        <f t="shared" si="1489"/>
        <v>15.841739317369024</v>
      </c>
      <c r="Q11558">
        <f t="shared" si="1490"/>
        <v>-3.9801682523944919</v>
      </c>
      <c r="S11558">
        <f t="shared" si="1494"/>
        <v>27.018260972565219</v>
      </c>
      <c r="Z11558">
        <f>IF(B11555&gt;=10,1,0)</f>
        <v>1</v>
      </c>
      <c r="AA11558">
        <f t="shared" si="1492"/>
        <v>209.01176255829321</v>
      </c>
      <c r="AB11558">
        <f>IF(Z11558=1,G11558-AA11558,0)</f>
        <v>-30.998429224959722</v>
      </c>
      <c r="AC11558">
        <f t="shared" si="1493"/>
        <v>30.998429224959722</v>
      </c>
    </row>
    <row r="11559" spans="1:29" x14ac:dyDescent="0.25">
      <c r="A11559">
        <v>0</v>
      </c>
      <c r="B11559">
        <v>0</v>
      </c>
      <c r="F11559">
        <f t="shared" si="1491"/>
        <v>11555</v>
      </c>
      <c r="G11559">
        <v>83.666666666666856</v>
      </c>
      <c r="H11559">
        <f t="shared" si="1495"/>
        <v>56.658708740286841</v>
      </c>
      <c r="I11559">
        <f t="shared" si="1495"/>
        <v>79.68945342755822</v>
      </c>
      <c r="J11559">
        <f t="shared" si="1495"/>
        <v>13.124835168812524</v>
      </c>
      <c r="K11559">
        <f t="shared" si="1495"/>
        <v>-80.216349543189494</v>
      </c>
      <c r="L11559">
        <f t="shared" si="1495"/>
        <v>-109.94224924358116</v>
      </c>
      <c r="M11559">
        <f t="shared" si="1488"/>
        <v>130.35156483603595</v>
      </c>
      <c r="O11559">
        <f t="shared" si="1489"/>
        <v>2179.4797170843617</v>
      </c>
      <c r="Q11559">
        <f t="shared" si="1490"/>
        <v>-46.684898169369092</v>
      </c>
      <c r="S11559">
        <f t="shared" si="1494"/>
        <v>-6.3373470025606693</v>
      </c>
      <c r="Z11559">
        <f>IF(B11556&gt;=10,1,0)</f>
        <v>0</v>
      </c>
      <c r="AA11559">
        <f t="shared" si="1492"/>
        <v>124.01421783347527</v>
      </c>
      <c r="AB11559">
        <f>IF(Z11559=1,G11559-AA11559,0)</f>
        <v>0</v>
      </c>
      <c r="AC11559">
        <f t="shared" si="1493"/>
        <v>0</v>
      </c>
    </row>
    <row r="11560" spans="1:29" x14ac:dyDescent="0.25">
      <c r="A11560">
        <v>0</v>
      </c>
      <c r="B11560">
        <v>0</v>
      </c>
      <c r="F11560">
        <f t="shared" si="1491"/>
        <v>11556</v>
      </c>
      <c r="G11560">
        <v>21.036666666666701</v>
      </c>
      <c r="H11560">
        <f t="shared" si="1495"/>
        <v>56.616920543328234</v>
      </c>
      <c r="I11560">
        <f t="shared" si="1495"/>
        <v>74.433882366929382</v>
      </c>
      <c r="J11560">
        <f t="shared" si="1495"/>
        <v>-21.43218589302608</v>
      </c>
      <c r="K11560">
        <f t="shared" si="1495"/>
        <v>-85.448134936874723</v>
      </c>
      <c r="L11560">
        <f t="shared" si="1495"/>
        <v>-109.20622858620503</v>
      </c>
      <c r="M11560">
        <f t="shared" si="1488"/>
        <v>86.001419780300807</v>
      </c>
      <c r="O11560">
        <f t="shared" si="1489"/>
        <v>4220.4191471154318</v>
      </c>
      <c r="Q11560">
        <f t="shared" si="1490"/>
        <v>-64.964753113634103</v>
      </c>
      <c r="S11560">
        <f t="shared" si="1494"/>
        <v>-44.38509998505323</v>
      </c>
      <c r="Z11560">
        <f>IF(B11557&gt;=10,1,0)</f>
        <v>0</v>
      </c>
      <c r="AA11560">
        <f t="shared" si="1492"/>
        <v>41.616319795247577</v>
      </c>
      <c r="AB11560">
        <f>IF(Z11560=1,G11560-AA11560,0)</f>
        <v>0</v>
      </c>
      <c r="AC11560">
        <f t="shared" si="1493"/>
        <v>0</v>
      </c>
    </row>
    <row r="11561" spans="1:29" x14ac:dyDescent="0.25">
      <c r="A11561">
        <v>0</v>
      </c>
      <c r="B11561">
        <v>0</v>
      </c>
      <c r="F11561">
        <f t="shared" si="1491"/>
        <v>11557</v>
      </c>
      <c r="G11561">
        <v>0</v>
      </c>
      <c r="H11561">
        <f t="shared" si="1495"/>
        <v>56.575125064585976</v>
      </c>
      <c r="I11561">
        <f t="shared" si="1495"/>
        <v>67.911686027464242</v>
      </c>
      <c r="J11561">
        <f t="shared" si="1495"/>
        <v>-55.622496312051254</v>
      </c>
      <c r="K11561">
        <f t="shared" si="1495"/>
        <v>-89.209868412673103</v>
      </c>
      <c r="L11561">
        <f t="shared" si="1495"/>
        <v>-101.02798392251508</v>
      </c>
      <c r="M11561">
        <f t="shared" si="1488"/>
        <v>49.6636287309598</v>
      </c>
      <c r="O11561">
        <f t="shared" si="1489"/>
        <v>2466.4760187266156</v>
      </c>
      <c r="Q11561">
        <f t="shared" si="1490"/>
        <v>-49.6636287309598</v>
      </c>
      <c r="S11561">
        <f t="shared" si="1494"/>
        <v>-61.11661466013792</v>
      </c>
      <c r="Z11561">
        <f>IF(B11558&gt;=10,1,0)</f>
        <v>0</v>
      </c>
      <c r="AA11561">
        <f t="shared" si="1492"/>
        <v>-11.452985929178119</v>
      </c>
      <c r="AB11561">
        <f>IF(Z11561=1,G11561-AA11561,0)</f>
        <v>0</v>
      </c>
      <c r="AC11561">
        <f t="shared" si="1493"/>
        <v>0</v>
      </c>
    </row>
    <row r="11562" spans="1:29" x14ac:dyDescent="0.25">
      <c r="A11562">
        <v>0</v>
      </c>
      <c r="B11562">
        <v>0</v>
      </c>
      <c r="F11562">
        <f t="shared" si="1491"/>
        <v>11558</v>
      </c>
      <c r="G11562">
        <v>0</v>
      </c>
      <c r="H11562">
        <f t="shared" si="1495"/>
        <v>56.533322309435576</v>
      </c>
      <c r="I11562">
        <f t="shared" si="1495"/>
        <v>60.233851213752331</v>
      </c>
      <c r="J11562">
        <f t="shared" si="1495"/>
        <v>-88.861090397766361</v>
      </c>
      <c r="K11562">
        <f t="shared" si="1495"/>
        <v>-91.436833010819882</v>
      </c>
      <c r="L11562">
        <f t="shared" si="1495"/>
        <v>-85.964849111125943</v>
      </c>
      <c r="M11562">
        <f t="shared" si="1488"/>
        <v>21.541567289624737</v>
      </c>
      <c r="O11562">
        <f t="shared" si="1489"/>
        <v>464.03912129343047</v>
      </c>
      <c r="Q11562">
        <f t="shared" si="1490"/>
        <v>-21.541567289624737</v>
      </c>
      <c r="S11562">
        <f t="shared" si="1494"/>
        <v>-46.528351172086815</v>
      </c>
      <c r="Z11562">
        <f>IF(B11559&gt;=10,1,0)</f>
        <v>0</v>
      </c>
      <c r="AA11562">
        <f t="shared" si="1492"/>
        <v>-24.986783882462078</v>
      </c>
      <c r="AB11562">
        <f>IF(Z11562=1,G11562-AA11562,0)</f>
        <v>0</v>
      </c>
      <c r="AC11562">
        <f t="shared" si="1493"/>
        <v>0</v>
      </c>
    </row>
    <row r="11563" spans="1:29" x14ac:dyDescent="0.25">
      <c r="A11563">
        <v>0</v>
      </c>
      <c r="B11563">
        <v>0</v>
      </c>
      <c r="F11563">
        <f t="shared" si="1491"/>
        <v>11559</v>
      </c>
      <c r="G11563">
        <v>0</v>
      </c>
      <c r="H11563">
        <f t="shared" si="1495"/>
        <v>56.491512283253492</v>
      </c>
      <c r="I11563">
        <f t="shared" si="1495"/>
        <v>51.531029980375997</v>
      </c>
      <c r="J11563">
        <f t="shared" si="1495"/>
        <v>-120.57924658982489</v>
      </c>
      <c r="K11563">
        <f t="shared" si="1495"/>
        <v>-92.090715974916279</v>
      </c>
      <c r="L11563">
        <f t="shared" si="1495"/>
        <v>-65.043351896435738</v>
      </c>
      <c r="M11563">
        <f t="shared" si="1488"/>
        <v>1.3463940886016132</v>
      </c>
      <c r="O11563">
        <f t="shared" si="1489"/>
        <v>1.8127770418213689</v>
      </c>
      <c r="Q11563">
        <f t="shared" si="1490"/>
        <v>-1.3463940886016132</v>
      </c>
      <c r="S11563">
        <f t="shared" si="1494"/>
        <v>-18.797846824350064</v>
      </c>
      <c r="Z11563">
        <f>IF(B11560&gt;=10,1,0)</f>
        <v>0</v>
      </c>
      <c r="AA11563">
        <f t="shared" si="1492"/>
        <v>-17.45145273574845</v>
      </c>
      <c r="AB11563">
        <f>IF(Z11563=1,G11563-AA11563,0)</f>
        <v>0</v>
      </c>
      <c r="AC11563">
        <f t="shared" si="1493"/>
        <v>0</v>
      </c>
    </row>
    <row r="11564" spans="1:29" x14ac:dyDescent="0.25">
      <c r="A11564">
        <v>0</v>
      </c>
      <c r="B11564">
        <v>0</v>
      </c>
      <c r="F11564">
        <f t="shared" si="1491"/>
        <v>11560</v>
      </c>
      <c r="G11564">
        <v>0</v>
      </c>
      <c r="H11564">
        <f t="shared" si="1495"/>
        <v>56.449694991417125</v>
      </c>
      <c r="I11564">
        <f t="shared" si="1495"/>
        <v>41.951316354135464</v>
      </c>
      <c r="J11564">
        <f t="shared" si="1495"/>
        <v>-150.23425844179624</v>
      </c>
      <c r="K11564">
        <f t="shared" si="1495"/>
        <v>-91.160267885578776</v>
      </c>
      <c r="L11564">
        <f t="shared" si="1495"/>
        <v>-39.689257739265614</v>
      </c>
      <c r="M11564">
        <f t="shared" si="1488"/>
        <v>-11.645606434939026</v>
      </c>
      <c r="O11564">
        <f t="shared" si="1489"/>
        <v>135.62014923749325</v>
      </c>
      <c r="Q11564">
        <f t="shared" si="1490"/>
        <v>11.645606434939026</v>
      </c>
      <c r="S11564">
        <f t="shared" si="1494"/>
        <v>1.1509339334706084</v>
      </c>
      <c r="Z11564">
        <f>IF(B11561&gt;=10,1,0)</f>
        <v>0</v>
      </c>
      <c r="AA11564">
        <f t="shared" si="1492"/>
        <v>-10.494672501468418</v>
      </c>
      <c r="AB11564">
        <f>IF(Z11564=1,G11564-AA11564,0)</f>
        <v>0</v>
      </c>
      <c r="AC11564">
        <f t="shared" si="1493"/>
        <v>0</v>
      </c>
    </row>
    <row r="11565" spans="1:29" x14ac:dyDescent="0.25">
      <c r="A11565">
        <v>0</v>
      </c>
      <c r="B11565">
        <v>0</v>
      </c>
      <c r="F11565">
        <f t="shared" si="1491"/>
        <v>11561</v>
      </c>
      <c r="G11565">
        <v>0</v>
      </c>
      <c r="H11565">
        <f t="shared" si="1495"/>
        <v>56.407870439304901</v>
      </c>
      <c r="I11565">
        <f t="shared" si="1495"/>
        <v>31.657726250090427</v>
      </c>
      <c r="J11565">
        <f t="shared" si="1495"/>
        <v>-177.31872047907288</v>
      </c>
      <c r="K11565">
        <f t="shared" si="1495"/>
        <v>-88.661496195740469</v>
      </c>
      <c r="L11565">
        <f t="shared" si="1495"/>
        <v>-11.630406256719798</v>
      </c>
      <c r="M11565">
        <f t="shared" si="1488"/>
        <v>-18.507859955988806</v>
      </c>
      <c r="O11565">
        <f t="shared" si="1489"/>
        <v>342.54088015049399</v>
      </c>
      <c r="Q11565">
        <f t="shared" si="1490"/>
        <v>18.507859955988806</v>
      </c>
      <c r="S11565">
        <f t="shared" si="1494"/>
        <v>12.613448468799149</v>
      </c>
      <c r="Z11565">
        <f>IF(B11562&gt;=10,1,0)</f>
        <v>0</v>
      </c>
      <c r="AA11565">
        <f t="shared" si="1492"/>
        <v>-5.8944114871896574</v>
      </c>
      <c r="AB11565">
        <f>IF(Z11565=1,G11565-AA11565,0)</f>
        <v>0</v>
      </c>
      <c r="AC11565">
        <f t="shared" si="1493"/>
        <v>0</v>
      </c>
    </row>
    <row r="11566" spans="1:29" x14ac:dyDescent="0.25">
      <c r="A11566">
        <v>0</v>
      </c>
      <c r="B11566">
        <v>0</v>
      </c>
      <c r="F11566">
        <f t="shared" si="1491"/>
        <v>11562</v>
      </c>
      <c r="G11566">
        <v>0</v>
      </c>
      <c r="H11566">
        <f t="shared" si="1495"/>
        <v>56.366038632295883</v>
      </c>
      <c r="I11566">
        <f t="shared" si="1495"/>
        <v>20.825423464887979</v>
      </c>
      <c r="J11566">
        <f t="shared" si="1495"/>
        <v>-201.36921004687238</v>
      </c>
      <c r="K11566">
        <f t="shared" si="1495"/>
        <v>-84.637389838017882</v>
      </c>
      <c r="L11566">
        <f t="shared" si="1495"/>
        <v>17.221038192017787</v>
      </c>
      <c r="M11566">
        <f t="shared" si="1488"/>
        <v>-20.55693330953963</v>
      </c>
      <c r="O11566">
        <f t="shared" si="1489"/>
        <v>422.58750709285999</v>
      </c>
      <c r="Q11566">
        <f t="shared" si="1490"/>
        <v>20.55693330953963</v>
      </c>
      <c r="S11566">
        <f t="shared" si="1494"/>
        <v>17.864174368129802</v>
      </c>
      <c r="Z11566">
        <f>IF(B11563&gt;=10,1,0)</f>
        <v>0</v>
      </c>
      <c r="AA11566">
        <f t="shared" si="1492"/>
        <v>-2.6927589414098279</v>
      </c>
      <c r="AB11566">
        <f>IF(Z11566=1,G11566-AA11566,0)</f>
        <v>0</v>
      </c>
      <c r="AC11566">
        <f t="shared" si="1493"/>
        <v>0</v>
      </c>
    </row>
    <row r="11567" spans="1:29" x14ac:dyDescent="0.25">
      <c r="A11567">
        <v>0</v>
      </c>
      <c r="B11567">
        <v>0</v>
      </c>
      <c r="F11567">
        <f t="shared" si="1491"/>
        <v>11563</v>
      </c>
      <c r="G11567">
        <v>0</v>
      </c>
      <c r="H11567">
        <f t="shared" si="1495"/>
        <v>56.324199575770379</v>
      </c>
      <c r="I11567">
        <f t="shared" si="1495"/>
        <v>9.6387389523820346</v>
      </c>
      <c r="J11567">
        <f t="shared" si="1495"/>
        <v>-221.97421660071714</v>
      </c>
      <c r="K11567">
        <f t="shared" si="1495"/>
        <v>-79.157179642005161</v>
      </c>
      <c r="L11567">
        <f t="shared" si="1495"/>
        <v>44.898897347128965</v>
      </c>
      <c r="M11567">
        <f t="shared" si="1488"/>
        <v>-19.232394081291915</v>
      </c>
      <c r="O11567">
        <f t="shared" si="1489"/>
        <v>369.88498209811229</v>
      </c>
      <c r="Q11567">
        <f t="shared" si="1490"/>
        <v>19.232394081291915</v>
      </c>
      <c r="S11567">
        <f t="shared" si="1494"/>
        <v>18.989273002696006</v>
      </c>
      <c r="Z11567">
        <f>IF(B11564&gt;=10,1,0)</f>
        <v>0</v>
      </c>
      <c r="AA11567">
        <f t="shared" si="1492"/>
        <v>-0.24312107859590881</v>
      </c>
      <c r="AB11567">
        <f>IF(Z11567=1,G11567-AA11567,0)</f>
        <v>0</v>
      </c>
      <c r="AC11567">
        <f t="shared" si="1493"/>
        <v>0</v>
      </c>
    </row>
    <row r="11568" spans="1:29" x14ac:dyDescent="0.25">
      <c r="A11568">
        <v>0</v>
      </c>
      <c r="B11568">
        <v>0</v>
      </c>
      <c r="F11568">
        <f t="shared" si="1491"/>
        <v>11564</v>
      </c>
      <c r="G11568">
        <v>0</v>
      </c>
      <c r="H11568">
        <f t="shared" si="1495"/>
        <v>56.2823532751095</v>
      </c>
      <c r="I11568">
        <f t="shared" si="1495"/>
        <v>-1.711965896360135</v>
      </c>
      <c r="J11568">
        <f t="shared" si="1495"/>
        <v>-238.78118276563876</v>
      </c>
      <c r="K11568">
        <f t="shared" si="1495"/>
        <v>-72.315147285295637</v>
      </c>
      <c r="L11568">
        <f t="shared" si="1495"/>
        <v>69.516970846965251</v>
      </c>
      <c r="M11568">
        <f t="shared" si="1488"/>
        <v>-15.971805539070743</v>
      </c>
      <c r="O11568">
        <f t="shared" si="1489"/>
        <v>255.09857217789087</v>
      </c>
      <c r="Q11568">
        <f t="shared" si="1490"/>
        <v>15.971805539070743</v>
      </c>
      <c r="S11568">
        <f t="shared" si="1494"/>
        <v>17.280074867759453</v>
      </c>
      <c r="Z11568">
        <f>IF(B11565&gt;=10,1,0)</f>
        <v>0</v>
      </c>
      <c r="AA11568">
        <f t="shared" si="1492"/>
        <v>1.3082693286887093</v>
      </c>
      <c r="AB11568">
        <f>IF(Z11568=1,G11568-AA11568,0)</f>
        <v>0</v>
      </c>
      <c r="AC11568">
        <f t="shared" si="1493"/>
        <v>0</v>
      </c>
    </row>
    <row r="11569" spans="1:29" x14ac:dyDescent="0.25">
      <c r="A11569">
        <v>0</v>
      </c>
      <c r="B11569">
        <v>0</v>
      </c>
      <c r="F11569">
        <f t="shared" si="1491"/>
        <v>11565</v>
      </c>
      <c r="G11569">
        <v>0</v>
      </c>
      <c r="H11569">
        <f t="shared" si="1495"/>
        <v>56.240499735695309</v>
      </c>
      <c r="I11569">
        <f t="shared" si="1495"/>
        <v>-13.033538591700868</v>
      </c>
      <c r="J11569">
        <f t="shared" si="1495"/>
        <v>-251.50253669076534</v>
      </c>
      <c r="K11569">
        <f t="shared" si="1495"/>
        <v>-64.229003269068272</v>
      </c>
      <c r="L11569">
        <f t="shared" si="1495"/>
        <v>89.397577665770982</v>
      </c>
      <c r="M11569">
        <f t="shared" si="1488"/>
        <v>-12.089834863919151</v>
      </c>
      <c r="O11569">
        <f t="shared" si="1489"/>
        <v>146.16410703683499</v>
      </c>
      <c r="Q11569">
        <f t="shared" si="1490"/>
        <v>12.089834863919151</v>
      </c>
      <c r="S11569">
        <f t="shared" si="1494"/>
        <v>14.014572879124533</v>
      </c>
      <c r="Z11569">
        <f>IF(B11566&gt;=10,1,0)</f>
        <v>0</v>
      </c>
      <c r="AA11569">
        <f t="shared" si="1492"/>
        <v>1.9247380152053815</v>
      </c>
      <c r="AB11569">
        <f>IF(Z11569=1,G11569-AA11569,0)</f>
        <v>0</v>
      </c>
      <c r="AC11569">
        <f t="shared" si="1493"/>
        <v>0</v>
      </c>
    </row>
    <row r="11570" spans="1:29" x14ac:dyDescent="0.25">
      <c r="A11570">
        <v>0</v>
      </c>
      <c r="B11570">
        <v>0</v>
      </c>
      <c r="F11570">
        <f t="shared" si="1491"/>
        <v>11566</v>
      </c>
      <c r="G11570">
        <v>0</v>
      </c>
      <c r="H11570">
        <f t="shared" si="1495"/>
        <v>56.19863896291082</v>
      </c>
      <c r="I11570">
        <f t="shared" si="1495"/>
        <v>-24.133322379497727</v>
      </c>
      <c r="J11570">
        <f t="shared" si="1495"/>
        <v>-259.92061248345607</v>
      </c>
      <c r="K11570">
        <f t="shared" si="1495"/>
        <v>-55.037861823588507</v>
      </c>
      <c r="L11570">
        <f t="shared" si="1495"/>
        <v>103.18588730316752</v>
      </c>
      <c r="M11570">
        <f t="shared" si="1488"/>
        <v>-8.6701041343149257</v>
      </c>
      <c r="O11570">
        <f t="shared" si="1489"/>
        <v>75.170705699864769</v>
      </c>
      <c r="Q11570">
        <f t="shared" si="1490"/>
        <v>8.6701041343149257</v>
      </c>
      <c r="S11570">
        <f t="shared" si="1494"/>
        <v>10.350569065765672</v>
      </c>
      <c r="Z11570">
        <f>IF(B11567&gt;=10,1,0)</f>
        <v>0</v>
      </c>
      <c r="AA11570">
        <f t="shared" si="1492"/>
        <v>1.6804649314507465</v>
      </c>
      <c r="AB11570">
        <f>IF(Z11570=1,G11570-AA11570,0)</f>
        <v>0</v>
      </c>
      <c r="AC11570">
        <f t="shared" si="1493"/>
        <v>0</v>
      </c>
    </row>
    <row r="11571" spans="1:29" x14ac:dyDescent="0.25">
      <c r="A11571">
        <v>0</v>
      </c>
      <c r="B11571">
        <v>0</v>
      </c>
      <c r="F11571">
        <f t="shared" si="1491"/>
        <v>11567</v>
      </c>
      <c r="G11571">
        <v>0</v>
      </c>
      <c r="H11571">
        <f t="shared" si="1495"/>
        <v>56.15677096213993</v>
      </c>
      <c r="I11571">
        <f t="shared" si="1495"/>
        <v>-34.822434639542074</v>
      </c>
      <c r="J11571">
        <f t="shared" si="1495"/>
        <v>-263.89137453294052</v>
      </c>
      <c r="K11571">
        <f t="shared" si="1495"/>
        <v>-44.899847583401993</v>
      </c>
      <c r="L11571">
        <f t="shared" si="1495"/>
        <v>109.942249243585</v>
      </c>
      <c r="M11571">
        <f t="shared" si="1488"/>
        <v>-6.4774702640106057</v>
      </c>
      <c r="O11571">
        <f t="shared" si="1489"/>
        <v>41.957621021141627</v>
      </c>
      <c r="Q11571">
        <f t="shared" si="1490"/>
        <v>6.4774702640106057</v>
      </c>
      <c r="S11571">
        <f t="shared" si="1494"/>
        <v>7.2308895604197554</v>
      </c>
      <c r="Z11571">
        <f>IF(B11568&gt;=10,1,0)</f>
        <v>0</v>
      </c>
      <c r="AA11571">
        <f t="shared" si="1492"/>
        <v>0.75341929640914973</v>
      </c>
      <c r="AB11571">
        <f>IF(Z11571=1,G11571-AA11571,0)</f>
        <v>0</v>
      </c>
      <c r="AC11571">
        <f t="shared" si="1493"/>
        <v>0</v>
      </c>
    </row>
    <row r="11572" spans="1:29" x14ac:dyDescent="0.25">
      <c r="A11572">
        <v>0</v>
      </c>
      <c r="B11572">
        <v>0</v>
      </c>
      <c r="F11572">
        <f t="shared" si="1491"/>
        <v>11568</v>
      </c>
      <c r="G11572">
        <v>0</v>
      </c>
      <c r="H11572">
        <f t="shared" si="1495"/>
        <v>56.114895738767501</v>
      </c>
      <c r="I11572">
        <f t="shared" si="1495"/>
        <v>-44.918981060179568</v>
      </c>
      <c r="J11572">
        <f t="shared" si="1495"/>
        <v>-263.3468819996537</v>
      </c>
      <c r="K11572">
        <f t="shared" si="1495"/>
        <v>-33.989375207042343</v>
      </c>
      <c r="L11572">
        <f t="shared" si="1495"/>
        <v>109.20622858620717</v>
      </c>
      <c r="M11572">
        <f t="shared" si="1488"/>
        <v>-5.8969476557519442</v>
      </c>
      <c r="O11572">
        <f t="shared" si="1489"/>
        <v>34.773991654678348</v>
      </c>
      <c r="Q11572">
        <f t="shared" si="1490"/>
        <v>5.8969476557519442</v>
      </c>
      <c r="S11572">
        <f t="shared" si="1494"/>
        <v>5.3073977698314474</v>
      </c>
      <c r="Z11572">
        <f>IF(B11569&gt;=10,1,0)</f>
        <v>0</v>
      </c>
      <c r="AA11572">
        <f t="shared" si="1492"/>
        <v>-0.58954988592049684</v>
      </c>
      <c r="AB11572">
        <f>IF(Z11572=1,G11572-AA11572,0)</f>
        <v>0</v>
      </c>
      <c r="AC11572">
        <f t="shared" si="1493"/>
        <v>0</v>
      </c>
    </row>
    <row r="11573" spans="1:29" x14ac:dyDescent="0.25">
      <c r="A11573">
        <v>0</v>
      </c>
      <c r="B11573">
        <v>0</v>
      </c>
      <c r="F11573">
        <f t="shared" si="1491"/>
        <v>11569</v>
      </c>
      <c r="G11573">
        <v>0</v>
      </c>
      <c r="H11573">
        <f t="shared" si="1495"/>
        <v>56.073013298179312</v>
      </c>
      <c r="I11573">
        <f t="shared" si="1495"/>
        <v>-54.251150894494195</v>
      </c>
      <c r="J11573">
        <f t="shared" si="1495"/>
        <v>-258.29645130180006</v>
      </c>
      <c r="K11573">
        <f t="shared" si="1495"/>
        <v>-22.494148742746169</v>
      </c>
      <c r="L11573">
        <f t="shared" si="1495"/>
        <v>101.02798392250024</v>
      </c>
      <c r="M11573">
        <f t="shared" si="1488"/>
        <v>-6.9035874322118218</v>
      </c>
      <c r="O11573">
        <f t="shared" si="1489"/>
        <v>47.659519434193015</v>
      </c>
      <c r="Q11573">
        <f t="shared" si="1490"/>
        <v>6.9035874322118218</v>
      </c>
      <c r="S11573">
        <f t="shared" si="1494"/>
        <v>4.8891834831043886</v>
      </c>
      <c r="Z11573">
        <f>IF(B11570&gt;=10,1,0)</f>
        <v>0</v>
      </c>
      <c r="AA11573">
        <f t="shared" si="1492"/>
        <v>-2.0144039491074333</v>
      </c>
      <c r="AB11573">
        <f>IF(Z11573=1,G11573-AA11573,0)</f>
        <v>0</v>
      </c>
      <c r="AC11573">
        <f t="shared" si="1493"/>
        <v>0</v>
      </c>
    </row>
    <row r="11574" spans="1:29" x14ac:dyDescent="0.25">
      <c r="A11574">
        <v>0</v>
      </c>
      <c r="B11574">
        <v>0</v>
      </c>
      <c r="F11574">
        <f t="shared" si="1491"/>
        <v>11570</v>
      </c>
      <c r="G11574">
        <v>0</v>
      </c>
      <c r="H11574">
        <f t="shared" si="1495"/>
        <v>56.031123645762065</v>
      </c>
      <c r="I11574">
        <f t="shared" si="1495"/>
        <v>-62.660140626645635</v>
      </c>
      <c r="J11574">
        <f t="shared" si="1495"/>
        <v>-248.82649670888111</v>
      </c>
      <c r="K11574">
        <f t="shared" si="1495"/>
        <v>-10.611932363164712</v>
      </c>
      <c r="L11574">
        <f t="shared" si="1495"/>
        <v>85.964849111134569</v>
      </c>
      <c r="M11574">
        <f t="shared" si="1488"/>
        <v>-9.0654306556457698</v>
      </c>
      <c r="O11574">
        <f t="shared" si="1489"/>
        <v>82.182032972322091</v>
      </c>
      <c r="Q11574">
        <f t="shared" si="1490"/>
        <v>9.0654306556457698</v>
      </c>
      <c r="S11574">
        <f t="shared" si="1494"/>
        <v>5.9185836823294933</v>
      </c>
      <c r="Z11574">
        <f>IF(B11571&gt;=10,1,0)</f>
        <v>0</v>
      </c>
      <c r="AA11574">
        <f t="shared" si="1492"/>
        <v>-3.1468469733162765</v>
      </c>
      <c r="AB11574">
        <f>IF(Z11574=1,G11574-AA11574,0)</f>
        <v>0</v>
      </c>
      <c r="AC11574">
        <f t="shared" si="1493"/>
        <v>0</v>
      </c>
    </row>
    <row r="11575" spans="1:29" x14ac:dyDescent="0.25">
      <c r="A11575">
        <v>0</v>
      </c>
      <c r="B11575">
        <v>0</v>
      </c>
      <c r="F11575">
        <f t="shared" si="1491"/>
        <v>11571</v>
      </c>
      <c r="G11575">
        <v>0</v>
      </c>
      <c r="H11575">
        <f t="shared" si="1495"/>
        <v>55.98922678690343</v>
      </c>
      <c r="I11575">
        <f t="shared" si="1495"/>
        <v>-70.002856296898031</v>
      </c>
      <c r="J11575">
        <f t="shared" si="1495"/>
        <v>-235.09905176951651</v>
      </c>
      <c r="K11575">
        <f t="shared" si="1495"/>
        <v>1.452851974564469</v>
      </c>
      <c r="L11575">
        <f t="shared" si="1495"/>
        <v>65.043351896446865</v>
      </c>
      <c r="M11575">
        <f t="shared" si="1488"/>
        <v>-11.579311122350731</v>
      </c>
      <c r="O11575">
        <f t="shared" si="1489"/>
        <v>134.08044606819536</v>
      </c>
      <c r="Q11575">
        <f t="shared" si="1490"/>
        <v>11.579311122350731</v>
      </c>
      <c r="S11575">
        <f t="shared" si="1494"/>
        <v>7.9767175769798424</v>
      </c>
      <c r="Z11575">
        <f>IF(B11572&gt;=10,1,0)</f>
        <v>0</v>
      </c>
      <c r="AA11575">
        <f t="shared" si="1492"/>
        <v>-3.6025935453708886</v>
      </c>
      <c r="AB11575">
        <f>IF(Z11575=1,G11575-AA11575,0)</f>
        <v>0</v>
      </c>
      <c r="AC11575">
        <f t="shared" si="1493"/>
        <v>0</v>
      </c>
    </row>
    <row r="11576" spans="1:29" x14ac:dyDescent="0.25">
      <c r="A11576">
        <v>0</v>
      </c>
      <c r="B11576">
        <v>0</v>
      </c>
      <c r="F11576">
        <f t="shared" si="1491"/>
        <v>11572</v>
      </c>
      <c r="G11576">
        <v>0</v>
      </c>
      <c r="H11576">
        <f t="shared" si="1495"/>
        <v>55.947322726991914</v>
      </c>
      <c r="I11576">
        <f t="shared" si="1495"/>
        <v>-76.154348500674473</v>
      </c>
      <c r="J11576">
        <f t="shared" si="1495"/>
        <v>-217.34899687259852</v>
      </c>
      <c r="K11576">
        <f t="shared" si="1495"/>
        <v>13.492641409441855</v>
      </c>
      <c r="L11576">
        <f t="shared" si="1495"/>
        <v>39.689257739231522</v>
      </c>
      <c r="M11576">
        <f t="shared" si="1488"/>
        <v>-13.336957211458667</v>
      </c>
      <c r="O11576">
        <f t="shared" si="1489"/>
        <v>177.87442766027937</v>
      </c>
      <c r="Q11576">
        <f t="shared" si="1490"/>
        <v>13.336957211458667</v>
      </c>
      <c r="S11576">
        <f t="shared" si="1494"/>
        <v>10.318129678436099</v>
      </c>
      <c r="Z11576">
        <f>IF(B11573&gt;=10,1,0)</f>
        <v>0</v>
      </c>
      <c r="AA11576">
        <f t="shared" si="1492"/>
        <v>-3.0188275330225682</v>
      </c>
      <c r="AB11576">
        <f>IF(Z11576=1,G11576-AA11576,0)</f>
        <v>0</v>
      </c>
      <c r="AC11576">
        <f t="shared" si="1493"/>
        <v>0</v>
      </c>
    </row>
    <row r="11577" spans="1:29" x14ac:dyDescent="0.25">
      <c r="A11577">
        <v>0</v>
      </c>
      <c r="B11577">
        <v>0</v>
      </c>
      <c r="F11577">
        <f t="shared" si="1491"/>
        <v>11573</v>
      </c>
      <c r="G11577">
        <v>0</v>
      </c>
      <c r="H11577">
        <f t="shared" si="1495"/>
        <v>55.905411471417068</v>
      </c>
      <c r="I11577">
        <f t="shared" si="1495"/>
        <v>-81.009938625492325</v>
      </c>
      <c r="J11577">
        <f t="shared" si="1495"/>
        <v>-195.88004037869911</v>
      </c>
      <c r="K11577">
        <f t="shared" si="1495"/>
        <v>25.300303093421427</v>
      </c>
      <c r="L11577">
        <f t="shared" si="1495"/>
        <v>11.630406256733483</v>
      </c>
      <c r="M11577">
        <f t="shared" si="1488"/>
        <v>-13.016691896470405</v>
      </c>
      <c r="O11577">
        <f t="shared" si="1489"/>
        <v>169.4342679276383</v>
      </c>
      <c r="Q11577">
        <f t="shared" si="1490"/>
        <v>13.016691896470405</v>
      </c>
      <c r="S11577">
        <f t="shared" si="1494"/>
        <v>11.932074228196614</v>
      </c>
      <c r="Z11577">
        <f>IF(B11574&gt;=10,1,0)</f>
        <v>0</v>
      </c>
      <c r="AA11577">
        <f t="shared" si="1492"/>
        <v>-1.0846176682737916</v>
      </c>
      <c r="AB11577">
        <f>IF(Z11577=1,G11577-AA11577,0)</f>
        <v>0</v>
      </c>
      <c r="AC11577">
        <f t="shared" si="1493"/>
        <v>0</v>
      </c>
    </row>
    <row r="11578" spans="1:29" x14ac:dyDescent="0.25">
      <c r="A11578">
        <v>0</v>
      </c>
      <c r="B11578">
        <v>0</v>
      </c>
      <c r="F11578">
        <f t="shared" si="1491"/>
        <v>11574</v>
      </c>
      <c r="G11578">
        <v>0</v>
      </c>
      <c r="H11578">
        <f t="shared" si="1495"/>
        <v>55.863493025569262</v>
      </c>
      <c r="I11578">
        <f t="shared" si="1495"/>
        <v>-84.487000144288999</v>
      </c>
      <c r="J11578">
        <f t="shared" si="1495"/>
        <v>-171.05952208567427</v>
      </c>
      <c r="K11578">
        <f t="shared" si="1495"/>
        <v>36.672697710272146</v>
      </c>
      <c r="L11578">
        <f t="shared" si="1495"/>
        <v>-17.221038192053854</v>
      </c>
      <c r="M11578">
        <f t="shared" si="1488"/>
        <v>-9.194203400026737</v>
      </c>
      <c r="O11578">
        <f t="shared" si="1489"/>
        <v>84.533376161063217</v>
      </c>
      <c r="Q11578">
        <f t="shared" si="1490"/>
        <v>9.194203400026737</v>
      </c>
      <c r="S11578">
        <f t="shared" si="1494"/>
        <v>11.626083727167298</v>
      </c>
      <c r="Z11578">
        <f>IF(B11575&gt;=10,1,0)</f>
        <v>0</v>
      </c>
      <c r="AA11578">
        <f t="shared" si="1492"/>
        <v>2.4318803271405613</v>
      </c>
      <c r="AB11578">
        <f>IF(Z11578=1,G11578-AA11578,0)</f>
        <v>0</v>
      </c>
      <c r="AC11578">
        <f t="shared" si="1493"/>
        <v>0</v>
      </c>
    </row>
    <row r="11579" spans="1:29" x14ac:dyDescent="0.25">
      <c r="A11579">
        <v>4.6900000000000022</v>
      </c>
      <c r="B11579">
        <v>0.67359999999999998</v>
      </c>
      <c r="F11579">
        <f t="shared" si="1491"/>
        <v>11575</v>
      </c>
      <c r="G11579">
        <v>0</v>
      </c>
      <c r="H11579">
        <f t="shared" si="1495"/>
        <v>55.82156739483996</v>
      </c>
      <c r="I11579">
        <f t="shared" si="1495"/>
        <v>-86.526364653166198</v>
      </c>
      <c r="J11579">
        <f t="shared" si="1495"/>
        <v>-143.31212794315044</v>
      </c>
      <c r="K11579">
        <f t="shared" si="1495"/>
        <v>47.414174289615104</v>
      </c>
      <c r="L11579">
        <f t="shared" si="1495"/>
        <v>-44.898897347116389</v>
      </c>
      <c r="M11579">
        <f t="shared" si="1488"/>
        <v>-0.46448197282896331</v>
      </c>
      <c r="O11579">
        <f t="shared" si="1489"/>
        <v>0.21574350308308582</v>
      </c>
      <c r="Q11579">
        <f t="shared" si="1490"/>
        <v>0.46448197282896331</v>
      </c>
      <c r="S11579">
        <f t="shared" si="1494"/>
        <v>8.1258738059702118</v>
      </c>
      <c r="Z11579">
        <f>IF(B11576&gt;=10,1,0)</f>
        <v>0</v>
      </c>
      <c r="AA11579">
        <f t="shared" si="1492"/>
        <v>7.6613918331412485</v>
      </c>
      <c r="AB11579">
        <f>IF(Z11579=1,G11579-AA11579,0)</f>
        <v>0</v>
      </c>
      <c r="AC11579">
        <f t="shared" si="1493"/>
        <v>0</v>
      </c>
    </row>
    <row r="11580" spans="1:29" x14ac:dyDescent="0.25">
      <c r="A11580">
        <v>39.396666666666704</v>
      </c>
      <c r="B11580">
        <v>5.0221999999999998</v>
      </c>
      <c r="F11580">
        <f t="shared" si="1491"/>
        <v>11576</v>
      </c>
      <c r="G11580">
        <v>0</v>
      </c>
      <c r="H11580">
        <f t="shared" si="1495"/>
        <v>55.779634584621206</v>
      </c>
      <c r="I11580">
        <f t="shared" si="1495"/>
        <v>-87.09332872731126</v>
      </c>
      <c r="J11580">
        <f t="shared" si="1495"/>
        <v>-113.1126235578418</v>
      </c>
      <c r="K11580">
        <f t="shared" si="1495"/>
        <v>57.339936191265409</v>
      </c>
      <c r="L11580">
        <f t="shared" si="1495"/>
        <v>-69.51697084695455</v>
      </c>
      <c r="M11580">
        <f t="shared" si="1488"/>
        <v>14.433813929928021</v>
      </c>
      <c r="O11580">
        <f t="shared" si="1489"/>
        <v>208.33498456378419</v>
      </c>
      <c r="Q11580">
        <f t="shared" si="1490"/>
        <v>-14.433813929928021</v>
      </c>
      <c r="S11580">
        <f t="shared" si="1494"/>
        <v>0.18445584590013975</v>
      </c>
      <c r="Z11580">
        <f>IF(B11577&gt;=10,1,0)</f>
        <v>0</v>
      </c>
      <c r="AA11580">
        <f t="shared" si="1492"/>
        <v>14.618269775828161</v>
      </c>
      <c r="AB11580">
        <f>IF(Z11580=1,G11580-AA11580,0)</f>
        <v>0</v>
      </c>
      <c r="AC11580">
        <f t="shared" si="1493"/>
        <v>0</v>
      </c>
    </row>
    <row r="11581" spans="1:29" x14ac:dyDescent="0.25">
      <c r="A11581">
        <v>105.0766666666665</v>
      </c>
      <c r="B11581">
        <v>10.170933333333315</v>
      </c>
      <c r="F11581">
        <f t="shared" si="1491"/>
        <v>11577</v>
      </c>
      <c r="G11581">
        <v>0</v>
      </c>
      <c r="H11581">
        <f t="shared" si="1495"/>
        <v>55.737694600306284</v>
      </c>
      <c r="I11581">
        <f t="shared" si="1495"/>
        <v>-86.178244461693453</v>
      </c>
      <c r="J11581">
        <f t="shared" si="1495"/>
        <v>-80.97773082271182</v>
      </c>
      <c r="K11581">
        <f t="shared" si="1495"/>
        <v>66.279220351397385</v>
      </c>
      <c r="L11581">
        <f t="shared" si="1495"/>
        <v>-89.397577665792454</v>
      </c>
      <c r="M11581">
        <f t="shared" si="1488"/>
        <v>36.500528287654959</v>
      </c>
      <c r="O11581">
        <f t="shared" si="1489"/>
        <v>1332.2885652778998</v>
      </c>
      <c r="Q11581">
        <f t="shared" si="1490"/>
        <v>-36.500528287654959</v>
      </c>
      <c r="S11581">
        <f t="shared" si="1494"/>
        <v>-13.307360766214062</v>
      </c>
      <c r="Z11581">
        <f>IF(B11578&gt;=10,1,0)</f>
        <v>0</v>
      </c>
      <c r="AA11581">
        <f t="shared" si="1492"/>
        <v>23.193167521440898</v>
      </c>
      <c r="AB11581">
        <f>IF(Z11581=1,G11581-AA11581,0)</f>
        <v>0</v>
      </c>
      <c r="AC11581">
        <f t="shared" si="1493"/>
        <v>0</v>
      </c>
    </row>
    <row r="11582" spans="1:29" x14ac:dyDescent="0.25">
      <c r="A11582">
        <v>189.79333333333301</v>
      </c>
      <c r="B11582">
        <v>15.3918</v>
      </c>
      <c r="F11582">
        <f t="shared" si="1491"/>
        <v>11578</v>
      </c>
      <c r="G11582">
        <v>4.6900000000000022</v>
      </c>
      <c r="H11582">
        <f t="shared" si="1495"/>
        <v>55.695747447289349</v>
      </c>
      <c r="I11582">
        <f t="shared" si="1495"/>
        <v>-83.796683647360595</v>
      </c>
      <c r="J11582">
        <f t="shared" si="1495"/>
        <v>-47.457286661993919</v>
      </c>
      <c r="K11582">
        <f t="shared" si="1495"/>
        <v>74.078235094700091</v>
      </c>
      <c r="L11582">
        <f t="shared" si="1495"/>
        <v>-103.18588730316259</v>
      </c>
      <c r="M11582">
        <f t="shared" si="1488"/>
        <v>66.371291215621355</v>
      </c>
      <c r="O11582">
        <f t="shared" si="1489"/>
        <v>3804.5816860262876</v>
      </c>
      <c r="Q11582">
        <f t="shared" si="1490"/>
        <v>-61.68129121562135</v>
      </c>
      <c r="S11582">
        <f t="shared" si="1494"/>
        <v>-33.21704504009098</v>
      </c>
      <c r="Z11582">
        <f>IF(B11579&gt;=10,1,0)</f>
        <v>0</v>
      </c>
      <c r="AA11582">
        <f t="shared" si="1492"/>
        <v>33.154246175530375</v>
      </c>
      <c r="AB11582">
        <f>IF(Z11582=1,G11582-AA11582,0)</f>
        <v>0</v>
      </c>
      <c r="AC11582">
        <f t="shared" si="1493"/>
        <v>0</v>
      </c>
    </row>
    <row r="11583" spans="1:29" x14ac:dyDescent="0.25">
      <c r="A11583">
        <v>271.08999999999997</v>
      </c>
      <c r="B11583">
        <v>20.601866666666652</v>
      </c>
      <c r="F11583">
        <f t="shared" si="1491"/>
        <v>11579</v>
      </c>
      <c r="G11583">
        <v>39.396666666666704</v>
      </c>
      <c r="H11583">
        <f t="shared" si="1495"/>
        <v>55.653793130965369</v>
      </c>
      <c r="I11583">
        <f t="shared" si="1495"/>
        <v>-79.989172789643291</v>
      </c>
      <c r="J11583">
        <f t="shared" si="1495"/>
        <v>-13.124835168785371</v>
      </c>
      <c r="K11583">
        <f t="shared" si="1495"/>
        <v>80.602805970326955</v>
      </c>
      <c r="L11583">
        <f t="shared" si="1495"/>
        <v>-109.94224924358355</v>
      </c>
      <c r="M11583">
        <f t="shared" si="1488"/>
        <v>104.23750818542914</v>
      </c>
      <c r="O11583">
        <f t="shared" si="1489"/>
        <v>4204.3347288612658</v>
      </c>
      <c r="Q11583">
        <f t="shared" si="1490"/>
        <v>-64.840841518762431</v>
      </c>
      <c r="S11583">
        <f t="shared" si="1494"/>
        <v>-55.985071771649103</v>
      </c>
      <c r="Z11583">
        <f>IF(B11580&gt;=10,1,0)</f>
        <v>0</v>
      </c>
      <c r="AA11583">
        <f t="shared" si="1492"/>
        <v>48.252436413780032</v>
      </c>
      <c r="AB11583">
        <f>IF(Z11583=1,G11583-AA11583,0)</f>
        <v>0</v>
      </c>
      <c r="AC11583">
        <f t="shared" si="1493"/>
        <v>0</v>
      </c>
    </row>
    <row r="11584" spans="1:29" x14ac:dyDescent="0.25">
      <c r="A11584">
        <v>361.3066666666665</v>
      </c>
      <c r="B11584">
        <v>25.741599999999998</v>
      </c>
      <c r="F11584">
        <f t="shared" si="1491"/>
        <v>11580</v>
      </c>
      <c r="G11584">
        <v>105.0766666666665</v>
      </c>
      <c r="H11584">
        <f t="shared" si="1495"/>
        <v>55.611831656730345</v>
      </c>
      <c r="I11584">
        <f t="shared" si="1495"/>
        <v>-74.820503477367993</v>
      </c>
      <c r="J11584">
        <f t="shared" si="1495"/>
        <v>21.432185892993299</v>
      </c>
      <c r="K11584">
        <f t="shared" si="1495"/>
        <v>85.740684092609584</v>
      </c>
      <c r="L11584">
        <f t="shared" si="1495"/>
        <v>-109.20622858620932</v>
      </c>
      <c r="M11584">
        <f t="shared" si="1488"/>
        <v>149.79513586490492</v>
      </c>
      <c r="O11584">
        <f t="shared" si="1489"/>
        <v>1999.7414874337987</v>
      </c>
      <c r="Q11584">
        <f t="shared" si="1490"/>
        <v>-44.718469198238424</v>
      </c>
      <c r="S11584">
        <f t="shared" si="1494"/>
        <v>-59.323941422892794</v>
      </c>
      <c r="Z11584">
        <f>IF(B11581&gt;=10,1,0)</f>
        <v>1</v>
      </c>
      <c r="AA11584">
        <f t="shared" si="1492"/>
        <v>90.47119444201212</v>
      </c>
      <c r="AB11584">
        <f>IF(Z11584=1,G11584-AA11584,0)</f>
        <v>14.605472224654378</v>
      </c>
      <c r="AC11584">
        <f t="shared" si="1493"/>
        <v>14.605472224654378</v>
      </c>
    </row>
    <row r="11585" spans="1:29" x14ac:dyDescent="0.25">
      <c r="A11585">
        <v>446.73666666666702</v>
      </c>
      <c r="B11585">
        <v>30.7483</v>
      </c>
      <c r="F11585">
        <f t="shared" si="1491"/>
        <v>11581</v>
      </c>
      <c r="G11585">
        <v>189.79333333333301</v>
      </c>
      <c r="H11585">
        <f t="shared" si="1495"/>
        <v>55.569863029981136</v>
      </c>
      <c r="I11585">
        <f t="shared" si="1495"/>
        <v>-68.378629838440276</v>
      </c>
      <c r="J11585">
        <f t="shared" si="1495"/>
        <v>55.622496312077828</v>
      </c>
      <c r="K11585">
        <f t="shared" si="1495"/>
        <v>89.403477273782755</v>
      </c>
      <c r="L11585">
        <f t="shared" si="1495"/>
        <v>-101.02798392250584</v>
      </c>
      <c r="M11585">
        <f t="shared" si="1488"/>
        <v>202.22638914104459</v>
      </c>
      <c r="O11585">
        <f t="shared" si="1489"/>
        <v>154.58087671767072</v>
      </c>
      <c r="Q11585">
        <f t="shared" si="1490"/>
        <v>-12.433055807711582</v>
      </c>
      <c r="S11585">
        <f t="shared" si="1494"/>
        <v>-40.526343220520971</v>
      </c>
      <c r="Z11585">
        <f>IF(B11582&gt;=10,1,0)</f>
        <v>1</v>
      </c>
      <c r="AA11585">
        <f t="shared" si="1492"/>
        <v>161.70004592052362</v>
      </c>
      <c r="AB11585">
        <f>IF(Z11585=1,G11585-AA11585,0)</f>
        <v>28.093287412809389</v>
      </c>
      <c r="AC11585">
        <f t="shared" si="1493"/>
        <v>28.093287412809389</v>
      </c>
    </row>
    <row r="11586" spans="1:29" x14ac:dyDescent="0.25">
      <c r="A11586">
        <v>529.4</v>
      </c>
      <c r="B11586">
        <v>35.548566666666652</v>
      </c>
      <c r="F11586">
        <f t="shared" si="1491"/>
        <v>11582</v>
      </c>
      <c r="G11586">
        <v>271.08999999999997</v>
      </c>
      <c r="H11586">
        <f t="shared" si="1495"/>
        <v>55.527887256115527</v>
      </c>
      <c r="I11586">
        <f t="shared" si="1495"/>
        <v>-60.773171843417771</v>
      </c>
      <c r="J11586">
        <f t="shared" si="1495"/>
        <v>88.861090397791955</v>
      </c>
      <c r="K11586">
        <f t="shared" si="1495"/>
        <v>91.528170725463028</v>
      </c>
      <c r="L11586">
        <f t="shared" si="1495"/>
        <v>-85.964849111111633</v>
      </c>
      <c r="M11586">
        <f t="shared" si="1488"/>
        <v>260.2162937109901</v>
      </c>
      <c r="O11586">
        <f t="shared" si="1489"/>
        <v>118.23748845965289</v>
      </c>
      <c r="Q11586">
        <f t="shared" si="1490"/>
        <v>10.873706289009874</v>
      </c>
      <c r="S11586">
        <f t="shared" si="1494"/>
        <v>-9.8865109619802638</v>
      </c>
      <c r="Z11586">
        <f>IF(B11583&gt;=10,1,0)</f>
        <v>1</v>
      </c>
      <c r="AA11586">
        <f t="shared" si="1492"/>
        <v>250.32978274900984</v>
      </c>
      <c r="AB11586">
        <f>IF(Z11586=1,G11586-AA11586,0)</f>
        <v>20.760217250990138</v>
      </c>
      <c r="AC11586">
        <f t="shared" si="1493"/>
        <v>20.760217250990138</v>
      </c>
    </row>
    <row r="11587" spans="1:29" x14ac:dyDescent="0.25">
      <c r="A11587">
        <v>580.68333333333294</v>
      </c>
      <c r="B11587">
        <v>40.051033333333351</v>
      </c>
      <c r="F11587">
        <f t="shared" si="1491"/>
        <v>11583</v>
      </c>
      <c r="G11587">
        <v>361.3066666666665</v>
      </c>
      <c r="H11587">
        <f t="shared" si="1495"/>
        <v>55.485904340532244</v>
      </c>
      <c r="I11587">
        <f t="shared" si="1495"/>
        <v>-52.133549926211685</v>
      </c>
      <c r="J11587">
        <f t="shared" si="1495"/>
        <v>120.5792465897956</v>
      </c>
      <c r="K11587">
        <f t="shared" si="1495"/>
        <v>92.078211166693791</v>
      </c>
      <c r="L11587">
        <f t="shared" si="1495"/>
        <v>-65.043351896457978</v>
      </c>
      <c r="M11587">
        <f t="shared" si="1488"/>
        <v>322.00362656050095</v>
      </c>
      <c r="O11587">
        <f t="shared" si="1489"/>
        <v>1544.7289615868581</v>
      </c>
      <c r="Q11587">
        <f t="shared" si="1490"/>
        <v>39.303040106165554</v>
      </c>
      <c r="S11587">
        <f t="shared" si="1494"/>
        <v>12.315032587252219</v>
      </c>
      <c r="Z11587">
        <f>IF(B11584&gt;=10,1,0)</f>
        <v>1</v>
      </c>
      <c r="AA11587">
        <f t="shared" si="1492"/>
        <v>334.31865914775318</v>
      </c>
      <c r="AB11587">
        <f>IF(Z11587=1,G11587-AA11587,0)</f>
        <v>26.988007518913321</v>
      </c>
      <c r="AC11587">
        <f t="shared" si="1493"/>
        <v>26.988007518913321</v>
      </c>
    </row>
    <row r="11588" spans="1:29" x14ac:dyDescent="0.25">
      <c r="A11588">
        <v>658.52666666666698</v>
      </c>
      <c r="B11588">
        <v>44.141199999999998</v>
      </c>
      <c r="F11588">
        <f t="shared" si="1491"/>
        <v>11584</v>
      </c>
      <c r="G11588">
        <v>446.73666666666702</v>
      </c>
      <c r="H11588">
        <f t="shared" si="1495"/>
        <v>55.443914288630914</v>
      </c>
      <c r="I11588">
        <f t="shared" si="1495"/>
        <v>-42.606782664544113</v>
      </c>
      <c r="J11588">
        <f t="shared" si="1495"/>
        <v>150.23425844181861</v>
      </c>
      <c r="K11588">
        <f t="shared" si="1495"/>
        <v>91.04413568753391</v>
      </c>
      <c r="L11588">
        <f t="shared" si="1495"/>
        <v>-39.689257739244368</v>
      </c>
      <c r="M11588">
        <f t="shared" si="1488"/>
        <v>385.46343430034398</v>
      </c>
      <c r="O11588">
        <f t="shared" si="1489"/>
        <v>3754.4090046174178</v>
      </c>
      <c r="Q11588">
        <f t="shared" si="1490"/>
        <v>61.273232366323043</v>
      </c>
      <c r="S11588">
        <f t="shared" si="1494"/>
        <v>37.174910165794408</v>
      </c>
      <c r="Z11588">
        <f>IF(B11585&gt;=10,1,0)</f>
        <v>1</v>
      </c>
      <c r="AA11588">
        <f t="shared" si="1492"/>
        <v>422.63834446613839</v>
      </c>
      <c r="AB11588">
        <f>IF(Z11588=1,G11588-AA11588,0)</f>
        <v>24.098322200528628</v>
      </c>
      <c r="AC11588">
        <f t="shared" si="1493"/>
        <v>24.098322200528628</v>
      </c>
    </row>
    <row r="11589" spans="1:29" x14ac:dyDescent="0.25">
      <c r="A11589">
        <v>649.61333333333346</v>
      </c>
      <c r="B11589">
        <v>47.676500000000004</v>
      </c>
      <c r="F11589">
        <f t="shared" si="1491"/>
        <v>11585</v>
      </c>
      <c r="G11589">
        <v>529.4</v>
      </c>
      <c r="H11589">
        <f t="shared" si="1495"/>
        <v>55.401917105812089</v>
      </c>
      <c r="I11589">
        <f t="shared" si="1495"/>
        <v>-32.354984996587511</v>
      </c>
      <c r="J11589">
        <f t="shared" si="1495"/>
        <v>177.31872047904849</v>
      </c>
      <c r="K11589">
        <f t="shared" si="1495"/>
        <v>88.443734549204422</v>
      </c>
      <c r="L11589">
        <f t="shared" si="1495"/>
        <v>-11.630406256747172</v>
      </c>
      <c r="M11589">
        <f t="shared" si="1488"/>
        <v>448.2161471668793</v>
      </c>
      <c r="O11589">
        <f t="shared" si="1489"/>
        <v>6590.8179608297969</v>
      </c>
      <c r="Q11589">
        <f t="shared" si="1490"/>
        <v>81.183852833120682</v>
      </c>
      <c r="S11589">
        <f t="shared" si="1494"/>
        <v>56.390103129096943</v>
      </c>
      <c r="Z11589">
        <f>IF(B11586&gt;=10,1,0)</f>
        <v>1</v>
      </c>
      <c r="AA11589">
        <f t="shared" si="1492"/>
        <v>504.60625029597622</v>
      </c>
      <c r="AB11589">
        <f>IF(Z11589=1,G11589-AA11589,0)</f>
        <v>24.793749704023753</v>
      </c>
      <c r="AC11589">
        <f t="shared" si="1493"/>
        <v>24.793749704023753</v>
      </c>
    </row>
    <row r="11590" spans="1:29" x14ac:dyDescent="0.25">
      <c r="A11590">
        <v>722.22666666666646</v>
      </c>
      <c r="B11590">
        <v>50.489933333333347</v>
      </c>
      <c r="F11590">
        <f t="shared" si="1491"/>
        <v>11586</v>
      </c>
      <c r="G11590">
        <v>580.68333333333294</v>
      </c>
      <c r="H11590">
        <f t="shared" si="1495"/>
        <v>55.359912797477229</v>
      </c>
      <c r="I11590">
        <f t="shared" si="1495"/>
        <v>-21.552609546193899</v>
      </c>
      <c r="J11590">
        <f t="shared" si="1495"/>
        <v>201.36921004688998</v>
      </c>
      <c r="K11590">
        <f t="shared" si="1495"/>
        <v>84.321745119975617</v>
      </c>
      <c r="L11590">
        <f t="shared" si="1495"/>
        <v>17.221038192040261</v>
      </c>
      <c r="M11590">
        <f t="shared" ref="M11590:M11653" si="1496" xml:space="preserve"> SUM(H11590:L11590)+$G$3</f>
        <v>507.75646289633823</v>
      </c>
      <c r="O11590">
        <f t="shared" ref="O11590:O11653" si="1497">(G11590-M11590)^2</f>
        <v>5318.3284317342122</v>
      </c>
      <c r="Q11590">
        <f t="shared" ref="Q11590:Q11653" si="1498">G11590-M11590</f>
        <v>72.926870436994705</v>
      </c>
      <c r="S11590">
        <f t="shared" si="1494"/>
        <v>73.664507059754783</v>
      </c>
      <c r="Z11590">
        <f>IF(B11587&gt;=10,1,0)</f>
        <v>1</v>
      </c>
      <c r="AA11590">
        <f t="shared" si="1492"/>
        <v>581.42096995609302</v>
      </c>
      <c r="AB11590">
        <f>IF(Z11590=1,G11590-AA11590,0)</f>
        <v>-0.73763662276007835</v>
      </c>
      <c r="AC11590">
        <f t="shared" si="1493"/>
        <v>0.73763662276007835</v>
      </c>
    </row>
    <row r="11591" spans="1:29" x14ac:dyDescent="0.25">
      <c r="A11591">
        <v>645.4366666666665</v>
      </c>
      <c r="B11591">
        <v>52.406800000000004</v>
      </c>
      <c r="F11591">
        <f t="shared" ref="F11591:F11654" si="1499">F11590+1</f>
        <v>11587</v>
      </c>
      <c r="G11591">
        <v>658.52666666666698</v>
      </c>
      <c r="H11591">
        <f t="shared" si="1495"/>
        <v>55.317901369028718</v>
      </c>
      <c r="I11591">
        <f t="shared" si="1495"/>
        <v>-10.3834780002157</v>
      </c>
      <c r="J11591">
        <f t="shared" si="1495"/>
        <v>221.97421660073186</v>
      </c>
      <c r="K11591">
        <f t="shared" si="1495"/>
        <v>78.749082212329</v>
      </c>
      <c r="L11591">
        <f t="shared" si="1495"/>
        <v>44.898897347149749</v>
      </c>
      <c r="M11591">
        <f t="shared" si="1496"/>
        <v>561.59378581517262</v>
      </c>
      <c r="O11591">
        <f t="shared" si="1497"/>
        <v>9395.9833901700022</v>
      </c>
      <c r="Q11591">
        <f t="shared" si="1498"/>
        <v>96.93288085149436</v>
      </c>
      <c r="S11591">
        <f t="shared" si="1494"/>
        <v>66.116980615965119</v>
      </c>
      <c r="Z11591">
        <f>IF(B11588&gt;=10,1,0)</f>
        <v>1</v>
      </c>
      <c r="AA11591">
        <f t="shared" si="1492"/>
        <v>627.7107664311377</v>
      </c>
      <c r="AB11591">
        <f>IF(Z11591=1,G11591-AA11591,0)</f>
        <v>30.815900235529284</v>
      </c>
      <c r="AC11591">
        <f t="shared" si="1493"/>
        <v>30.815900235529284</v>
      </c>
    </row>
    <row r="11592" spans="1:29" x14ac:dyDescent="0.25">
      <c r="A11592">
        <v>735.37666666666701</v>
      </c>
      <c r="B11592">
        <v>53.278766666666655</v>
      </c>
      <c r="F11592">
        <f t="shared" si="1499"/>
        <v>11588</v>
      </c>
      <c r="G11592">
        <v>649.61333333333346</v>
      </c>
      <c r="H11592">
        <f t="shared" si="1495"/>
        <v>55.275882825869864</v>
      </c>
      <c r="I11592">
        <f t="shared" si="1495"/>
        <v>0.96234694531514275</v>
      </c>
      <c r="J11592">
        <f t="shared" si="1495"/>
        <v>238.78118276562472</v>
      </c>
      <c r="K11592">
        <f t="shared" si="1495"/>
        <v>71.821618062694043</v>
      </c>
      <c r="L11592">
        <f t="shared" si="1495"/>
        <v>69.516970846943849</v>
      </c>
      <c r="M11592">
        <f t="shared" si="1496"/>
        <v>607.39516773259663</v>
      </c>
      <c r="O11592">
        <f t="shared" si="1497"/>
        <v>1782.3735066912382</v>
      </c>
      <c r="Q11592">
        <f t="shared" si="1498"/>
        <v>42.218165600736825</v>
      </c>
      <c r="S11592">
        <f t="shared" si="1494"/>
        <v>85.215328318899168</v>
      </c>
      <c r="Z11592">
        <f>IF(B11589&gt;=10,1,0)</f>
        <v>1</v>
      </c>
      <c r="AA11592">
        <f t="shared" si="1492"/>
        <v>692.61049605149583</v>
      </c>
      <c r="AB11592">
        <f>IF(Z11592=1,G11592-AA11592,0)</f>
        <v>-42.997162718162372</v>
      </c>
      <c r="AC11592">
        <f t="shared" si="1493"/>
        <v>42.997162718162372</v>
      </c>
    </row>
    <row r="11593" spans="1:29" x14ac:dyDescent="0.25">
      <c r="A11593">
        <v>760.22666666666692</v>
      </c>
      <c r="B11593">
        <v>53.028366666666656</v>
      </c>
      <c r="F11593">
        <f t="shared" si="1499"/>
        <v>11589</v>
      </c>
      <c r="G11593">
        <v>722.22666666666646</v>
      </c>
      <c r="H11593">
        <f t="shared" si="1495"/>
        <v>55.233857173404978</v>
      </c>
      <c r="I11593">
        <f t="shared" si="1495"/>
        <v>12.291795840998976</v>
      </c>
      <c r="J11593">
        <f t="shared" si="1495"/>
        <v>251.50253669077367</v>
      </c>
      <c r="K11593">
        <f t="shared" si="1495"/>
        <v>63.658532943019175</v>
      </c>
      <c r="L11593">
        <f t="shared" si="1495"/>
        <v>89.397577665784354</v>
      </c>
      <c r="M11593">
        <f t="shared" si="1496"/>
        <v>643.12146660013013</v>
      </c>
      <c r="O11593">
        <f t="shared" si="1497"/>
        <v>6257.6326775667385</v>
      </c>
      <c r="Q11593">
        <f t="shared" si="1498"/>
        <v>79.105200066536327</v>
      </c>
      <c r="S11593">
        <f t="shared" si="1494"/>
        <v>38.323899275028715</v>
      </c>
      <c r="Z11593">
        <f>IF(B11590&gt;=10,1,0)</f>
        <v>1</v>
      </c>
      <c r="AA11593">
        <f t="shared" si="1492"/>
        <v>681.44536587515881</v>
      </c>
      <c r="AB11593">
        <f>IF(Z11593=1,G11593-AA11593,0)</f>
        <v>40.781300791507647</v>
      </c>
      <c r="AC11593">
        <f t="shared" si="1493"/>
        <v>40.781300791507647</v>
      </c>
    </row>
    <row r="11594" spans="1:29" x14ac:dyDescent="0.25">
      <c r="A11594">
        <v>755.90333333333297</v>
      </c>
      <c r="B11594">
        <v>51.678466666666651</v>
      </c>
      <c r="F11594">
        <f t="shared" si="1499"/>
        <v>11590</v>
      </c>
      <c r="G11594">
        <v>645.4366666666665</v>
      </c>
      <c r="H11594">
        <f t="shared" si="1495"/>
        <v>55.191824417038958</v>
      </c>
      <c r="I11594">
        <f t="shared" si="1495"/>
        <v>23.412077905153925</v>
      </c>
      <c r="J11594">
        <f t="shared" si="1495"/>
        <v>259.92061248345016</v>
      </c>
      <c r="K11594">
        <f t="shared" si="1495"/>
        <v>54.400264780298549</v>
      </c>
      <c r="L11594">
        <f t="shared" si="1495"/>
        <v>103.18588730315764</v>
      </c>
      <c r="M11594">
        <f t="shared" si="1496"/>
        <v>667.14783317524825</v>
      </c>
      <c r="O11594">
        <f t="shared" si="1497"/>
        <v>471.37475116336208</v>
      </c>
      <c r="Q11594">
        <f t="shared" si="1498"/>
        <v>-21.711166508581755</v>
      </c>
      <c r="S11594">
        <f t="shared" si="1494"/>
        <v>66.834298802269871</v>
      </c>
      <c r="Z11594">
        <f>IF(B11591&gt;=10,1,0)</f>
        <v>1</v>
      </c>
      <c r="AA11594">
        <f t="shared" ref="AA11594:AA11657" si="1500">S11594+M11594</f>
        <v>733.98213197751807</v>
      </c>
      <c r="AB11594">
        <f>IF(Z11594=1,G11594-AA11594,0)</f>
        <v>-88.545465310851569</v>
      </c>
      <c r="AC11594">
        <f t="shared" ref="AC11594:AC11657" si="1501">ABS(AB11594)</f>
        <v>88.545465310851569</v>
      </c>
    </row>
    <row r="11595" spans="1:29" x14ac:dyDescent="0.25">
      <c r="A11595">
        <v>703.78666666666709</v>
      </c>
      <c r="B11595">
        <v>49.34253333333335</v>
      </c>
      <c r="F11595">
        <f t="shared" si="1499"/>
        <v>11591</v>
      </c>
      <c r="G11595">
        <v>735.37666666666701</v>
      </c>
      <c r="H11595">
        <f t="shared" ref="H11595:L11658" si="1502">H$2*COS(H$1*$F11595)+H$3*SIN(H$1*$F11595)</f>
        <v>55.149784562177992</v>
      </c>
      <c r="I11595">
        <f t="shared" si="1502"/>
        <v>34.133961702777128</v>
      </c>
      <c r="J11595">
        <f t="shared" si="1502"/>
        <v>263.89137453293893</v>
      </c>
      <c r="K11595">
        <f t="shared" si="1502"/>
        <v>44.206093058852971</v>
      </c>
      <c r="L11595">
        <f t="shared" si="1502"/>
        <v>109.94224924358211</v>
      </c>
      <c r="M11595">
        <f t="shared" si="1496"/>
        <v>678.36062938647808</v>
      </c>
      <c r="O11595">
        <f t="shared" si="1497"/>
        <v>3250.8285071358932</v>
      </c>
      <c r="Q11595">
        <f t="shared" si="1498"/>
        <v>57.016037280188925</v>
      </c>
      <c r="S11595">
        <f t="shared" ref="S11595:S11658" si="1503">Q11594*$V$5 + Q11593*$V$6 + Q11592*$V$7 + Q11591*$V$8</f>
        <v>-18.731108283274391</v>
      </c>
      <c r="Z11595">
        <f>IF(B11592&gt;=10,1,0)</f>
        <v>1</v>
      </c>
      <c r="AA11595">
        <f t="shared" si="1500"/>
        <v>659.62952110320373</v>
      </c>
      <c r="AB11595">
        <f>IF(Z11595=1,G11595-AA11595,0)</f>
        <v>75.747145563463278</v>
      </c>
      <c r="AC11595">
        <f t="shared" si="1501"/>
        <v>75.747145563463278</v>
      </c>
    </row>
    <row r="11596" spans="1:29" x14ac:dyDescent="0.25">
      <c r="A11596">
        <v>667.54</v>
      </c>
      <c r="B11596">
        <v>46.185566666666702</v>
      </c>
      <c r="F11596">
        <f t="shared" si="1499"/>
        <v>11592</v>
      </c>
      <c r="G11596">
        <v>760.22666666666692</v>
      </c>
      <c r="H11596">
        <f t="shared" si="1502"/>
        <v>55.107737614229002</v>
      </c>
      <c r="I11596">
        <f t="shared" si="1502"/>
        <v>44.274995256066219</v>
      </c>
      <c r="J11596">
        <f t="shared" si="1502"/>
        <v>263.34688199965149</v>
      </c>
      <c r="K11596">
        <f t="shared" si="1502"/>
        <v>33.251398571972416</v>
      </c>
      <c r="L11596">
        <f t="shared" si="1502"/>
        <v>109.20622858620364</v>
      </c>
      <c r="M11596">
        <f t="shared" si="1496"/>
        <v>676.22440831427173</v>
      </c>
      <c r="O11596">
        <f t="shared" si="1497"/>
        <v>7056.3794083025468</v>
      </c>
      <c r="Q11596">
        <f t="shared" si="1498"/>
        <v>84.002258352395188</v>
      </c>
      <c r="S11596">
        <f t="shared" si="1503"/>
        <v>45.018662715484894</v>
      </c>
      <c r="Z11596">
        <f>IF(B11593&gt;=10,1,0)</f>
        <v>1</v>
      </c>
      <c r="AA11596">
        <f t="shared" si="1500"/>
        <v>721.24307102975661</v>
      </c>
      <c r="AB11596">
        <f>IF(Z11596=1,G11596-AA11596,0)</f>
        <v>38.983595636910309</v>
      </c>
      <c r="AC11596">
        <f t="shared" si="1501"/>
        <v>38.983595636910309</v>
      </c>
    </row>
    <row r="11597" spans="1:29" x14ac:dyDescent="0.25">
      <c r="A11597">
        <v>606.83666666666704</v>
      </c>
      <c r="B11597">
        <v>42.382566666666705</v>
      </c>
      <c r="F11597">
        <f t="shared" si="1499"/>
        <v>11593</v>
      </c>
      <c r="G11597">
        <v>755.90333333333297</v>
      </c>
      <c r="H11597">
        <f t="shared" si="1502"/>
        <v>55.065683578599881</v>
      </c>
      <c r="I11597">
        <f t="shared" si="1502"/>
        <v>53.662610790189795</v>
      </c>
      <c r="J11597">
        <f t="shared" si="1502"/>
        <v>258.29645130180694</v>
      </c>
      <c r="K11597">
        <f t="shared" si="1502"/>
        <v>21.724646166223753</v>
      </c>
      <c r="L11597">
        <f t="shared" si="1502"/>
        <v>101.02798392251142</v>
      </c>
      <c r="M11597">
        <f t="shared" si="1496"/>
        <v>660.81454204548083</v>
      </c>
      <c r="O11597">
        <f t="shared" si="1497"/>
        <v>9041.8782285847028</v>
      </c>
      <c r="Q11597">
        <f t="shared" si="1498"/>
        <v>95.088791287852132</v>
      </c>
      <c r="S11597">
        <f t="shared" si="1503"/>
        <v>74.153466211165195</v>
      </c>
      <c r="Z11597">
        <f>IF(B11594&gt;=10,1,0)</f>
        <v>1</v>
      </c>
      <c r="AA11597">
        <f t="shared" si="1500"/>
        <v>734.96800825664604</v>
      </c>
      <c r="AB11597">
        <f>IF(Z11597=1,G11597-AA11597,0)</f>
        <v>20.935325076686922</v>
      </c>
      <c r="AC11597">
        <f t="shared" si="1501"/>
        <v>20.935325076686922</v>
      </c>
    </row>
    <row r="11598" spans="1:29" x14ac:dyDescent="0.25">
      <c r="A11598">
        <v>608.64666666666653</v>
      </c>
      <c r="B11598">
        <v>38.090066666666701</v>
      </c>
      <c r="F11598">
        <f t="shared" si="1499"/>
        <v>11594</v>
      </c>
      <c r="G11598">
        <v>703.78666666666709</v>
      </c>
      <c r="H11598">
        <f t="shared" si="1502"/>
        <v>55.023622460699386</v>
      </c>
      <c r="I11598">
        <f t="shared" si="1502"/>
        <v>62.137061281811071</v>
      </c>
      <c r="J11598">
        <f t="shared" si="1502"/>
        <v>248.82649670887196</v>
      </c>
      <c r="K11598">
        <f t="shared" si="1502"/>
        <v>9.8241423873683118</v>
      </c>
      <c r="L11598">
        <f t="shared" si="1502"/>
        <v>85.964849111120259</v>
      </c>
      <c r="M11598">
        <f t="shared" si="1496"/>
        <v>632.81333823601994</v>
      </c>
      <c r="O11598">
        <f t="shared" si="1497"/>
        <v>5037.2133485245058</v>
      </c>
      <c r="Q11598">
        <f t="shared" si="1498"/>
        <v>70.973328430647143</v>
      </c>
      <c r="S11598">
        <f t="shared" si="1503"/>
        <v>88.327289772655121</v>
      </c>
      <c r="Z11598">
        <f>IF(B11595&gt;=10,1,0)</f>
        <v>1</v>
      </c>
      <c r="AA11598">
        <f t="shared" si="1500"/>
        <v>721.14062800867509</v>
      </c>
      <c r="AB11598">
        <f>IF(Z11598=1,G11598-AA11598,0)</f>
        <v>-17.353961342008006</v>
      </c>
      <c r="AC11598">
        <f t="shared" si="1501"/>
        <v>17.353961342008006</v>
      </c>
    </row>
    <row r="11599" spans="1:29" x14ac:dyDescent="0.25">
      <c r="A11599">
        <v>523.14</v>
      </c>
      <c r="B11599">
        <v>33.438500000000005</v>
      </c>
      <c r="F11599">
        <f t="shared" si="1499"/>
        <v>11595</v>
      </c>
      <c r="G11599">
        <v>667.54</v>
      </c>
      <c r="H11599">
        <f t="shared" si="1502"/>
        <v>54.98155426593722</v>
      </c>
      <c r="I11599">
        <f t="shared" si="1502"/>
        <v>69.554138839648303</v>
      </c>
      <c r="J11599">
        <f t="shared" si="1502"/>
        <v>235.09905176953151</v>
      </c>
      <c r="K11599">
        <f t="shared" si="1502"/>
        <v>-2.2453761905674607</v>
      </c>
      <c r="L11599">
        <f t="shared" si="1502"/>
        <v>65.043351896469119</v>
      </c>
      <c r="M11599">
        <f t="shared" si="1496"/>
        <v>593.4698868671677</v>
      </c>
      <c r="O11599">
        <f t="shared" si="1497"/>
        <v>5486.38165951057</v>
      </c>
      <c r="Q11599">
        <f t="shared" si="1498"/>
        <v>74.070113132832262</v>
      </c>
      <c r="S11599">
        <f t="shared" si="1503"/>
        <v>64.120951157290449</v>
      </c>
      <c r="Z11599">
        <f>IF(B11596&gt;=10,1,0)</f>
        <v>1</v>
      </c>
      <c r="AA11599">
        <f t="shared" si="1500"/>
        <v>657.59083802445821</v>
      </c>
      <c r="AB11599">
        <f>IF(Z11599=1,G11599-AA11599,0)</f>
        <v>9.949161975541756</v>
      </c>
      <c r="AC11599">
        <f t="shared" si="1501"/>
        <v>9.949161975541756</v>
      </c>
    </row>
    <row r="11600" spans="1:29" x14ac:dyDescent="0.25">
      <c r="A11600">
        <v>433.82000000000005</v>
      </c>
      <c r="B11600">
        <v>28.531033333333298</v>
      </c>
      <c r="F11600">
        <f t="shared" si="1499"/>
        <v>11596</v>
      </c>
      <c r="G11600">
        <v>606.83666666666704</v>
      </c>
      <c r="H11600">
        <f t="shared" si="1502"/>
        <v>54.939478999723981</v>
      </c>
      <c r="I11600">
        <f t="shared" si="1502"/>
        <v>75.78762865892412</v>
      </c>
      <c r="J11600">
        <f t="shared" si="1502"/>
        <v>217.34899687261722</v>
      </c>
      <c r="K11600">
        <f t="shared" si="1502"/>
        <v>-14.276265258593394</v>
      </c>
      <c r="L11600">
        <f t="shared" si="1502"/>
        <v>39.689257739257215</v>
      </c>
      <c r="M11600">
        <f t="shared" si="1496"/>
        <v>544.52626329807811</v>
      </c>
      <c r="O11600">
        <f t="shared" si="1497"/>
        <v>3882.5863679562594</v>
      </c>
      <c r="Q11600">
        <f t="shared" si="1498"/>
        <v>62.310403368588936</v>
      </c>
      <c r="S11600">
        <f t="shared" si="1503"/>
        <v>63.884336238632415</v>
      </c>
      <c r="Z11600">
        <f>IF(B11597&gt;=10,1,0)</f>
        <v>1</v>
      </c>
      <c r="AA11600">
        <f t="shared" si="1500"/>
        <v>608.41059953671049</v>
      </c>
      <c r="AB11600">
        <f>IF(Z11600=1,G11600-AA11600,0)</f>
        <v>-1.5739328700434498</v>
      </c>
      <c r="AC11600">
        <f t="shared" si="1501"/>
        <v>1.5739328700434498</v>
      </c>
    </row>
    <row r="11601" spans="1:29" x14ac:dyDescent="0.25">
      <c r="A11601">
        <v>345.98666666666645</v>
      </c>
      <c r="B11601">
        <v>23.450133333333348</v>
      </c>
      <c r="F11601">
        <f t="shared" si="1499"/>
        <v>11597</v>
      </c>
      <c r="G11601">
        <v>608.64666666666653</v>
      </c>
      <c r="H11601">
        <f t="shared" si="1502"/>
        <v>54.897396667471163</v>
      </c>
      <c r="I11601">
        <f t="shared" si="1502"/>
        <v>80.731456791479928</v>
      </c>
      <c r="J11601">
        <f t="shared" si="1502"/>
        <v>195.88004037868089</v>
      </c>
      <c r="K11601">
        <f t="shared" si="1502"/>
        <v>-26.061545090804394</v>
      </c>
      <c r="L11601">
        <f t="shared" si="1502"/>
        <v>11.630406256710856</v>
      </c>
      <c r="M11601">
        <f t="shared" si="1496"/>
        <v>488.11492128968746</v>
      </c>
      <c r="O11601">
        <f t="shared" si="1497"/>
        <v>14527.901643620917</v>
      </c>
      <c r="Q11601">
        <f t="shared" si="1498"/>
        <v>120.53174537697907</v>
      </c>
      <c r="S11601">
        <f t="shared" si="1503"/>
        <v>53.82237916413365</v>
      </c>
      <c r="Z11601">
        <f>IF(B11598&gt;=10,1,0)</f>
        <v>1</v>
      </c>
      <c r="AA11601">
        <f t="shared" si="1500"/>
        <v>541.93730045382108</v>
      </c>
      <c r="AB11601">
        <f>IF(Z11601=1,G11601-AA11601,0)</f>
        <v>66.709366212845453</v>
      </c>
      <c r="AC11601">
        <f t="shared" si="1501"/>
        <v>66.709366212845453</v>
      </c>
    </row>
    <row r="11602" spans="1:29" x14ac:dyDescent="0.25">
      <c r="A11602">
        <v>249.32999999999998</v>
      </c>
      <c r="B11602">
        <v>18.263933333333348</v>
      </c>
      <c r="F11602">
        <f t="shared" si="1499"/>
        <v>11598</v>
      </c>
      <c r="G11602">
        <v>523.14</v>
      </c>
      <c r="H11602">
        <f t="shared" si="1502"/>
        <v>54.85530727459119</v>
      </c>
      <c r="I11602">
        <f t="shared" si="1502"/>
        <v>84.301495183158252</v>
      </c>
      <c r="J11602">
        <f t="shared" si="1502"/>
        <v>171.05952208569931</v>
      </c>
      <c r="K11602">
        <f t="shared" si="1502"/>
        <v>-37.398461428924676</v>
      </c>
      <c r="L11602">
        <f t="shared" si="1502"/>
        <v>-17.221038192026668</v>
      </c>
      <c r="M11602">
        <f t="shared" si="1496"/>
        <v>426.63399120864642</v>
      </c>
      <c r="O11602">
        <f t="shared" si="1497"/>
        <v>9313.4097328368116</v>
      </c>
      <c r="Q11602">
        <f t="shared" si="1498"/>
        <v>96.506008791353565</v>
      </c>
      <c r="S11602">
        <f t="shared" si="1503"/>
        <v>104.85695242598545</v>
      </c>
      <c r="Z11602">
        <f>IF(B11599&gt;=10,1,0)</f>
        <v>1</v>
      </c>
      <c r="AA11602">
        <f t="shared" si="1500"/>
        <v>531.49094363463189</v>
      </c>
      <c r="AB11602">
        <f>IF(Z11602=1,G11602-AA11602,0)</f>
        <v>-8.3509436346319035</v>
      </c>
      <c r="AC11602">
        <f t="shared" si="1501"/>
        <v>8.3509436346319035</v>
      </c>
    </row>
    <row r="11603" spans="1:29" x14ac:dyDescent="0.25">
      <c r="A11603">
        <v>166.99666666666701</v>
      </c>
      <c r="B11603">
        <v>13.03186666666665</v>
      </c>
      <c r="F11603">
        <f t="shared" si="1499"/>
        <v>11599</v>
      </c>
      <c r="G11603">
        <v>433.82000000000005</v>
      </c>
      <c r="H11603">
        <f t="shared" si="1502"/>
        <v>54.813210826497404</v>
      </c>
      <c r="I11603">
        <f t="shared" si="1502"/>
        <v>86.43699326272025</v>
      </c>
      <c r="J11603">
        <f t="shared" si="1502"/>
        <v>143.31212794312762</v>
      </c>
      <c r="K11603">
        <f t="shared" si="1502"/>
        <v>-48.091973671797895</v>
      </c>
      <c r="L11603">
        <f t="shared" si="1502"/>
        <v>-44.898897347137179</v>
      </c>
      <c r="M11603">
        <f t="shared" si="1496"/>
        <v>362.6086272995592</v>
      </c>
      <c r="O11603">
        <f t="shared" si="1497"/>
        <v>5071.059601881092</v>
      </c>
      <c r="Q11603">
        <f t="shared" si="1498"/>
        <v>71.211372700440847</v>
      </c>
      <c r="S11603">
        <f t="shared" si="1503"/>
        <v>87.78463271689742</v>
      </c>
      <c r="Z11603">
        <f>IF(B11600&gt;=10,1,0)</f>
        <v>1</v>
      </c>
      <c r="AA11603">
        <f t="shared" si="1500"/>
        <v>450.39326001645662</v>
      </c>
      <c r="AB11603">
        <f>IF(Z11603=1,G11603-AA11603,0)</f>
        <v>-16.573260016456572</v>
      </c>
      <c r="AC11603">
        <f t="shared" si="1501"/>
        <v>16.573260016456572</v>
      </c>
    </row>
    <row r="11604" spans="1:29" x14ac:dyDescent="0.25">
      <c r="A11604">
        <v>81.606666666666854</v>
      </c>
      <c r="B11604">
        <v>7.8180666666666703</v>
      </c>
      <c r="F11604">
        <f t="shared" si="1499"/>
        <v>11600</v>
      </c>
      <c r="G11604">
        <v>345.98666666666645</v>
      </c>
      <c r="H11604">
        <f t="shared" si="1502"/>
        <v>54.771107328604046</v>
      </c>
      <c r="I11604">
        <f t="shared" si="1502"/>
        <v>87.101611721178159</v>
      </c>
      <c r="J11604">
        <f t="shared" si="1502"/>
        <v>113.11262355781722</v>
      </c>
      <c r="K11604">
        <f t="shared" si="1502"/>
        <v>-57.958110358921175</v>
      </c>
      <c r="L11604">
        <f t="shared" si="1502"/>
        <v>-69.516970846972228</v>
      </c>
      <c r="M11604">
        <f t="shared" si="1496"/>
        <v>298.54742768785502</v>
      </c>
      <c r="O11604">
        <f t="shared" si="1497"/>
        <v>2250.4813948887818</v>
      </c>
      <c r="Q11604">
        <f t="shared" si="1498"/>
        <v>47.439238978811431</v>
      </c>
      <c r="S11604">
        <f t="shared" si="1503"/>
        <v>63.477183168998089</v>
      </c>
      <c r="Z11604">
        <f>IF(B11601&gt;=10,1,0)</f>
        <v>1</v>
      </c>
      <c r="AA11604">
        <f t="shared" si="1500"/>
        <v>362.02461085685309</v>
      </c>
      <c r="AB11604">
        <f>IF(Z11604=1,G11604-AA11604,0)</f>
        <v>-16.037944190186636</v>
      </c>
      <c r="AC11604">
        <f t="shared" si="1501"/>
        <v>16.037944190186636</v>
      </c>
    </row>
    <row r="11605" spans="1:29" x14ac:dyDescent="0.25">
      <c r="A11605">
        <v>16.66</v>
      </c>
      <c r="B11605">
        <v>2.7573333333333352</v>
      </c>
      <c r="F11605">
        <f t="shared" si="1499"/>
        <v>11601</v>
      </c>
      <c r="G11605">
        <v>249.32999999999998</v>
      </c>
      <c r="H11605">
        <f t="shared" si="1502"/>
        <v>54.728996786326221</v>
      </c>
      <c r="I11605">
        <f t="shared" si="1502"/>
        <v>86.284040889955435</v>
      </c>
      <c r="J11605">
        <f t="shared" si="1502"/>
        <v>80.977730822743126</v>
      </c>
      <c r="K11605">
        <f t="shared" si="1502"/>
        <v>-66.827134220212244</v>
      </c>
      <c r="L11605">
        <f t="shared" si="1502"/>
        <v>-89.397577665776268</v>
      </c>
      <c r="M11605">
        <f t="shared" si="1496"/>
        <v>236.8032228991853</v>
      </c>
      <c r="O11605">
        <f t="shared" si="1497"/>
        <v>156.92014453349515</v>
      </c>
      <c r="Q11605">
        <f t="shared" si="1498"/>
        <v>12.526777100814684</v>
      </c>
      <c r="S11605">
        <f t="shared" si="1503"/>
        <v>39.066529173477477</v>
      </c>
      <c r="Z11605">
        <f>IF(B11602&gt;=10,1,0)</f>
        <v>1</v>
      </c>
      <c r="AA11605">
        <f t="shared" si="1500"/>
        <v>275.86975207266278</v>
      </c>
      <c r="AB11605">
        <f>IF(Z11605=1,G11605-AA11605,0)</f>
        <v>-26.539752072662793</v>
      </c>
      <c r="AC11605">
        <f t="shared" si="1501"/>
        <v>26.539752072662793</v>
      </c>
    </row>
    <row r="11606" spans="1:29" x14ac:dyDescent="0.25">
      <c r="A11606">
        <v>0.32333333333333347</v>
      </c>
      <c r="B11606">
        <v>1.7266666666666649E-2</v>
      </c>
      <c r="F11606">
        <f t="shared" si="1499"/>
        <v>11602</v>
      </c>
      <c r="G11606">
        <v>166.99666666666701</v>
      </c>
      <c r="H11606">
        <f t="shared" si="1502"/>
        <v>54.68687920507999</v>
      </c>
      <c r="I11606">
        <f t="shared" si="1502"/>
        <v>83.998193195077931</v>
      </c>
      <c r="J11606">
        <f t="shared" si="1502"/>
        <v>47.45728666196716</v>
      </c>
      <c r="K11606">
        <f t="shared" si="1502"/>
        <v>-74.546462340323316</v>
      </c>
      <c r="L11606">
        <f t="shared" si="1502"/>
        <v>-103.18588730317076</v>
      </c>
      <c r="M11606">
        <f t="shared" si="1496"/>
        <v>179.44717570478002</v>
      </c>
      <c r="O11606">
        <f t="shared" si="1497"/>
        <v>155.01517530813379</v>
      </c>
      <c r="Q11606">
        <f t="shared" si="1498"/>
        <v>-12.450509038113012</v>
      </c>
      <c r="S11606">
        <f t="shared" si="1503"/>
        <v>8.5428300094259519</v>
      </c>
      <c r="Z11606">
        <f>IF(B11603&gt;=10,1,0)</f>
        <v>1</v>
      </c>
      <c r="AA11606">
        <f t="shared" si="1500"/>
        <v>187.99000571420598</v>
      </c>
      <c r="AB11606">
        <f>IF(Z11606=1,G11606-AA11606,0)</f>
        <v>-20.993339047538967</v>
      </c>
      <c r="AC11606">
        <f t="shared" si="1501"/>
        <v>20.993339047538967</v>
      </c>
    </row>
    <row r="11607" spans="1:29" x14ac:dyDescent="0.25">
      <c r="A11607">
        <v>0</v>
      </c>
      <c r="B11607">
        <v>0</v>
      </c>
      <c r="F11607">
        <f t="shared" si="1499"/>
        <v>11603</v>
      </c>
      <c r="G11607">
        <v>81.606666666666854</v>
      </c>
      <c r="H11607">
        <f t="shared" si="1502"/>
        <v>54.644754590282403</v>
      </c>
      <c r="I11607">
        <f t="shared" si="1502"/>
        <v>80.282966412421828</v>
      </c>
      <c r="J11607">
        <f t="shared" si="1502"/>
        <v>13.124835168818212</v>
      </c>
      <c r="K11607">
        <f t="shared" si="1502"/>
        <v>-80.98329119914527</v>
      </c>
      <c r="L11607">
        <f t="shared" si="1502"/>
        <v>-109.94224924358065</v>
      </c>
      <c r="M11607">
        <f t="shared" si="1496"/>
        <v>128.16418201494554</v>
      </c>
      <c r="O11607">
        <f t="shared" si="1497"/>
        <v>2167.6022354052052</v>
      </c>
      <c r="Q11607">
        <f t="shared" si="1498"/>
        <v>-46.557515348278685</v>
      </c>
      <c r="S11607">
        <f t="shared" si="1503"/>
        <v>-14.009794955337821</v>
      </c>
      <c r="Z11607">
        <f>IF(B11604&gt;=10,1,0)</f>
        <v>0</v>
      </c>
      <c r="AA11607">
        <f t="shared" si="1500"/>
        <v>114.15438705960771</v>
      </c>
      <c r="AB11607">
        <f>IF(Z11607=1,G11607-AA11607,0)</f>
        <v>0</v>
      </c>
      <c r="AC11607">
        <f t="shared" si="1501"/>
        <v>0</v>
      </c>
    </row>
    <row r="11608" spans="1:29" x14ac:dyDescent="0.25">
      <c r="A11608">
        <v>0</v>
      </c>
      <c r="B11608">
        <v>0</v>
      </c>
      <c r="F11608">
        <f t="shared" si="1499"/>
        <v>11604</v>
      </c>
      <c r="G11608">
        <v>16.66</v>
      </c>
      <c r="H11608">
        <f t="shared" si="1502"/>
        <v>54.602622947351129</v>
      </c>
      <c r="I11608">
        <f t="shared" si="1502"/>
        <v>75.201581752676148</v>
      </c>
      <c r="J11608">
        <f t="shared" si="1502"/>
        <v>-21.432185893020399</v>
      </c>
      <c r="K11608">
        <f t="shared" si="1502"/>
        <v>-86.026881426930487</v>
      </c>
      <c r="L11608">
        <f t="shared" si="1502"/>
        <v>-109.20622858620578</v>
      </c>
      <c r="M11608">
        <f t="shared" si="1496"/>
        <v>84.176075080019615</v>
      </c>
      <c r="O11608">
        <f t="shared" si="1497"/>
        <v>4558.4203942108461</v>
      </c>
      <c r="Q11608">
        <f t="shared" si="1498"/>
        <v>-67.516075080019618</v>
      </c>
      <c r="S11608">
        <f t="shared" si="1503"/>
        <v>-43.730246804970278</v>
      </c>
      <c r="Z11608">
        <f>IF(B11605&gt;=10,1,0)</f>
        <v>0</v>
      </c>
      <c r="AA11608">
        <f t="shared" si="1500"/>
        <v>40.445828275049337</v>
      </c>
      <c r="AB11608">
        <f>IF(Z11608=1,G11608-AA11608,0)</f>
        <v>0</v>
      </c>
      <c r="AC11608">
        <f t="shared" si="1501"/>
        <v>0</v>
      </c>
    </row>
    <row r="11609" spans="1:29" x14ac:dyDescent="0.25">
      <c r="A11609">
        <v>0</v>
      </c>
      <c r="B11609">
        <v>0</v>
      </c>
      <c r="F11609">
        <f t="shared" si="1499"/>
        <v>11605</v>
      </c>
      <c r="G11609">
        <v>0.32333333333333347</v>
      </c>
      <c r="H11609">
        <f t="shared" si="1502"/>
        <v>54.560484281705016</v>
      </c>
      <c r="I11609">
        <f t="shared" si="1502"/>
        <v>68.840508039660861</v>
      </c>
      <c r="J11609">
        <f t="shared" si="1502"/>
        <v>-55.622496312104417</v>
      </c>
      <c r="K11609">
        <f t="shared" si="1502"/>
        <v>-89.590462967283102</v>
      </c>
      <c r="L11609">
        <f t="shared" si="1502"/>
        <v>-101.02798392249659</v>
      </c>
      <c r="M11609">
        <f t="shared" si="1496"/>
        <v>48.197215405630786</v>
      </c>
      <c r="O11609">
        <f t="shared" si="1497"/>
        <v>2291.9085846722437</v>
      </c>
      <c r="Q11609">
        <f t="shared" si="1498"/>
        <v>-47.873882072297455</v>
      </c>
      <c r="S11609">
        <f t="shared" si="1503"/>
        <v>-62.288960298761509</v>
      </c>
      <c r="Z11609">
        <f>IF(B11606&gt;=10,1,0)</f>
        <v>0</v>
      </c>
      <c r="AA11609">
        <f t="shared" si="1500"/>
        <v>-14.091744893130723</v>
      </c>
      <c r="AB11609">
        <f>IF(Z11609=1,G11609-AA11609,0)</f>
        <v>0</v>
      </c>
      <c r="AC11609">
        <f t="shared" si="1501"/>
        <v>0</v>
      </c>
    </row>
    <row r="11610" spans="1:29" x14ac:dyDescent="0.25">
      <c r="A11610">
        <v>0</v>
      </c>
      <c r="B11610">
        <v>0</v>
      </c>
      <c r="F11610">
        <f t="shared" si="1499"/>
        <v>11606</v>
      </c>
      <c r="G11610">
        <v>0</v>
      </c>
      <c r="H11610">
        <f t="shared" si="1502"/>
        <v>54.518338598763734</v>
      </c>
      <c r="I11610">
        <f t="shared" si="1502"/>
        <v>61.307990289098427</v>
      </c>
      <c r="J11610">
        <f t="shared" si="1502"/>
        <v>-88.861090397761004</v>
      </c>
      <c r="K11610">
        <f t="shared" si="1502"/>
        <v>-91.612727871447902</v>
      </c>
      <c r="L11610">
        <f t="shared" si="1502"/>
        <v>-85.964849111128927</v>
      </c>
      <c r="M11610">
        <f t="shared" si="1496"/>
        <v>20.424827793673359</v>
      </c>
      <c r="O11610">
        <f t="shared" si="1497"/>
        <v>417.1735904012117</v>
      </c>
      <c r="Q11610">
        <f t="shared" si="1498"/>
        <v>-20.424827793673359</v>
      </c>
      <c r="S11610">
        <f t="shared" si="1503"/>
        <v>-44.775357435107708</v>
      </c>
      <c r="Z11610">
        <f>IF(B11607&gt;=10,1,0)</f>
        <v>0</v>
      </c>
      <c r="AA11610">
        <f t="shared" si="1500"/>
        <v>-24.350529641434349</v>
      </c>
      <c r="AB11610">
        <f>IF(Z11610=1,G11610-AA11610,0)</f>
        <v>0</v>
      </c>
      <c r="AC11610">
        <f t="shared" si="1501"/>
        <v>0</v>
      </c>
    </row>
    <row r="11611" spans="1:29" x14ac:dyDescent="0.25">
      <c r="A11611">
        <v>0</v>
      </c>
      <c r="B11611">
        <v>0</v>
      </c>
      <c r="F11611">
        <f t="shared" si="1499"/>
        <v>11607</v>
      </c>
      <c r="G11611">
        <v>0</v>
      </c>
      <c r="H11611">
        <f t="shared" si="1502"/>
        <v>54.476185903947837</v>
      </c>
      <c r="I11611">
        <f t="shared" si="1502"/>
        <v>52.732207726524457</v>
      </c>
      <c r="J11611">
        <f t="shared" si="1502"/>
        <v>-120.57924658981982</v>
      </c>
      <c r="K11611">
        <f t="shared" si="1502"/>
        <v>-92.058885041842217</v>
      </c>
      <c r="L11611">
        <f t="shared" si="1502"/>
        <v>-65.043351896439589</v>
      </c>
      <c r="M11611">
        <f t="shared" si="1496"/>
        <v>0.56407638851968045</v>
      </c>
      <c r="O11611">
        <f t="shared" si="1497"/>
        <v>0.3181821720854055</v>
      </c>
      <c r="Q11611">
        <f t="shared" si="1498"/>
        <v>-0.56407638851968045</v>
      </c>
      <c r="S11611">
        <f t="shared" si="1503"/>
        <v>-17.660760879618248</v>
      </c>
      <c r="Z11611">
        <f>IF(B11608&gt;=10,1,0)</f>
        <v>0</v>
      </c>
      <c r="AA11611">
        <f t="shared" si="1500"/>
        <v>-17.096684491098568</v>
      </c>
      <c r="AB11611">
        <f>IF(Z11611=1,G11611-AA11611,0)</f>
        <v>0</v>
      </c>
      <c r="AC11611">
        <f t="shared" si="1501"/>
        <v>0</v>
      </c>
    </row>
    <row r="11612" spans="1:29" x14ac:dyDescent="0.25">
      <c r="A11612">
        <v>0</v>
      </c>
      <c r="B11612">
        <v>0</v>
      </c>
      <c r="F11612">
        <f t="shared" si="1499"/>
        <v>11608</v>
      </c>
      <c r="G11612">
        <v>0</v>
      </c>
      <c r="H11612">
        <f t="shared" si="1502"/>
        <v>54.434026202678794</v>
      </c>
      <c r="I11612">
        <f t="shared" si="1502"/>
        <v>43.259092589169498</v>
      </c>
      <c r="J11612">
        <f t="shared" si="1502"/>
        <v>-150.23425844179158</v>
      </c>
      <c r="K11612">
        <f t="shared" si="1502"/>
        <v>-90.921258778996432</v>
      </c>
      <c r="L11612">
        <f t="shared" si="1502"/>
        <v>-39.689257739270062</v>
      </c>
      <c r="M11612">
        <f t="shared" si="1496"/>
        <v>-12.114489882060752</v>
      </c>
      <c r="O11612">
        <f t="shared" si="1497"/>
        <v>146.76086510255234</v>
      </c>
      <c r="Q11612">
        <f t="shared" si="1498"/>
        <v>12.114489882060752</v>
      </c>
      <c r="S11612">
        <f t="shared" si="1503"/>
        <v>1.9801399000031288</v>
      </c>
      <c r="Z11612">
        <f>IF(B11609&gt;=10,1,0)</f>
        <v>0</v>
      </c>
      <c r="AA11612">
        <f t="shared" si="1500"/>
        <v>-10.134349982057623</v>
      </c>
      <c r="AB11612">
        <f>IF(Z11612=1,G11612-AA11612,0)</f>
        <v>0</v>
      </c>
      <c r="AC11612">
        <f t="shared" si="1501"/>
        <v>0</v>
      </c>
    </row>
    <row r="11613" spans="1:29" x14ac:dyDescent="0.25">
      <c r="A11613">
        <v>0</v>
      </c>
      <c r="B11613">
        <v>0</v>
      </c>
      <c r="F11613">
        <f t="shared" si="1499"/>
        <v>11609</v>
      </c>
      <c r="G11613">
        <v>0</v>
      </c>
      <c r="H11613">
        <f t="shared" si="1502"/>
        <v>54.391859500379013</v>
      </c>
      <c r="I11613">
        <f t="shared" si="1502"/>
        <v>33.049846828627977</v>
      </c>
      <c r="J11613">
        <f t="shared" si="1502"/>
        <v>-177.31872047906865</v>
      </c>
      <c r="K11613">
        <f t="shared" si="1502"/>
        <v>-88.219420834485561</v>
      </c>
      <c r="L11613">
        <f t="shared" si="1502"/>
        <v>-11.630406256724537</v>
      </c>
      <c r="M11613">
        <f t="shared" si="1496"/>
        <v>-18.68967495512274</v>
      </c>
      <c r="O11613">
        <f t="shared" si="1497"/>
        <v>349.30394992814217</v>
      </c>
      <c r="Q11613">
        <f t="shared" si="1498"/>
        <v>18.68967495512274</v>
      </c>
      <c r="S11613">
        <f t="shared" si="1503"/>
        <v>12.976103211485215</v>
      </c>
      <c r="Z11613">
        <f>IF(B11610&gt;=10,1,0)</f>
        <v>0</v>
      </c>
      <c r="AA11613">
        <f t="shared" si="1500"/>
        <v>-5.7135717436375248</v>
      </c>
      <c r="AB11613">
        <f>IF(Z11613=1,G11613-AA11613,0)</f>
        <v>0</v>
      </c>
      <c r="AC11613">
        <f t="shared" si="1501"/>
        <v>0</v>
      </c>
    </row>
    <row r="11614" spans="1:29" x14ac:dyDescent="0.25">
      <c r="A11614">
        <v>0</v>
      </c>
      <c r="B11614">
        <v>0</v>
      </c>
      <c r="F11614">
        <f t="shared" si="1499"/>
        <v>11610</v>
      </c>
      <c r="G11614">
        <v>0</v>
      </c>
      <c r="H11614">
        <f t="shared" si="1502"/>
        <v>54.34968580247169</v>
      </c>
      <c r="I11614">
        <f t="shared" si="1502"/>
        <v>22.278198972110243</v>
      </c>
      <c r="J11614">
        <f t="shared" si="1502"/>
        <v>-201.3692100469076</v>
      </c>
      <c r="K11614">
        <f t="shared" si="1502"/>
        <v>-83.999853698010327</v>
      </c>
      <c r="L11614">
        <f t="shared" si="1502"/>
        <v>17.221038192062739</v>
      </c>
      <c r="M11614">
        <f t="shared" si="1496"/>
        <v>-20.482974492124242</v>
      </c>
      <c r="O11614">
        <f t="shared" si="1497"/>
        <v>419.55224404501234</v>
      </c>
      <c r="Q11614">
        <f t="shared" si="1498"/>
        <v>20.482974492124242</v>
      </c>
      <c r="S11614">
        <f t="shared" si="1503"/>
        <v>17.990801392515493</v>
      </c>
      <c r="Z11614">
        <f>IF(B11611&gt;=10,1,0)</f>
        <v>0</v>
      </c>
      <c r="AA11614">
        <f t="shared" si="1500"/>
        <v>-2.492173099608749</v>
      </c>
      <c r="AB11614">
        <f>IF(Z11614=1,G11614-AA11614,0)</f>
        <v>0</v>
      </c>
      <c r="AC11614">
        <f t="shared" si="1501"/>
        <v>0</v>
      </c>
    </row>
    <row r="11615" spans="1:29" x14ac:dyDescent="0.25">
      <c r="A11615">
        <v>0</v>
      </c>
      <c r="B11615">
        <v>0</v>
      </c>
      <c r="F11615">
        <f t="shared" si="1499"/>
        <v>11611</v>
      </c>
      <c r="G11615">
        <v>0</v>
      </c>
      <c r="H11615">
        <f t="shared" si="1502"/>
        <v>54.307505114381073</v>
      </c>
      <c r="I11615">
        <f t="shared" si="1502"/>
        <v>11.127447821646641</v>
      </c>
      <c r="J11615">
        <f t="shared" si="1502"/>
        <v>-221.97421660071407</v>
      </c>
      <c r="K11615">
        <f t="shared" si="1502"/>
        <v>-78.335150911445098</v>
      </c>
      <c r="L11615">
        <f t="shared" si="1502"/>
        <v>44.898897347124603</v>
      </c>
      <c r="M11615">
        <f t="shared" si="1496"/>
        <v>-18.938350942857852</v>
      </c>
      <c r="O11615">
        <f t="shared" si="1497"/>
        <v>358.66113643484488</v>
      </c>
      <c r="Q11615">
        <f t="shared" si="1498"/>
        <v>18.938350942857852</v>
      </c>
      <c r="S11615">
        <f t="shared" si="1503"/>
        <v>18.894141338819779</v>
      </c>
      <c r="Z11615">
        <f>IF(B11612&gt;=10,1,0)</f>
        <v>0</v>
      </c>
      <c r="AA11615">
        <f t="shared" si="1500"/>
        <v>-4.420960403807328E-2</v>
      </c>
      <c r="AB11615">
        <f>IF(Z11615=1,G11615-AA11615,0)</f>
        <v>0</v>
      </c>
      <c r="AC11615">
        <f t="shared" si="1501"/>
        <v>0</v>
      </c>
    </row>
    <row r="11616" spans="1:29" x14ac:dyDescent="0.25">
      <c r="A11616">
        <v>0</v>
      </c>
      <c r="B11616">
        <v>0</v>
      </c>
      <c r="F11616">
        <f t="shared" si="1499"/>
        <v>11612</v>
      </c>
      <c r="G11616">
        <v>0</v>
      </c>
      <c r="H11616">
        <f t="shared" si="1502"/>
        <v>54.265317441532176</v>
      </c>
      <c r="I11616">
        <f t="shared" si="1502"/>
        <v>-0.21265670190752428</v>
      </c>
      <c r="J11616">
        <f t="shared" si="1502"/>
        <v>-238.78118276563634</v>
      </c>
      <c r="K11616">
        <f t="shared" si="1502"/>
        <v>-71.322768167670745</v>
      </c>
      <c r="L11616">
        <f t="shared" si="1502"/>
        <v>69.516970846961541</v>
      </c>
      <c r="M11616">
        <f t="shared" si="1496"/>
        <v>-15.49715306057189</v>
      </c>
      <c r="O11616">
        <f t="shared" si="1497"/>
        <v>240.16175298279268</v>
      </c>
      <c r="Q11616">
        <f t="shared" si="1498"/>
        <v>15.49715306057189</v>
      </c>
      <c r="S11616">
        <f t="shared" si="1503"/>
        <v>16.994986561915539</v>
      </c>
      <c r="Z11616">
        <f>IF(B11613&gt;=10,1,0)</f>
        <v>0</v>
      </c>
      <c r="AA11616">
        <f t="shared" si="1500"/>
        <v>1.4978335013436492</v>
      </c>
      <c r="AB11616">
        <f>IF(Z11616=1,G11616-AA11616,0)</f>
        <v>0</v>
      </c>
      <c r="AC11616">
        <f t="shared" si="1501"/>
        <v>0</v>
      </c>
    </row>
    <row r="11617" spans="1:29" x14ac:dyDescent="0.25">
      <c r="A11617">
        <v>0</v>
      </c>
      <c r="B11617">
        <v>0</v>
      </c>
      <c r="F11617">
        <f t="shared" si="1499"/>
        <v>11613</v>
      </c>
      <c r="G11617">
        <v>0</v>
      </c>
      <c r="H11617">
        <f t="shared" si="1502"/>
        <v>54.223122789350967</v>
      </c>
      <c r="I11617">
        <f t="shared" si="1502"/>
        <v>-11.549142492355411</v>
      </c>
      <c r="J11617">
        <f t="shared" si="1502"/>
        <v>-251.50253669076358</v>
      </c>
      <c r="K11617">
        <f t="shared" si="1502"/>
        <v>-63.08334668032002</v>
      </c>
      <c r="L11617">
        <f t="shared" si="1502"/>
        <v>89.397577665768168</v>
      </c>
      <c r="M11617">
        <f t="shared" si="1496"/>
        <v>-11.477159122170889</v>
      </c>
      <c r="O11617">
        <f t="shared" si="1497"/>
        <v>131.72518151563045</v>
      </c>
      <c r="Q11617">
        <f t="shared" si="1498"/>
        <v>11.477159122170889</v>
      </c>
      <c r="S11617">
        <f t="shared" si="1503"/>
        <v>13.574597687686444</v>
      </c>
      <c r="Z11617">
        <f>IF(B11614&gt;=10,1,0)</f>
        <v>0</v>
      </c>
      <c r="AA11617">
        <f t="shared" si="1500"/>
        <v>2.0974385655155547</v>
      </c>
      <c r="AB11617">
        <f>IF(Z11617=1,G11617-AA11617,0)</f>
        <v>0</v>
      </c>
      <c r="AC11617">
        <f t="shared" si="1501"/>
        <v>0</v>
      </c>
    </row>
    <row r="11618" spans="1:29" x14ac:dyDescent="0.25">
      <c r="A11618">
        <v>0</v>
      </c>
      <c r="B11618">
        <v>0</v>
      </c>
      <c r="F11618">
        <f t="shared" si="1499"/>
        <v>11614</v>
      </c>
      <c r="G11618">
        <v>0</v>
      </c>
      <c r="H11618">
        <f t="shared" si="1502"/>
        <v>54.180921163264351</v>
      </c>
      <c r="I11618">
        <f t="shared" si="1502"/>
        <v>-22.689099022679699</v>
      </c>
      <c r="J11618">
        <f t="shared" si="1502"/>
        <v>-259.92061248345505</v>
      </c>
      <c r="K11618">
        <f t="shared" si="1502"/>
        <v>-53.758637669225969</v>
      </c>
      <c r="L11618">
        <f t="shared" si="1502"/>
        <v>103.1858873031658</v>
      </c>
      <c r="M11618">
        <f t="shared" si="1496"/>
        <v>-7.9643744227815318</v>
      </c>
      <c r="O11618">
        <f t="shared" si="1497"/>
        <v>63.43125994625666</v>
      </c>
      <c r="Q11618">
        <f t="shared" si="1498"/>
        <v>7.9643744227815318</v>
      </c>
      <c r="S11618">
        <f t="shared" si="1503"/>
        <v>9.7934452909858578</v>
      </c>
      <c r="Z11618">
        <f>IF(B11615&gt;=10,1,0)</f>
        <v>0</v>
      </c>
      <c r="AA11618">
        <f t="shared" si="1500"/>
        <v>1.829070868204326</v>
      </c>
      <c r="AB11618">
        <f>IF(Z11618=1,G11618-AA11618,0)</f>
        <v>0</v>
      </c>
      <c r="AC11618">
        <f t="shared" si="1501"/>
        <v>0</v>
      </c>
    </row>
    <row r="11619" spans="1:29" x14ac:dyDescent="0.25">
      <c r="A11619">
        <v>0</v>
      </c>
      <c r="B11619">
        <v>0</v>
      </c>
      <c r="F11619">
        <f t="shared" si="1499"/>
        <v>11615</v>
      </c>
      <c r="G11619">
        <v>0</v>
      </c>
      <c r="H11619">
        <f t="shared" si="1502"/>
        <v>54.138712568700058</v>
      </c>
      <c r="I11619">
        <f t="shared" si="1502"/>
        <v>-33.44296006178029</v>
      </c>
      <c r="J11619">
        <f t="shared" si="1502"/>
        <v>-263.89137453294029</v>
      </c>
      <c r="K11619">
        <f t="shared" si="1502"/>
        <v>-43.509063668778857</v>
      </c>
      <c r="L11619">
        <f t="shared" si="1502"/>
        <v>109.9422492435845</v>
      </c>
      <c r="M11619">
        <f t="shared" si="1496"/>
        <v>-5.7252701650658366</v>
      </c>
      <c r="O11619">
        <f t="shared" si="1497"/>
        <v>32.778718462992991</v>
      </c>
      <c r="Q11619">
        <f t="shared" si="1498"/>
        <v>5.7252701650658366</v>
      </c>
      <c r="S11619">
        <f t="shared" si="1503"/>
        <v>6.5963789982315681</v>
      </c>
      <c r="Z11619">
        <f>IF(B11616&gt;=10,1,0)</f>
        <v>0</v>
      </c>
      <c r="AA11619">
        <f t="shared" si="1500"/>
        <v>0.87110883316573151</v>
      </c>
      <c r="AB11619">
        <f>IF(Z11619=1,G11619-AA11619,0)</f>
        <v>0</v>
      </c>
      <c r="AC11619">
        <f t="shared" si="1501"/>
        <v>0</v>
      </c>
    </row>
    <row r="11620" spans="1:29" x14ac:dyDescent="0.25">
      <c r="A11620">
        <v>0</v>
      </c>
      <c r="B11620">
        <v>0</v>
      </c>
      <c r="F11620">
        <f t="shared" si="1499"/>
        <v>11616</v>
      </c>
      <c r="G11620">
        <v>0</v>
      </c>
      <c r="H11620">
        <f t="shared" si="1502"/>
        <v>54.09649701108674</v>
      </c>
      <c r="I11620">
        <f t="shared" si="1502"/>
        <v>-43.627729482049666</v>
      </c>
      <c r="J11620">
        <f t="shared" si="1502"/>
        <v>-263.34688199965416</v>
      </c>
      <c r="K11620">
        <f t="shared" si="1502"/>
        <v>-32.510958614505903</v>
      </c>
      <c r="L11620">
        <f t="shared" si="1502"/>
        <v>109.20622858620793</v>
      </c>
      <c r="M11620">
        <f t="shared" si="1496"/>
        <v>-5.1456782127660006</v>
      </c>
      <c r="O11620">
        <f t="shared" si="1497"/>
        <v>26.478004269334701</v>
      </c>
      <c r="Q11620">
        <f t="shared" si="1498"/>
        <v>5.1456782127660006</v>
      </c>
      <c r="S11620">
        <f t="shared" si="1503"/>
        <v>4.6366057955945665</v>
      </c>
      <c r="Z11620">
        <f>IF(B11617&gt;=10,1,0)</f>
        <v>0</v>
      </c>
      <c r="AA11620">
        <f t="shared" si="1500"/>
        <v>-0.50907241717143403</v>
      </c>
      <c r="AB11620">
        <f>IF(Z11620=1,G11620-AA11620,0)</f>
        <v>0</v>
      </c>
      <c r="AC11620">
        <f t="shared" si="1501"/>
        <v>0</v>
      </c>
    </row>
    <row r="11621" spans="1:29" x14ac:dyDescent="0.25">
      <c r="A11621">
        <v>0</v>
      </c>
      <c r="B11621">
        <v>0</v>
      </c>
      <c r="F11621">
        <f t="shared" si="1499"/>
        <v>11617</v>
      </c>
      <c r="G11621">
        <v>0</v>
      </c>
      <c r="H11621">
        <f t="shared" si="1502"/>
        <v>54.05427449585396</v>
      </c>
      <c r="I11621">
        <f t="shared" si="1502"/>
        <v>-53.07009526483111</v>
      </c>
      <c r="J11621">
        <f t="shared" si="1502"/>
        <v>-258.2964513018012</v>
      </c>
      <c r="K11621">
        <f t="shared" si="1502"/>
        <v>-20.953534189495347</v>
      </c>
      <c r="L11621">
        <f t="shared" si="1502"/>
        <v>101.02798392250219</v>
      </c>
      <c r="M11621">
        <f t="shared" si="1496"/>
        <v>-6.2006560516225306</v>
      </c>
      <c r="O11621">
        <f t="shared" si="1497"/>
        <v>38.448135470523113</v>
      </c>
      <c r="Q11621">
        <f t="shared" si="1498"/>
        <v>6.2006560516225306</v>
      </c>
      <c r="S11621">
        <f t="shared" si="1503"/>
        <v>4.2238559020373598</v>
      </c>
      <c r="Z11621">
        <f>IF(B11618&gt;=10,1,0)</f>
        <v>0</v>
      </c>
      <c r="AA11621">
        <f t="shared" si="1500"/>
        <v>-1.9768001495851708</v>
      </c>
      <c r="AB11621">
        <f>IF(Z11621=1,G11621-AA11621,0)</f>
        <v>0</v>
      </c>
      <c r="AC11621">
        <f t="shared" si="1501"/>
        <v>0</v>
      </c>
    </row>
    <row r="11622" spans="1:29" x14ac:dyDescent="0.25">
      <c r="A11622">
        <v>0</v>
      </c>
      <c r="B11622">
        <v>0</v>
      </c>
      <c r="F11622">
        <f t="shared" si="1499"/>
        <v>11618</v>
      </c>
      <c r="G11622">
        <v>0</v>
      </c>
      <c r="H11622">
        <f t="shared" si="1502"/>
        <v>54.012045028432276</v>
      </c>
      <c r="I11622">
        <f t="shared" si="1502"/>
        <v>-61.609378713665251</v>
      </c>
      <c r="J11622">
        <f t="shared" si="1502"/>
        <v>-248.82649670888298</v>
      </c>
      <c r="K11622">
        <f t="shared" si="1502"/>
        <v>-9.0356246217191618</v>
      </c>
      <c r="L11622">
        <f t="shared" si="1502"/>
        <v>85.964849111137582</v>
      </c>
      <c r="M11622">
        <f t="shared" si="1496"/>
        <v>-8.4574396185484773</v>
      </c>
      <c r="O11622">
        <f t="shared" si="1497"/>
        <v>71.528284901393405</v>
      </c>
      <c r="Q11622">
        <f t="shared" si="1498"/>
        <v>8.4574396185484773</v>
      </c>
      <c r="S11622">
        <f t="shared" si="1503"/>
        <v>5.3003923728791102</v>
      </c>
      <c r="Z11622">
        <f>IF(B11619&gt;=10,1,0)</f>
        <v>0</v>
      </c>
      <c r="AA11622">
        <f t="shared" si="1500"/>
        <v>-3.157047245669367</v>
      </c>
      <c r="AB11622">
        <f>IF(Z11622=1,G11622-AA11622,0)</f>
        <v>0</v>
      </c>
      <c r="AC11622">
        <f t="shared" si="1501"/>
        <v>0</v>
      </c>
    </row>
    <row r="11623" spans="1:29" x14ac:dyDescent="0.25">
      <c r="A11623">
        <v>0</v>
      </c>
      <c r="B11623">
        <v>0</v>
      </c>
      <c r="F11623">
        <f t="shared" si="1499"/>
        <v>11619</v>
      </c>
      <c r="G11623">
        <v>0</v>
      </c>
      <c r="H11623">
        <f t="shared" si="1502"/>
        <v>53.969808614252798</v>
      </c>
      <c r="I11623">
        <f t="shared" si="1502"/>
        <v>-69.100268688846597</v>
      </c>
      <c r="J11623">
        <f t="shared" si="1502"/>
        <v>-235.09905176951909</v>
      </c>
      <c r="K11623">
        <f t="shared" si="1502"/>
        <v>3.0377340651545559</v>
      </c>
      <c r="L11623">
        <f t="shared" si="1502"/>
        <v>65.043351896450702</v>
      </c>
      <c r="M11623">
        <f t="shared" si="1496"/>
        <v>-11.111259596358622</v>
      </c>
      <c r="O11623">
        <f t="shared" si="1497"/>
        <v>123.46008981767156</v>
      </c>
      <c r="Q11623">
        <f t="shared" si="1498"/>
        <v>11.111259596358622</v>
      </c>
      <c r="S11623">
        <f t="shared" si="1503"/>
        <v>7.4465471516805009</v>
      </c>
      <c r="Z11623">
        <f>IF(B11620&gt;=10,1,0)</f>
        <v>0</v>
      </c>
      <c r="AA11623">
        <f t="shared" si="1500"/>
        <v>-3.6647124446781207</v>
      </c>
      <c r="AB11623">
        <f>IF(Z11623=1,G11623-AA11623,0)</f>
        <v>0</v>
      </c>
      <c r="AC11623">
        <f t="shared" si="1501"/>
        <v>0</v>
      </c>
    </row>
    <row r="11624" spans="1:29" x14ac:dyDescent="0.25">
      <c r="A11624">
        <v>0</v>
      </c>
      <c r="B11624">
        <v>0</v>
      </c>
      <c r="F11624">
        <f t="shared" si="1499"/>
        <v>11620</v>
      </c>
      <c r="G11624">
        <v>0</v>
      </c>
      <c r="H11624">
        <f t="shared" si="1502"/>
        <v>53.927565258747904</v>
      </c>
      <c r="I11624">
        <f t="shared" si="1502"/>
        <v>-75.415294335680613</v>
      </c>
      <c r="J11624">
        <f t="shared" si="1502"/>
        <v>-217.34899687260176</v>
      </c>
      <c r="K11624">
        <f t="shared" si="1502"/>
        <v>15.058831496802405</v>
      </c>
      <c r="L11624">
        <f t="shared" si="1502"/>
        <v>39.689257739235977</v>
      </c>
      <c r="M11624">
        <f t="shared" si="1496"/>
        <v>-13.051470427347056</v>
      </c>
      <c r="O11624">
        <f t="shared" si="1497"/>
        <v>170.34088031591475</v>
      </c>
      <c r="Q11624">
        <f t="shared" si="1498"/>
        <v>13.051470427347056</v>
      </c>
      <c r="S11624">
        <f t="shared" si="1503"/>
        <v>9.9153773734105197</v>
      </c>
      <c r="Z11624">
        <f>IF(B11621&gt;=10,1,0)</f>
        <v>0</v>
      </c>
      <c r="AA11624">
        <f t="shared" si="1500"/>
        <v>-3.1360930539365359</v>
      </c>
      <c r="AB11624">
        <f>IF(Z11624=1,G11624-AA11624,0)</f>
        <v>0</v>
      </c>
      <c r="AC11624">
        <f t="shared" si="1501"/>
        <v>0</v>
      </c>
    </row>
    <row r="11625" spans="1:29" x14ac:dyDescent="0.25">
      <c r="A11625">
        <v>0</v>
      </c>
      <c r="B11625">
        <v>0</v>
      </c>
      <c r="F11625">
        <f t="shared" si="1499"/>
        <v>11621</v>
      </c>
      <c r="G11625">
        <v>0</v>
      </c>
      <c r="H11625">
        <f t="shared" si="1502"/>
        <v>53.885314967350681</v>
      </c>
      <c r="I11625">
        <f t="shared" si="1502"/>
        <v>-80.446994228458195</v>
      </c>
      <c r="J11625">
        <f t="shared" si="1502"/>
        <v>-195.88004037870297</v>
      </c>
      <c r="K11625">
        <f t="shared" si="1502"/>
        <v>26.820856402884143</v>
      </c>
      <c r="L11625">
        <f t="shared" si="1502"/>
        <v>11.630406256738219</v>
      </c>
      <c r="M11625">
        <f t="shared" si="1496"/>
        <v>-12.953290694039111</v>
      </c>
      <c r="O11625">
        <f t="shared" si="1497"/>
        <v>167.78773980428025</v>
      </c>
      <c r="Q11625">
        <f t="shared" si="1498"/>
        <v>12.953290694039111</v>
      </c>
      <c r="S11625">
        <f t="shared" si="1503"/>
        <v>11.693975010262131</v>
      </c>
      <c r="Z11625">
        <f>IF(B11622&gt;=10,1,0)</f>
        <v>0</v>
      </c>
      <c r="AA11625">
        <f t="shared" si="1500"/>
        <v>-1.2593156837769808</v>
      </c>
      <c r="AB11625">
        <f>IF(Z11625=1,G11625-AA11625,0)</f>
        <v>0</v>
      </c>
      <c r="AC11625">
        <f t="shared" si="1501"/>
        <v>0</v>
      </c>
    </row>
    <row r="11626" spans="1:29" x14ac:dyDescent="0.25">
      <c r="A11626">
        <v>0</v>
      </c>
      <c r="B11626">
        <v>0</v>
      </c>
      <c r="F11626">
        <f t="shared" si="1499"/>
        <v>11622</v>
      </c>
      <c r="G11626">
        <v>0</v>
      </c>
      <c r="H11626">
        <f t="shared" si="1502"/>
        <v>53.843057745495187</v>
      </c>
      <c r="I11626">
        <f t="shared" si="1502"/>
        <v>-84.109745018264164</v>
      </c>
      <c r="J11626">
        <f t="shared" si="1502"/>
        <v>-171.05952208567859</v>
      </c>
      <c r="K11626">
        <f t="shared" si="1502"/>
        <v>38.121454603473055</v>
      </c>
      <c r="L11626">
        <f t="shared" si="1502"/>
        <v>-17.221038192049146</v>
      </c>
      <c r="M11626">
        <f t="shared" si="1496"/>
        <v>-9.3886266608746212</v>
      </c>
      <c r="O11626">
        <f t="shared" si="1497"/>
        <v>88.146310577285732</v>
      </c>
      <c r="Q11626">
        <f t="shared" si="1498"/>
        <v>9.3886266608746212</v>
      </c>
      <c r="S11626">
        <f t="shared" si="1503"/>
        <v>11.58707218015175</v>
      </c>
      <c r="Z11626">
        <f>IF(B11623&gt;=10,1,0)</f>
        <v>0</v>
      </c>
      <c r="AA11626">
        <f t="shared" si="1500"/>
        <v>2.1984455192771293</v>
      </c>
      <c r="AB11626">
        <f>IF(Z11626=1,G11626-AA11626,0)</f>
        <v>0</v>
      </c>
      <c r="AC11626">
        <f t="shared" si="1501"/>
        <v>0</v>
      </c>
    </row>
    <row r="11627" spans="1:29" x14ac:dyDescent="0.25">
      <c r="A11627">
        <v>0.40333333333333315</v>
      </c>
      <c r="B11627">
        <v>0.57730000000000004</v>
      </c>
      <c r="F11627">
        <f t="shared" si="1499"/>
        <v>11623</v>
      </c>
      <c r="G11627">
        <v>0</v>
      </c>
      <c r="H11627">
        <f t="shared" si="1502"/>
        <v>53.800793598616295</v>
      </c>
      <c r="I11627">
        <f t="shared" si="1502"/>
        <v>-86.341218467041074</v>
      </c>
      <c r="J11627">
        <f t="shared" si="1502"/>
        <v>-143.31212794315525</v>
      </c>
      <c r="K11627">
        <f t="shared" si="1502"/>
        <v>48.766210315587841</v>
      </c>
      <c r="L11627">
        <f t="shared" si="1502"/>
        <v>-44.898897347112026</v>
      </c>
      <c r="M11627">
        <f t="shared" si="1496"/>
        <v>-0.94807355695522233</v>
      </c>
      <c r="O11627">
        <f t="shared" si="1497"/>
        <v>0.89884346939772719</v>
      </c>
      <c r="Q11627">
        <f t="shared" si="1498"/>
        <v>0.94807355695522233</v>
      </c>
      <c r="S11627">
        <f t="shared" si="1503"/>
        <v>8.3169937320441143</v>
      </c>
      <c r="Z11627">
        <f>IF(B11624&gt;=10,1,0)</f>
        <v>0</v>
      </c>
      <c r="AA11627">
        <f t="shared" si="1500"/>
        <v>7.368920175088892</v>
      </c>
      <c r="AB11627">
        <f>IF(Z11627=1,G11627-AA11627,0)</f>
        <v>0</v>
      </c>
      <c r="AC11627">
        <f t="shared" si="1501"/>
        <v>0</v>
      </c>
    </row>
    <row r="11628" spans="1:29" x14ac:dyDescent="0.25">
      <c r="A11628">
        <v>5.5566666666666649</v>
      </c>
      <c r="B11628">
        <v>4.8262</v>
      </c>
      <c r="F11628">
        <f t="shared" si="1499"/>
        <v>11624</v>
      </c>
      <c r="G11628">
        <v>0</v>
      </c>
      <c r="H11628">
        <f t="shared" si="1502"/>
        <v>53.758522532149854</v>
      </c>
      <c r="I11628">
        <f t="shared" si="1502"/>
        <v>-87.103442073699426</v>
      </c>
      <c r="J11628">
        <f t="shared" si="1502"/>
        <v>-113.11262355784694</v>
      </c>
      <c r="K11628">
        <f t="shared" si="1502"/>
        <v>58.571990887338643</v>
      </c>
      <c r="L11628">
        <f t="shared" si="1502"/>
        <v>-69.516970846950841</v>
      </c>
      <c r="M11628">
        <f t="shared" si="1496"/>
        <v>13.634643227140316</v>
      </c>
      <c r="O11628">
        <f t="shared" si="1497"/>
        <v>185.90349593140328</v>
      </c>
      <c r="Q11628">
        <f t="shared" si="1498"/>
        <v>-13.634643227140316</v>
      </c>
      <c r="S11628">
        <f t="shared" si="1503"/>
        <v>0.6328277048875991</v>
      </c>
      <c r="Z11628">
        <f>IF(B11625&gt;=10,1,0)</f>
        <v>0</v>
      </c>
      <c r="AA11628">
        <f t="shared" si="1500"/>
        <v>14.267470932027916</v>
      </c>
      <c r="AB11628">
        <f>IF(Z11628=1,G11628-AA11628,0)</f>
        <v>0</v>
      </c>
      <c r="AC11628">
        <f t="shared" si="1501"/>
        <v>0</v>
      </c>
    </row>
    <row r="11629" spans="1:29" x14ac:dyDescent="0.25">
      <c r="A11629">
        <v>19</v>
      </c>
      <c r="B11629">
        <v>9.9731333333333509</v>
      </c>
      <c r="F11629">
        <f t="shared" si="1499"/>
        <v>11625</v>
      </c>
      <c r="G11629">
        <v>0</v>
      </c>
      <c r="H11629">
        <f t="shared" si="1502"/>
        <v>53.71624455153249</v>
      </c>
      <c r="I11629">
        <f t="shared" si="1502"/>
        <v>-86.383445243966548</v>
      </c>
      <c r="J11629">
        <f t="shared" si="1502"/>
        <v>-80.977730822717248</v>
      </c>
      <c r="K11629">
        <f t="shared" si="1502"/>
        <v>67.370097416794735</v>
      </c>
      <c r="L11629">
        <f t="shared" si="1502"/>
        <v>-89.397577665789655</v>
      </c>
      <c r="M11629">
        <f t="shared" si="1496"/>
        <v>35.364754522002784</v>
      </c>
      <c r="O11629">
        <f t="shared" si="1497"/>
        <v>1250.6658624015163</v>
      </c>
      <c r="Q11629">
        <f t="shared" si="1498"/>
        <v>-35.364754522002784</v>
      </c>
      <c r="S11629">
        <f t="shared" si="1503"/>
        <v>-12.579005443317389</v>
      </c>
      <c r="Z11629">
        <f>IF(B11626&gt;=10,1,0)</f>
        <v>0</v>
      </c>
      <c r="AA11629">
        <f t="shared" si="1500"/>
        <v>22.785749078685395</v>
      </c>
      <c r="AB11629">
        <f>IF(Z11629=1,G11629-AA11629,0)</f>
        <v>0</v>
      </c>
      <c r="AC11629">
        <f t="shared" si="1501"/>
        <v>0</v>
      </c>
    </row>
    <row r="11630" spans="1:29" x14ac:dyDescent="0.25">
      <c r="A11630">
        <v>37</v>
      </c>
      <c r="B11630">
        <v>15.192899999999998</v>
      </c>
      <c r="F11630">
        <f t="shared" si="1499"/>
        <v>11626</v>
      </c>
      <c r="G11630">
        <v>0.40333333333333315</v>
      </c>
      <c r="H11630">
        <f t="shared" si="1502"/>
        <v>53.673959662201867</v>
      </c>
      <c r="I11630">
        <f t="shared" si="1502"/>
        <v>-84.193480008179279</v>
      </c>
      <c r="J11630">
        <f t="shared" si="1502"/>
        <v>-47.457286661999511</v>
      </c>
      <c r="K11630">
        <f t="shared" si="1502"/>
        <v>75.009167052245459</v>
      </c>
      <c r="L11630">
        <f t="shared" si="1502"/>
        <v>-103.18588730316087</v>
      </c>
      <c r="M11630">
        <f t="shared" si="1496"/>
        <v>64.883639027256677</v>
      </c>
      <c r="O11630">
        <f t="shared" si="1497"/>
        <v>4157.709822381803</v>
      </c>
      <c r="Q11630">
        <f t="shared" si="1498"/>
        <v>-64.480305693923341</v>
      </c>
      <c r="S11630">
        <f t="shared" si="1503"/>
        <v>-32.190754270408227</v>
      </c>
      <c r="Z11630">
        <f>IF(B11627&gt;=10,1,0)</f>
        <v>0</v>
      </c>
      <c r="AA11630">
        <f t="shared" si="1500"/>
        <v>32.69288475684845</v>
      </c>
      <c r="AB11630">
        <f>IF(Z11630=1,G11630-AA11630,0)</f>
        <v>0</v>
      </c>
      <c r="AC11630">
        <f t="shared" si="1501"/>
        <v>0</v>
      </c>
    </row>
    <row r="11631" spans="1:29" x14ac:dyDescent="0.25">
      <c r="A11631">
        <v>83.616666666666845</v>
      </c>
      <c r="B11631">
        <v>20.3997666666667</v>
      </c>
      <c r="F11631">
        <f t="shared" si="1499"/>
        <v>11627</v>
      </c>
      <c r="G11631">
        <v>5.5566666666666649</v>
      </c>
      <c r="H11631">
        <f t="shared" si="1502"/>
        <v>53.631667869596384</v>
      </c>
      <c r="I11631">
        <f t="shared" si="1502"/>
        <v>-80.570812531150963</v>
      </c>
      <c r="J11631">
        <f t="shared" si="1502"/>
        <v>-13.124835168791066</v>
      </c>
      <c r="K11631">
        <f t="shared" si="1502"/>
        <v>81.357777042606102</v>
      </c>
      <c r="L11631">
        <f t="shared" si="1502"/>
        <v>-109.94224924358305</v>
      </c>
      <c r="M11631">
        <f t="shared" si="1496"/>
        <v>102.38871425482643</v>
      </c>
      <c r="O11631">
        <f t="shared" si="1497"/>
        <v>9376.4454401156345</v>
      </c>
      <c r="Q11631">
        <f t="shared" si="1498"/>
        <v>-96.832047588159753</v>
      </c>
      <c r="S11631">
        <f t="shared" si="1503"/>
        <v>-58.391270860083118</v>
      </c>
      <c r="Z11631">
        <f>IF(B11628&gt;=10,1,0)</f>
        <v>0</v>
      </c>
      <c r="AA11631">
        <f t="shared" si="1500"/>
        <v>43.997443394743307</v>
      </c>
      <c r="AB11631">
        <f>IF(Z11631=1,G11631-AA11631,0)</f>
        <v>0</v>
      </c>
      <c r="AC11631">
        <f t="shared" si="1501"/>
        <v>0</v>
      </c>
    </row>
    <row r="11632" spans="1:29" x14ac:dyDescent="0.25">
      <c r="A11632">
        <v>137.40666666666698</v>
      </c>
      <c r="B11632">
        <v>25.533099999999997</v>
      </c>
      <c r="F11632">
        <f t="shared" si="1499"/>
        <v>11628</v>
      </c>
      <c r="G11632">
        <v>19</v>
      </c>
      <c r="H11632">
        <f t="shared" si="1502"/>
        <v>53.589369179155426</v>
      </c>
      <c r="I11632">
        <f t="shared" si="1502"/>
        <v>-75.577088961881572</v>
      </c>
      <c r="J11632">
        <f t="shared" si="1502"/>
        <v>21.432185892987622</v>
      </c>
      <c r="K11632">
        <f t="shared" si="1502"/>
        <v>86.306705737817907</v>
      </c>
      <c r="L11632">
        <f t="shared" si="1502"/>
        <v>-109.20622858621006</v>
      </c>
      <c r="M11632">
        <f t="shared" si="1496"/>
        <v>147.58210954801834</v>
      </c>
      <c r="O11632">
        <f t="shared" si="1497"/>
        <v>16533.35889581859</v>
      </c>
      <c r="Q11632">
        <f t="shared" si="1498"/>
        <v>-128.58210954801834</v>
      </c>
      <c r="S11632">
        <f t="shared" si="1503"/>
        <v>-87.499289305623904</v>
      </c>
      <c r="Z11632">
        <f>IF(B11629&gt;=10,1,0)</f>
        <v>0</v>
      </c>
      <c r="AA11632">
        <f t="shared" si="1500"/>
        <v>60.082820242394433</v>
      </c>
      <c r="AB11632">
        <f>IF(Z11632=1,G11632-AA11632,0)</f>
        <v>0</v>
      </c>
      <c r="AC11632">
        <f t="shared" si="1501"/>
        <v>0</v>
      </c>
    </row>
    <row r="11633" spans="1:29" x14ac:dyDescent="0.25">
      <c r="A11633">
        <v>138.32333333333349</v>
      </c>
      <c r="B11633">
        <v>30.530533333333352</v>
      </c>
      <c r="F11633">
        <f t="shared" si="1499"/>
        <v>11629</v>
      </c>
      <c r="G11633">
        <v>37</v>
      </c>
      <c r="H11633">
        <f t="shared" si="1502"/>
        <v>53.547063596319248</v>
      </c>
      <c r="I11633">
        <f t="shared" si="1502"/>
        <v>-69.297286414384487</v>
      </c>
      <c r="J11633">
        <f t="shared" si="1502"/>
        <v>55.622496312072258</v>
      </c>
      <c r="K11633">
        <f t="shared" si="1502"/>
        <v>89.770811640933587</v>
      </c>
      <c r="L11633">
        <f t="shared" si="1502"/>
        <v>-101.02798392250777</v>
      </c>
      <c r="M11633">
        <f t="shared" si="1496"/>
        <v>199.65226749858186</v>
      </c>
      <c r="O11633">
        <f t="shared" si="1497"/>
        <v>26455.760122430231</v>
      </c>
      <c r="Q11633">
        <f t="shared" si="1498"/>
        <v>-162.65226749858186</v>
      </c>
      <c r="S11633">
        <f t="shared" si="1503"/>
        <v>-115.8447150498931</v>
      </c>
      <c r="Z11633">
        <f>IF(B11630&gt;=10,1,0)</f>
        <v>1</v>
      </c>
      <c r="AA11633">
        <f t="shared" si="1500"/>
        <v>83.807552448688767</v>
      </c>
      <c r="AB11633">
        <f>IF(Z11633=1,G11633-AA11633,0)</f>
        <v>-46.807552448688767</v>
      </c>
      <c r="AC11633">
        <f t="shared" si="1501"/>
        <v>46.807552448688767</v>
      </c>
    </row>
    <row r="11634" spans="1:29" x14ac:dyDescent="0.25">
      <c r="A11634">
        <v>222.61333333333351</v>
      </c>
      <c r="B11634">
        <v>35.317733333333351</v>
      </c>
      <c r="F11634">
        <f t="shared" si="1499"/>
        <v>11630</v>
      </c>
      <c r="G11634">
        <v>83.616666666666845</v>
      </c>
      <c r="H11634">
        <f t="shared" si="1502"/>
        <v>53.504751126528959</v>
      </c>
      <c r="I11634">
        <f t="shared" si="1502"/>
        <v>-61.838266930512503</v>
      </c>
      <c r="J11634">
        <f t="shared" si="1502"/>
        <v>88.861090397786597</v>
      </c>
      <c r="K11634">
        <f t="shared" si="1502"/>
        <v>91.690498184627216</v>
      </c>
      <c r="L11634">
        <f t="shared" si="1502"/>
        <v>-85.964849111114617</v>
      </c>
      <c r="M11634">
        <f t="shared" si="1496"/>
        <v>257.29038995346468</v>
      </c>
      <c r="O11634">
        <f t="shared" si="1497"/>
        <v>30162.562160299225</v>
      </c>
      <c r="Q11634">
        <f t="shared" si="1498"/>
        <v>-173.67372328679784</v>
      </c>
      <c r="S11634">
        <f t="shared" si="1503"/>
        <v>-145.79960052376518</v>
      </c>
      <c r="Z11634">
        <f>IF(B11631&gt;=10,1,0)</f>
        <v>1</v>
      </c>
      <c r="AA11634">
        <f t="shared" si="1500"/>
        <v>111.4907894296995</v>
      </c>
      <c r="AB11634">
        <f>IF(Z11634=1,G11634-AA11634,0)</f>
        <v>-27.874122763032659</v>
      </c>
      <c r="AC11634">
        <f t="shared" si="1501"/>
        <v>27.874122763032659</v>
      </c>
    </row>
    <row r="11635" spans="1:29" x14ac:dyDescent="0.25">
      <c r="A11635">
        <v>215.99</v>
      </c>
      <c r="B11635">
        <v>39.803533333333348</v>
      </c>
      <c r="F11635">
        <f t="shared" si="1499"/>
        <v>11631</v>
      </c>
      <c r="G11635">
        <v>137.40666666666698</v>
      </c>
      <c r="H11635">
        <f t="shared" si="1502"/>
        <v>53.462431775226605</v>
      </c>
      <c r="I11635">
        <f t="shared" si="1502"/>
        <v>-53.326959031686378</v>
      </c>
      <c r="J11635">
        <f t="shared" si="1502"/>
        <v>120.57924658979056</v>
      </c>
      <c r="K11635">
        <f t="shared" si="1502"/>
        <v>92.03273903207608</v>
      </c>
      <c r="L11635">
        <f t="shared" si="1502"/>
        <v>-65.043351896461843</v>
      </c>
      <c r="M11635">
        <f t="shared" si="1496"/>
        <v>318.74127275509403</v>
      </c>
      <c r="O11635">
        <f t="shared" si="1497"/>
        <v>32882.239365245005</v>
      </c>
      <c r="Q11635">
        <f t="shared" si="1498"/>
        <v>-181.33460608842705</v>
      </c>
      <c r="S11635">
        <f t="shared" si="1503"/>
        <v>-155.65368075963315</v>
      </c>
      <c r="Z11635">
        <f>IF(B11632&gt;=10,1,0)</f>
        <v>1</v>
      </c>
      <c r="AA11635">
        <f t="shared" si="1500"/>
        <v>163.08759199546088</v>
      </c>
      <c r="AB11635">
        <f>IF(Z11635=1,G11635-AA11635,0)</f>
        <v>-25.680925328793904</v>
      </c>
      <c r="AC11635">
        <f t="shared" si="1501"/>
        <v>25.680925328793904</v>
      </c>
    </row>
    <row r="11636" spans="1:29" x14ac:dyDescent="0.25">
      <c r="A11636">
        <v>203.5</v>
      </c>
      <c r="B11636">
        <v>43.873199999999997</v>
      </c>
      <c r="F11636">
        <f t="shared" si="1499"/>
        <v>11632</v>
      </c>
      <c r="G11636">
        <v>138.32333333333349</v>
      </c>
      <c r="H11636">
        <f t="shared" si="1502"/>
        <v>53.420105547855165</v>
      </c>
      <c r="I11636">
        <f t="shared" si="1502"/>
        <v>-43.908197803756828</v>
      </c>
      <c r="J11636">
        <f t="shared" si="1502"/>
        <v>150.23425844181395</v>
      </c>
      <c r="K11636">
        <f t="shared" si="1502"/>
        <v>90.791646262911385</v>
      </c>
      <c r="L11636">
        <f t="shared" si="1502"/>
        <v>-39.689257739248823</v>
      </c>
      <c r="M11636">
        <f t="shared" si="1496"/>
        <v>381.88572099572389</v>
      </c>
      <c r="O11636">
        <f t="shared" si="1497"/>
        <v>59322.636683804543</v>
      </c>
      <c r="Q11636">
        <f t="shared" si="1498"/>
        <v>-243.56238766239039</v>
      </c>
      <c r="S11636">
        <f t="shared" si="1503"/>
        <v>-161.04561852467467</v>
      </c>
      <c r="Z11636">
        <f>IF(B11633&gt;=10,1,0)</f>
        <v>1</v>
      </c>
      <c r="AA11636">
        <f t="shared" si="1500"/>
        <v>220.84010247104922</v>
      </c>
      <c r="AB11636">
        <f>IF(Z11636=1,G11636-AA11636,0)</f>
        <v>-82.516769137715727</v>
      </c>
      <c r="AC11636">
        <f t="shared" si="1501"/>
        <v>82.516769137715727</v>
      </c>
    </row>
    <row r="11637" spans="1:29" x14ac:dyDescent="0.25">
      <c r="A11637">
        <v>203.56666666666649</v>
      </c>
      <c r="B11637">
        <v>47.385233333333346</v>
      </c>
      <c r="F11637">
        <f t="shared" si="1499"/>
        <v>11633</v>
      </c>
      <c r="G11637">
        <v>222.61333333333351</v>
      </c>
      <c r="H11637">
        <f t="shared" si="1502"/>
        <v>53.377772449858213</v>
      </c>
      <c r="I11637">
        <f t="shared" si="1502"/>
        <v>-33.742260269582445</v>
      </c>
      <c r="J11637">
        <f t="shared" si="1502"/>
        <v>177.3187204790888</v>
      </c>
      <c r="K11637">
        <f t="shared" si="1502"/>
        <v>87.988571669152137</v>
      </c>
      <c r="L11637">
        <f t="shared" si="1502"/>
        <v>-11.63040625670191</v>
      </c>
      <c r="M11637">
        <f t="shared" si="1496"/>
        <v>444.3495643579638</v>
      </c>
      <c r="O11637">
        <f t="shared" si="1497"/>
        <v>49166.956149008212</v>
      </c>
      <c r="Q11637">
        <f t="shared" si="1498"/>
        <v>-221.73623102463029</v>
      </c>
      <c r="S11637">
        <f t="shared" si="1503"/>
        <v>-214.22336805909919</v>
      </c>
      <c r="Z11637">
        <f>IF(B11634&gt;=10,1,0)</f>
        <v>1</v>
      </c>
      <c r="AA11637">
        <f t="shared" si="1500"/>
        <v>230.12619629886461</v>
      </c>
      <c r="AB11637">
        <f>IF(Z11637=1,G11637-AA11637,0)</f>
        <v>-7.5128629655310988</v>
      </c>
      <c r="AC11637">
        <f t="shared" si="1501"/>
        <v>7.5128629655310988</v>
      </c>
    </row>
    <row r="11638" spans="1:29" x14ac:dyDescent="0.25">
      <c r="A11638">
        <v>197.5</v>
      </c>
      <c r="B11638">
        <v>50.174466666666646</v>
      </c>
      <c r="F11638">
        <f t="shared" si="1499"/>
        <v>11634</v>
      </c>
      <c r="G11638">
        <v>215.99</v>
      </c>
      <c r="H11638">
        <f t="shared" si="1502"/>
        <v>53.33543248668056</v>
      </c>
      <c r="I11638">
        <f t="shared" si="1502"/>
        <v>-23.002137989651537</v>
      </c>
      <c r="J11638">
        <f t="shared" si="1502"/>
        <v>201.36921004688631</v>
      </c>
      <c r="K11638">
        <f t="shared" si="1502"/>
        <v>83.671739418424508</v>
      </c>
      <c r="L11638">
        <f t="shared" si="1502"/>
        <v>17.221038192035554</v>
      </c>
      <c r="M11638">
        <f t="shared" si="1496"/>
        <v>503.6324484405244</v>
      </c>
      <c r="O11638">
        <f t="shared" si="1497"/>
        <v>82738.178144859732</v>
      </c>
      <c r="Q11638">
        <f t="shared" si="1498"/>
        <v>-287.64244844052439</v>
      </c>
      <c r="S11638">
        <f t="shared" si="1503"/>
        <v>-198.61492197683478</v>
      </c>
      <c r="Z11638">
        <f>IF(B11635&gt;=10,1,0)</f>
        <v>1</v>
      </c>
      <c r="AA11638">
        <f t="shared" si="1500"/>
        <v>305.01752646368959</v>
      </c>
      <c r="AB11638">
        <f>IF(Z11638=1,G11638-AA11638,0)</f>
        <v>-89.027526463689583</v>
      </c>
      <c r="AC11638">
        <f t="shared" si="1501"/>
        <v>89.027526463689583</v>
      </c>
    </row>
    <row r="11639" spans="1:29" x14ac:dyDescent="0.25">
      <c r="A11639">
        <v>255.8</v>
      </c>
      <c r="B11639">
        <v>52.068566666666698</v>
      </c>
      <c r="F11639">
        <f t="shared" si="1499"/>
        <v>11635</v>
      </c>
      <c r="G11639">
        <v>203.5</v>
      </c>
      <c r="H11639">
        <f t="shared" si="1502"/>
        <v>53.293085663767727</v>
      </c>
      <c r="I11639">
        <f t="shared" si="1502"/>
        <v>-11.870593302095171</v>
      </c>
      <c r="J11639">
        <f t="shared" si="1502"/>
        <v>221.97421660072879</v>
      </c>
      <c r="K11639">
        <f t="shared" si="1502"/>
        <v>77.915416404137716</v>
      </c>
      <c r="L11639">
        <f t="shared" si="1502"/>
        <v>44.8988973471454</v>
      </c>
      <c r="M11639">
        <f t="shared" si="1496"/>
        <v>557.24818899983347</v>
      </c>
      <c r="O11639">
        <f t="shared" si="1497"/>
        <v>125137.7812206619</v>
      </c>
      <c r="Q11639">
        <f t="shared" si="1498"/>
        <v>-353.74818899983347</v>
      </c>
      <c r="S11639">
        <f t="shared" si="1503"/>
        <v>-253.18842146587238</v>
      </c>
      <c r="Z11639">
        <f>IF(B11636&gt;=10,1,0)</f>
        <v>1</v>
      </c>
      <c r="AA11639">
        <f t="shared" si="1500"/>
        <v>304.05976753396112</v>
      </c>
      <c r="AB11639">
        <f>IF(Z11639=1,G11639-AA11639,0)</f>
        <v>-100.55976753396112</v>
      </c>
      <c r="AC11639">
        <f t="shared" si="1501"/>
        <v>100.55976753396112</v>
      </c>
    </row>
    <row r="11640" spans="1:29" x14ac:dyDescent="0.25">
      <c r="A11640">
        <v>292.9366666666665</v>
      </c>
      <c r="B11640">
        <v>52.922766666666703</v>
      </c>
      <c r="F11640">
        <f t="shared" si="1499"/>
        <v>11636</v>
      </c>
      <c r="G11640">
        <v>203.56666666666649</v>
      </c>
      <c r="H11640">
        <f t="shared" si="1502"/>
        <v>53.250731986566166</v>
      </c>
      <c r="I11640">
        <f t="shared" si="1502"/>
        <v>-0.53704929548443503</v>
      </c>
      <c r="J11640">
        <f t="shared" si="1502"/>
        <v>238.7811827656223</v>
      </c>
      <c r="K11640">
        <f t="shared" si="1502"/>
        <v>70.818634555934011</v>
      </c>
      <c r="L11640">
        <f t="shared" si="1502"/>
        <v>69.51697084694014</v>
      </c>
      <c r="M11640">
        <f t="shared" si="1496"/>
        <v>602.86763714572714</v>
      </c>
      <c r="O11640">
        <f t="shared" si="1497"/>
        <v>159441.26502551968</v>
      </c>
      <c r="Q11640">
        <f t="shared" si="1498"/>
        <v>-399.30097047906065</v>
      </c>
      <c r="S11640">
        <f t="shared" si="1503"/>
        <v>-313.01389320664788</v>
      </c>
      <c r="Z11640">
        <f>IF(B11637&gt;=10,1,0)</f>
        <v>1</v>
      </c>
      <c r="AA11640">
        <f t="shared" si="1500"/>
        <v>289.85374393907927</v>
      </c>
      <c r="AB11640">
        <f>IF(Z11640=1,G11640-AA11640,0)</f>
        <v>-86.287077272412773</v>
      </c>
      <c r="AC11640">
        <f t="shared" si="1501"/>
        <v>86.287077272412773</v>
      </c>
    </row>
    <row r="11641" spans="1:29" x14ac:dyDescent="0.25">
      <c r="A11641">
        <v>421.71333333333348</v>
      </c>
      <c r="B11641">
        <v>52.662500000000001</v>
      </c>
      <c r="F11641">
        <f t="shared" si="1499"/>
        <v>11637</v>
      </c>
      <c r="G11641">
        <v>197.5</v>
      </c>
      <c r="H11641">
        <f t="shared" si="1502"/>
        <v>53.208371460523182</v>
      </c>
      <c r="I11641">
        <f t="shared" si="1502"/>
        <v>10.805633562823276</v>
      </c>
      <c r="J11641">
        <f t="shared" si="1502"/>
        <v>251.5025366907719</v>
      </c>
      <c r="K11641">
        <f t="shared" si="1502"/>
        <v>62.503487091816169</v>
      </c>
      <c r="L11641">
        <f t="shared" si="1502"/>
        <v>89.39757766578154</v>
      </c>
      <c r="M11641">
        <f t="shared" si="1496"/>
        <v>638.45477275786516</v>
      </c>
      <c r="O11641">
        <f t="shared" si="1497"/>
        <v>194441.11161794051</v>
      </c>
      <c r="Q11641">
        <f t="shared" si="1498"/>
        <v>-440.95477275786516</v>
      </c>
      <c r="S11641">
        <f t="shared" si="1503"/>
        <v>-356.74366914276038</v>
      </c>
      <c r="Z11641">
        <f>IF(B11638&gt;=10,1,0)</f>
        <v>1</v>
      </c>
      <c r="AA11641">
        <f t="shared" si="1500"/>
        <v>281.71110361510478</v>
      </c>
      <c r="AB11641">
        <f>IF(Z11641=1,G11641-AA11641,0)</f>
        <v>-84.211103615104776</v>
      </c>
      <c r="AC11641">
        <f t="shared" si="1501"/>
        <v>84.211103615104776</v>
      </c>
    </row>
    <row r="11642" spans="1:29" x14ac:dyDescent="0.25">
      <c r="A11642">
        <v>436.11666666666645</v>
      </c>
      <c r="B11642">
        <v>51.310933333333296</v>
      </c>
      <c r="F11642">
        <f t="shared" si="1499"/>
        <v>11638</v>
      </c>
      <c r="G11642">
        <v>255.8</v>
      </c>
      <c r="H11642">
        <f t="shared" si="1502"/>
        <v>53.166004091086982</v>
      </c>
      <c r="I11642">
        <f t="shared" si="1502"/>
        <v>21.96443929166669</v>
      </c>
      <c r="J11642">
        <f t="shared" si="1502"/>
        <v>259.92061248345993</v>
      </c>
      <c r="K11642">
        <f t="shared" si="1502"/>
        <v>53.113028023275106</v>
      </c>
      <c r="L11642">
        <f t="shared" si="1502"/>
        <v>103.18588730317398</v>
      </c>
      <c r="M11642">
        <f t="shared" si="1496"/>
        <v>662.38713747881172</v>
      </c>
      <c r="O11642">
        <f t="shared" si="1497"/>
        <v>165313.10036321412</v>
      </c>
      <c r="Q11642">
        <f t="shared" si="1498"/>
        <v>-406.58713747881171</v>
      </c>
      <c r="S11642">
        <f t="shared" si="1503"/>
        <v>-391.99724439729619</v>
      </c>
      <c r="Z11642">
        <f>IF(B11639&gt;=10,1,0)</f>
        <v>1</v>
      </c>
      <c r="AA11642">
        <f t="shared" si="1500"/>
        <v>270.38989308151554</v>
      </c>
      <c r="AB11642">
        <f>IF(Z11642=1,G11642-AA11642,0)</f>
        <v>-14.589893081515527</v>
      </c>
      <c r="AC11642">
        <f t="shared" si="1501"/>
        <v>14.589893081515527</v>
      </c>
    </row>
    <row r="11643" spans="1:29" x14ac:dyDescent="0.25">
      <c r="A11643">
        <v>378.1</v>
      </c>
      <c r="B11643">
        <v>48.979799999999997</v>
      </c>
      <c r="F11643">
        <f t="shared" si="1499"/>
        <v>11639</v>
      </c>
      <c r="G11643">
        <v>292.9366666666665</v>
      </c>
      <c r="H11643">
        <f t="shared" si="1502"/>
        <v>53.123629883706641</v>
      </c>
      <c r="I11643">
        <f t="shared" si="1502"/>
        <v>32.749480907210931</v>
      </c>
      <c r="J11643">
        <f t="shared" si="1502"/>
        <v>263.89137453293864</v>
      </c>
      <c r="K11643">
        <f t="shared" si="1502"/>
        <v>42.808811050385671</v>
      </c>
      <c r="L11643">
        <f t="shared" si="1502"/>
        <v>109.9422492435816</v>
      </c>
      <c r="M11643">
        <f t="shared" si="1496"/>
        <v>673.55271190397252</v>
      </c>
      <c r="O11643">
        <f t="shared" si="1497"/>
        <v>144868.57389208698</v>
      </c>
      <c r="Q11643">
        <f t="shared" si="1498"/>
        <v>-380.61604523730603</v>
      </c>
      <c r="S11643">
        <f t="shared" si="1503"/>
        <v>-361.00729181077151</v>
      </c>
      <c r="Z11643">
        <f>IF(B11640&gt;=10,1,0)</f>
        <v>1</v>
      </c>
      <c r="AA11643">
        <f t="shared" si="1500"/>
        <v>312.54542009320102</v>
      </c>
      <c r="AB11643">
        <f>IF(Z11643=1,G11643-AA11643,0)</f>
        <v>-19.60875342653452</v>
      </c>
      <c r="AC11643">
        <f t="shared" si="1501"/>
        <v>19.60875342653452</v>
      </c>
    </row>
    <row r="11644" spans="1:29" x14ac:dyDescent="0.25">
      <c r="A11644">
        <v>518.72</v>
      </c>
      <c r="B11644">
        <v>45.831766666666653</v>
      </c>
      <c r="F11644">
        <f t="shared" si="1499"/>
        <v>11640</v>
      </c>
      <c r="G11644">
        <v>421.71333333333348</v>
      </c>
      <c r="H11644">
        <f t="shared" si="1502"/>
        <v>53.081248843832107</v>
      </c>
      <c r="I11644">
        <f t="shared" si="1502"/>
        <v>42.977231688705245</v>
      </c>
      <c r="J11644">
        <f t="shared" si="1502"/>
        <v>263.34688199965194</v>
      </c>
      <c r="K11644">
        <f t="shared" si="1502"/>
        <v>31.768110187782714</v>
      </c>
      <c r="L11644">
        <f t="shared" si="1502"/>
        <v>109.20622858620438</v>
      </c>
      <c r="M11644">
        <f t="shared" si="1496"/>
        <v>671.41686759232539</v>
      </c>
      <c r="O11644">
        <f t="shared" si="1497"/>
        <v>62351.855021431547</v>
      </c>
      <c r="Q11644">
        <f t="shared" si="1498"/>
        <v>-249.70353425899191</v>
      </c>
      <c r="S11644">
        <f t="shared" si="1503"/>
        <v>-333.32681192367812</v>
      </c>
      <c r="Z11644">
        <f>IF(B11641&gt;=10,1,0)</f>
        <v>1</v>
      </c>
      <c r="AA11644">
        <f t="shared" si="1500"/>
        <v>338.09005566864727</v>
      </c>
      <c r="AB11644">
        <f>IF(Z11644=1,G11644-AA11644,0)</f>
        <v>83.623277664686213</v>
      </c>
      <c r="AC11644">
        <f t="shared" si="1501"/>
        <v>83.623277664686213</v>
      </c>
    </row>
    <row r="11645" spans="1:29" x14ac:dyDescent="0.25">
      <c r="A11645">
        <v>248.57333333333298</v>
      </c>
      <c r="B11645">
        <v>42.039199999999994</v>
      </c>
      <c r="F11645">
        <f t="shared" si="1499"/>
        <v>11641</v>
      </c>
      <c r="G11645">
        <v>436.11666666666645</v>
      </c>
      <c r="H11645">
        <f t="shared" si="1502"/>
        <v>53.038860976914236</v>
      </c>
      <c r="I11645">
        <f t="shared" si="1502"/>
        <v>52.47364821301553</v>
      </c>
      <c r="J11645">
        <f t="shared" si="1502"/>
        <v>258.29645130180819</v>
      </c>
      <c r="K11645">
        <f t="shared" si="1502"/>
        <v>20.180869937939846</v>
      </c>
      <c r="L11645">
        <f t="shared" si="1502"/>
        <v>101.02798392251336</v>
      </c>
      <c r="M11645">
        <f t="shared" si="1496"/>
        <v>656.05498063834023</v>
      </c>
      <c r="O11645">
        <f t="shared" si="1497"/>
        <v>48372.861952702551</v>
      </c>
      <c r="Q11645">
        <f t="shared" si="1498"/>
        <v>-219.93831397167378</v>
      </c>
      <c r="S11645">
        <f t="shared" si="1503"/>
        <v>-216.21951645066551</v>
      </c>
      <c r="Z11645">
        <f>IF(B11642&gt;=10,1,0)</f>
        <v>1</v>
      </c>
      <c r="AA11645">
        <f t="shared" si="1500"/>
        <v>439.83546418767469</v>
      </c>
      <c r="AB11645">
        <f>IF(Z11645=1,G11645-AA11645,0)</f>
        <v>-3.7187975210082413</v>
      </c>
      <c r="AC11645">
        <f t="shared" si="1501"/>
        <v>3.7187975210082413</v>
      </c>
    </row>
    <row r="11646" spans="1:29" x14ac:dyDescent="0.25">
      <c r="A11646">
        <v>248.66666666666649</v>
      </c>
      <c r="B11646">
        <v>37.756866666666696</v>
      </c>
      <c r="F11646">
        <f t="shared" si="1499"/>
        <v>11642</v>
      </c>
      <c r="G11646">
        <v>378.1</v>
      </c>
      <c r="H11646">
        <f t="shared" ref="H11646:L11709" si="1504">H$2*COS(H$1*$F11646)+H$3*SIN(H$1*$F11646)</f>
        <v>52.996466288404719</v>
      </c>
      <c r="I11646">
        <f t="shared" si="1504"/>
        <v>61.077132013851724</v>
      </c>
      <c r="J11646">
        <f t="shared" si="1504"/>
        <v>248.82649670887386</v>
      </c>
      <c r="K11646">
        <f t="shared" si="1504"/>
        <v>8.2464374810486838</v>
      </c>
      <c r="L11646">
        <f t="shared" si="1504"/>
        <v>85.964849111123272</v>
      </c>
      <c r="M11646">
        <f t="shared" si="1496"/>
        <v>628.14854788945127</v>
      </c>
      <c r="O11646">
        <f t="shared" si="1497"/>
        <v>62524.276301623191</v>
      </c>
      <c r="Q11646">
        <f t="shared" si="1498"/>
        <v>-250.04854788945124</v>
      </c>
      <c r="S11646">
        <f t="shared" si="1503"/>
        <v>-183.63585022738678</v>
      </c>
      <c r="Z11646">
        <f>IF(B11643&gt;=10,1,0)</f>
        <v>1</v>
      </c>
      <c r="AA11646">
        <f t="shared" si="1500"/>
        <v>444.51269766206451</v>
      </c>
      <c r="AB11646">
        <f>IF(Z11646=1,G11646-AA11646,0)</f>
        <v>-66.412697662064488</v>
      </c>
      <c r="AC11646">
        <f t="shared" si="1501"/>
        <v>66.412697662064488</v>
      </c>
    </row>
    <row r="11647" spans="1:29" x14ac:dyDescent="0.25">
      <c r="A11647">
        <v>175.273333333333</v>
      </c>
      <c r="B11647">
        <v>33.113799999999998</v>
      </c>
      <c r="F11647">
        <f t="shared" si="1499"/>
        <v>11643</v>
      </c>
      <c r="G11647">
        <v>518.72</v>
      </c>
      <c r="H11647">
        <f t="shared" si="1504"/>
        <v>52.954064783756174</v>
      </c>
      <c r="I11647">
        <f t="shared" si="1504"/>
        <v>68.641279468019832</v>
      </c>
      <c r="J11647">
        <f t="shared" si="1504"/>
        <v>235.09905176950667</v>
      </c>
      <c r="K11647">
        <f t="shared" si="1504"/>
        <v>-3.8298668990120746</v>
      </c>
      <c r="L11647">
        <f t="shared" si="1504"/>
        <v>65.043351896432313</v>
      </c>
      <c r="M11647">
        <f t="shared" si="1496"/>
        <v>588.94504730485198</v>
      </c>
      <c r="O11647">
        <f t="shared" si="1497"/>
        <v>4931.5572689686951</v>
      </c>
      <c r="Q11647">
        <f t="shared" si="1498"/>
        <v>-70.225047304851955</v>
      </c>
      <c r="S11647">
        <f t="shared" si="1503"/>
        <v>-211.66385510795845</v>
      </c>
      <c r="Z11647">
        <f>IF(B11644&gt;=10,1,0)</f>
        <v>1</v>
      </c>
      <c r="AA11647">
        <f t="shared" si="1500"/>
        <v>377.28119219689353</v>
      </c>
      <c r="AB11647">
        <f>IF(Z11647=1,G11647-AA11647,0)</f>
        <v>141.4388078031065</v>
      </c>
      <c r="AC11647">
        <f t="shared" si="1501"/>
        <v>141.4388078031065</v>
      </c>
    </row>
    <row r="11648" spans="1:29" x14ac:dyDescent="0.25">
      <c r="A11648">
        <v>163.64999999999998</v>
      </c>
      <c r="B11648">
        <v>28.213166666666648</v>
      </c>
      <c r="F11648">
        <f t="shared" si="1499"/>
        <v>11644</v>
      </c>
      <c r="G11648">
        <v>248.57333333333298</v>
      </c>
      <c r="H11648">
        <f t="shared" si="1504"/>
        <v>52.911656468422059</v>
      </c>
      <c r="I11648">
        <f t="shared" si="1504"/>
        <v>75.03737311414838</v>
      </c>
      <c r="J11648">
        <f t="shared" si="1504"/>
        <v>217.34899687262046</v>
      </c>
      <c r="K11648">
        <f t="shared" si="1504"/>
        <v>-15.840282150137446</v>
      </c>
      <c r="L11648">
        <f t="shared" si="1504"/>
        <v>39.689257739261663</v>
      </c>
      <c r="M11648">
        <f t="shared" si="1496"/>
        <v>540.1841683304641</v>
      </c>
      <c r="O11648">
        <f t="shared" si="1497"/>
        <v>85036.879087724039</v>
      </c>
      <c r="Q11648">
        <f t="shared" si="1498"/>
        <v>-291.61083499713112</v>
      </c>
      <c r="S11648">
        <f t="shared" si="1503"/>
        <v>-62.746292561265456</v>
      </c>
      <c r="Z11648">
        <f>IF(B11645&gt;=10,1,0)</f>
        <v>1</v>
      </c>
      <c r="AA11648">
        <f t="shared" si="1500"/>
        <v>477.43787576919863</v>
      </c>
      <c r="AB11648">
        <f>IF(Z11648=1,G11648-AA11648,0)</f>
        <v>-228.86454243586564</v>
      </c>
      <c r="AC11648">
        <f t="shared" si="1501"/>
        <v>228.86454243586564</v>
      </c>
    </row>
    <row r="11649" spans="1:29" x14ac:dyDescent="0.25">
      <c r="A11649">
        <v>114.02000000000001</v>
      </c>
      <c r="B11649">
        <v>23.137499999999999</v>
      </c>
      <c r="F11649">
        <f t="shared" si="1499"/>
        <v>11645</v>
      </c>
      <c r="G11649">
        <v>248.66666666666649</v>
      </c>
      <c r="H11649">
        <f t="shared" si="1504"/>
        <v>52.869241347856708</v>
      </c>
      <c r="I11649">
        <f t="shared" si="1504"/>
        <v>80.156572009908757</v>
      </c>
      <c r="J11649">
        <f t="shared" si="1504"/>
        <v>195.88004037868473</v>
      </c>
      <c r="K11649">
        <f t="shared" si="1504"/>
        <v>-27.578180778496488</v>
      </c>
      <c r="L11649">
        <f t="shared" si="1504"/>
        <v>11.630406256715595</v>
      </c>
      <c r="M11649">
        <f t="shared" si="1496"/>
        <v>483.99524550081833</v>
      </c>
      <c r="O11649">
        <f t="shared" si="1497"/>
        <v>55379.540016101615</v>
      </c>
      <c r="Q11649">
        <f t="shared" si="1498"/>
        <v>-235.32857883415184</v>
      </c>
      <c r="S11649">
        <f t="shared" si="1503"/>
        <v>-244.97882520825209</v>
      </c>
      <c r="Z11649">
        <f>IF(B11646&gt;=10,1,0)</f>
        <v>1</v>
      </c>
      <c r="AA11649">
        <f t="shared" si="1500"/>
        <v>239.01642029256624</v>
      </c>
      <c r="AB11649">
        <f>IF(Z11649=1,G11649-AA11649,0)</f>
        <v>9.6502463741002487</v>
      </c>
      <c r="AC11649">
        <f t="shared" si="1501"/>
        <v>9.6502463741002487</v>
      </c>
    </row>
    <row r="11650" spans="1:29" x14ac:dyDescent="0.25">
      <c r="A11650">
        <v>114.89666666666665</v>
      </c>
      <c r="B11650">
        <v>17.9544</v>
      </c>
      <c r="F11650">
        <f t="shared" si="1499"/>
        <v>11646</v>
      </c>
      <c r="G11650">
        <v>175.273333333333</v>
      </c>
      <c r="H11650">
        <f t="shared" si="1504"/>
        <v>52.826819427515453</v>
      </c>
      <c r="I11650">
        <f t="shared" si="1504"/>
        <v>83.91176385479784</v>
      </c>
      <c r="J11650">
        <f t="shared" si="1504"/>
        <v>171.05952208570369</v>
      </c>
      <c r="K11650">
        <f t="shared" si="1504"/>
        <v>-38.841623673266838</v>
      </c>
      <c r="L11650">
        <f t="shared" si="1504"/>
        <v>-17.221038192021961</v>
      </c>
      <c r="M11650">
        <f t="shared" si="1496"/>
        <v>422.77260978887722</v>
      </c>
      <c r="O11650">
        <f t="shared" si="1497"/>
        <v>61255.891846017905</v>
      </c>
      <c r="Q11650">
        <f t="shared" si="1498"/>
        <v>-247.49927645554422</v>
      </c>
      <c r="S11650">
        <f t="shared" si="1503"/>
        <v>-212.57418298561322</v>
      </c>
      <c r="Z11650">
        <f>IF(B11647&gt;=10,1,0)</f>
        <v>1</v>
      </c>
      <c r="AA11650">
        <f t="shared" si="1500"/>
        <v>210.198426803264</v>
      </c>
      <c r="AB11650">
        <f>IF(Z11650=1,G11650-AA11650,0)</f>
        <v>-34.925093469930999</v>
      </c>
      <c r="AC11650">
        <f t="shared" si="1501"/>
        <v>34.925093469930999</v>
      </c>
    </row>
    <row r="11651" spans="1:29" x14ac:dyDescent="0.25">
      <c r="A11651">
        <v>77.453333333333347</v>
      </c>
      <c r="B11651">
        <v>12.7243333333333</v>
      </c>
      <c r="F11651">
        <f t="shared" si="1499"/>
        <v>11647</v>
      </c>
      <c r="G11651">
        <v>163.64999999999998</v>
      </c>
      <c r="H11651">
        <f t="shared" si="1504"/>
        <v>52.784390712854169</v>
      </c>
      <c r="I11651">
        <f t="shared" si="1504"/>
        <v>86.239047361292521</v>
      </c>
      <c r="J11651">
        <f t="shared" si="1504"/>
        <v>143.31212794313242</v>
      </c>
      <c r="K11651">
        <f t="shared" si="1504"/>
        <v>-49.43683427230706</v>
      </c>
      <c r="L11651">
        <f t="shared" si="1504"/>
        <v>-44.898897347132824</v>
      </c>
      <c r="M11651">
        <f t="shared" si="1496"/>
        <v>359.03700068398825</v>
      </c>
      <c r="O11651">
        <f t="shared" si="1497"/>
        <v>38176.080036284839</v>
      </c>
      <c r="Q11651">
        <f t="shared" si="1498"/>
        <v>-195.38700068398828</v>
      </c>
      <c r="S11651">
        <f t="shared" si="1503"/>
        <v>-222.79167277073157</v>
      </c>
      <c r="Z11651">
        <f>IF(B11648&gt;=10,1,0)</f>
        <v>1</v>
      </c>
      <c r="AA11651">
        <f t="shared" si="1500"/>
        <v>136.24532791325669</v>
      </c>
      <c r="AB11651">
        <f>IF(Z11651=1,G11651-AA11651,0)</f>
        <v>27.40467208674329</v>
      </c>
      <c r="AC11651">
        <f t="shared" si="1501"/>
        <v>27.40467208674329</v>
      </c>
    </row>
    <row r="11652" spans="1:29" x14ac:dyDescent="0.25">
      <c r="A11652">
        <v>35.41666666666665</v>
      </c>
      <c r="B11652">
        <v>7.5125666666666646</v>
      </c>
      <c r="F11652">
        <f t="shared" si="1499"/>
        <v>11648</v>
      </c>
      <c r="G11652">
        <v>114.02000000000001</v>
      </c>
      <c r="H11652">
        <f t="shared" si="1504"/>
        <v>52.741955209329952</v>
      </c>
      <c r="I11652">
        <f t="shared" si="1504"/>
        <v>87.098819649279193</v>
      </c>
      <c r="J11652">
        <f t="shared" si="1504"/>
        <v>113.1126235578224</v>
      </c>
      <c r="K11652">
        <f t="shared" si="1504"/>
        <v>-59.181532299130808</v>
      </c>
      <c r="L11652">
        <f t="shared" si="1504"/>
        <v>-69.516970846968533</v>
      </c>
      <c r="M11652">
        <f t="shared" si="1496"/>
        <v>295.2920615564812</v>
      </c>
      <c r="O11652">
        <f t="shared" si="1497"/>
        <v>32859.560300936704</v>
      </c>
      <c r="Q11652">
        <f t="shared" si="1498"/>
        <v>-181.27206155648119</v>
      </c>
      <c r="S11652">
        <f t="shared" si="1503"/>
        <v>-169.79426031716747</v>
      </c>
      <c r="Z11652">
        <f>IF(B11649&gt;=10,1,0)</f>
        <v>1</v>
      </c>
      <c r="AA11652">
        <f t="shared" si="1500"/>
        <v>125.49780123931373</v>
      </c>
      <c r="AB11652">
        <f>IF(Z11652=1,G11652-AA11652,0)</f>
        <v>-11.47780123931372</v>
      </c>
      <c r="AC11652">
        <f t="shared" si="1501"/>
        <v>11.47780123931372</v>
      </c>
    </row>
    <row r="11653" spans="1:29" x14ac:dyDescent="0.25">
      <c r="A11653">
        <v>10.269999999999985</v>
      </c>
      <c r="B11653">
        <v>2.466466666666665</v>
      </c>
      <c r="F11653">
        <f t="shared" si="1499"/>
        <v>11649</v>
      </c>
      <c r="G11653">
        <v>114.89666666666665</v>
      </c>
      <c r="H11653">
        <f t="shared" si="1504"/>
        <v>52.699512922400629</v>
      </c>
      <c r="I11653">
        <f t="shared" si="1504"/>
        <v>86.476450159671344</v>
      </c>
      <c r="J11653">
        <f t="shared" si="1504"/>
        <v>80.977730822748555</v>
      </c>
      <c r="K11653">
        <f t="shared" si="1504"/>
        <v>-67.908069717486129</v>
      </c>
      <c r="L11653">
        <f t="shared" si="1504"/>
        <v>-89.397577665773454</v>
      </c>
      <c r="M11653">
        <f t="shared" si="1496"/>
        <v>233.88521280770993</v>
      </c>
      <c r="O11653">
        <f t="shared" si="1497"/>
        <v>14158.274112759187</v>
      </c>
      <c r="Q11653">
        <f t="shared" si="1498"/>
        <v>-118.98854614104329</v>
      </c>
      <c r="S11653">
        <f t="shared" si="1503"/>
        <v>-156.20924424641885</v>
      </c>
      <c r="Z11653">
        <f>IF(B11650&gt;=10,1,0)</f>
        <v>1</v>
      </c>
      <c r="AA11653">
        <f t="shared" si="1500"/>
        <v>77.675968561291086</v>
      </c>
      <c r="AB11653">
        <f>IF(Z11653=1,G11653-AA11653,0)</f>
        <v>37.220698105375561</v>
      </c>
      <c r="AC11653">
        <f t="shared" si="1501"/>
        <v>37.220698105375561</v>
      </c>
    </row>
    <row r="11654" spans="1:29" x14ac:dyDescent="0.25">
      <c r="A11654">
        <v>0.15</v>
      </c>
      <c r="B11654">
        <v>1.7666666666666651E-3</v>
      </c>
      <c r="F11654">
        <f t="shared" si="1499"/>
        <v>11650</v>
      </c>
      <c r="G11654">
        <v>77.453333333333347</v>
      </c>
      <c r="H11654">
        <f t="shared" si="1504"/>
        <v>52.657063857524896</v>
      </c>
      <c r="I11654">
        <f t="shared" si="1504"/>
        <v>84.382529619477253</v>
      </c>
      <c r="J11654">
        <f t="shared" si="1504"/>
        <v>47.45728666197278</v>
      </c>
      <c r="K11654">
        <f t="shared" si="1504"/>
        <v>-75.466314952496134</v>
      </c>
      <c r="L11654">
        <f t="shared" si="1504"/>
        <v>-103.18588730316903</v>
      </c>
      <c r="M11654">
        <f t="shared" ref="M11654:M11717" si="1505" xml:space="preserve"> SUM(H11654:L11654)+$G$3</f>
        <v>176.88184416945876</v>
      </c>
      <c r="O11654">
        <f t="shared" ref="O11654:O11717" si="1506">(G11654-M11654)^2</f>
        <v>9886.0287670895086</v>
      </c>
      <c r="Q11654">
        <f t="shared" ref="Q11654:Q11717" si="1507">G11654-M11654</f>
        <v>-99.428510836125412</v>
      </c>
      <c r="S11654">
        <f t="shared" si="1503"/>
        <v>-101.40775765175063</v>
      </c>
      <c r="Z11654">
        <f>IF(B11651&gt;=10,1,0)</f>
        <v>1</v>
      </c>
      <c r="AA11654">
        <f t="shared" si="1500"/>
        <v>75.47408651770813</v>
      </c>
      <c r="AB11654">
        <f>IF(Z11654=1,G11654-AA11654,0)</f>
        <v>1.979246815625217</v>
      </c>
      <c r="AC11654">
        <f t="shared" si="1501"/>
        <v>1.979246815625217</v>
      </c>
    </row>
    <row r="11655" spans="1:29" x14ac:dyDescent="0.25">
      <c r="A11655">
        <v>0</v>
      </c>
      <c r="B11655">
        <v>0</v>
      </c>
      <c r="F11655">
        <f t="shared" ref="F11655:F11718" si="1508">F11654+1</f>
        <v>11651</v>
      </c>
      <c r="G11655">
        <v>35.41666666666665</v>
      </c>
      <c r="H11655">
        <f t="shared" si="1504"/>
        <v>52.614608020162379</v>
      </c>
      <c r="I11655">
        <f t="shared" si="1504"/>
        <v>80.852689821681494</v>
      </c>
      <c r="J11655">
        <f t="shared" si="1504"/>
        <v>13.124835168823907</v>
      </c>
      <c r="K11655">
        <f t="shared" si="1504"/>
        <v>-81.726235758146402</v>
      </c>
      <c r="L11655">
        <f t="shared" si="1504"/>
        <v>-109.94224924358016</v>
      </c>
      <c r="M11655">
        <f t="shared" si="1505"/>
        <v>125.96081429509024</v>
      </c>
      <c r="O11655">
        <f t="shared" si="1506"/>
        <v>8198.2426697577648</v>
      </c>
      <c r="Q11655">
        <f t="shared" si="1507"/>
        <v>-90.544147628423588</v>
      </c>
      <c r="S11655">
        <f t="shared" si="1503"/>
        <v>-82.743519798471226</v>
      </c>
      <c r="Z11655">
        <f>IF(B11652&gt;=10,1,0)</f>
        <v>0</v>
      </c>
      <c r="AA11655">
        <f t="shared" si="1500"/>
        <v>43.217294496619019</v>
      </c>
      <c r="AB11655">
        <f>IF(Z11655=1,G11655-AA11655,0)</f>
        <v>0</v>
      </c>
      <c r="AC11655">
        <f t="shared" si="1501"/>
        <v>0</v>
      </c>
    </row>
    <row r="11656" spans="1:29" x14ac:dyDescent="0.25">
      <c r="A11656">
        <v>0</v>
      </c>
      <c r="B11656">
        <v>0</v>
      </c>
      <c r="F11656">
        <f t="shared" si="1508"/>
        <v>11652</v>
      </c>
      <c r="G11656">
        <v>10.269999999999985</v>
      </c>
      <c r="H11656">
        <f t="shared" si="1504"/>
        <v>52.572145415773491</v>
      </c>
      <c r="I11656">
        <f t="shared" si="1504"/>
        <v>75.946997286756613</v>
      </c>
      <c r="J11656">
        <f t="shared" si="1504"/>
        <v>-21.432185893014722</v>
      </c>
      <c r="K11656">
        <f t="shared" si="1504"/>
        <v>-86.580136295399981</v>
      </c>
      <c r="L11656">
        <f t="shared" si="1504"/>
        <v>-109.20622858620652</v>
      </c>
      <c r="M11656">
        <f t="shared" si="1505"/>
        <v>82.337758214057899</v>
      </c>
      <c r="O11656">
        <f t="shared" si="1506"/>
        <v>5193.7617739999123</v>
      </c>
      <c r="Q11656">
        <f t="shared" si="1507"/>
        <v>-72.067758214057918</v>
      </c>
      <c r="S11656">
        <f t="shared" si="1503"/>
        <v>-75.532135432291597</v>
      </c>
      <c r="Z11656">
        <f>IF(B11653&gt;=10,1,0)</f>
        <v>0</v>
      </c>
      <c r="AA11656">
        <f t="shared" si="1500"/>
        <v>6.8056227817663029</v>
      </c>
      <c r="AB11656">
        <f>IF(Z11656=1,G11656-AA11656,0)</f>
        <v>0</v>
      </c>
      <c r="AC11656">
        <f t="shared" si="1501"/>
        <v>0</v>
      </c>
    </row>
    <row r="11657" spans="1:29" x14ac:dyDescent="0.25">
      <c r="A11657">
        <v>0</v>
      </c>
      <c r="B11657">
        <v>0</v>
      </c>
      <c r="F11657">
        <f t="shared" si="1508"/>
        <v>11653</v>
      </c>
      <c r="G11657">
        <v>0.15</v>
      </c>
      <c r="H11657">
        <f t="shared" si="1504"/>
        <v>52.529676049819578</v>
      </c>
      <c r="I11657">
        <f t="shared" si="1504"/>
        <v>69.748931123637661</v>
      </c>
      <c r="J11657">
        <f t="shared" si="1504"/>
        <v>-55.622496312098839</v>
      </c>
      <c r="K11657">
        <f t="shared" si="1504"/>
        <v>-89.944509934190705</v>
      </c>
      <c r="L11657">
        <f t="shared" si="1504"/>
        <v>-101.02798392249852</v>
      </c>
      <c r="M11657">
        <f t="shared" si="1505"/>
        <v>46.72078329081819</v>
      </c>
      <c r="O11657">
        <f t="shared" si="1506"/>
        <v>2168.837856320351</v>
      </c>
      <c r="Q11657">
        <f t="shared" si="1507"/>
        <v>-46.570783290818191</v>
      </c>
      <c r="S11657">
        <f t="shared" si="1503"/>
        <v>-61.845420876045303</v>
      </c>
      <c r="Z11657">
        <f>IF(B11654&gt;=10,1,0)</f>
        <v>0</v>
      </c>
      <c r="AA11657">
        <f t="shared" si="1500"/>
        <v>-15.124637585227113</v>
      </c>
      <c r="AB11657">
        <f>IF(Z11657=1,G11657-AA11657,0)</f>
        <v>0</v>
      </c>
      <c r="AC11657">
        <f t="shared" si="1501"/>
        <v>0</v>
      </c>
    </row>
    <row r="11658" spans="1:29" x14ac:dyDescent="0.25">
      <c r="A11658">
        <v>0</v>
      </c>
      <c r="B11658">
        <v>0</v>
      </c>
      <c r="F11658">
        <f t="shared" si="1508"/>
        <v>11654</v>
      </c>
      <c r="G11658">
        <v>0</v>
      </c>
      <c r="H11658">
        <f t="shared" si="1504"/>
        <v>52.487199927762845</v>
      </c>
      <c r="I11658">
        <f t="shared" si="1504"/>
        <v>62.363962483801167</v>
      </c>
      <c r="J11658">
        <f t="shared" si="1504"/>
        <v>-88.861090397755618</v>
      </c>
      <c r="K11658">
        <f t="shared" si="1504"/>
        <v>-91.761475903641042</v>
      </c>
      <c r="L11658">
        <f t="shared" si="1504"/>
        <v>-85.964849111131926</v>
      </c>
      <c r="M11658">
        <f t="shared" si="1505"/>
        <v>19.300913285184464</v>
      </c>
      <c r="O11658">
        <f t="shared" si="1506"/>
        <v>372.52525364221015</v>
      </c>
      <c r="Q11658">
        <f t="shared" si="1507"/>
        <v>-19.300913285184464</v>
      </c>
      <c r="S11658">
        <f t="shared" si="1503"/>
        <v>-39.377236479908355</v>
      </c>
      <c r="Z11658">
        <f>IF(B11655&gt;=10,1,0)</f>
        <v>0</v>
      </c>
      <c r="AA11658">
        <f t="shared" ref="AA11658:AA11721" si="1509">S11658+M11658</f>
        <v>-20.076323194723891</v>
      </c>
      <c r="AB11658">
        <f>IF(Z11658=1,G11658-AA11658,0)</f>
        <v>0</v>
      </c>
      <c r="AC11658">
        <f t="shared" ref="AC11658:AC11721" si="1510">ABS(AB11658)</f>
        <v>0</v>
      </c>
    </row>
    <row r="11659" spans="1:29" x14ac:dyDescent="0.25">
      <c r="A11659">
        <v>0</v>
      </c>
      <c r="B11659">
        <v>0</v>
      </c>
      <c r="F11659">
        <f t="shared" si="1508"/>
        <v>11655</v>
      </c>
      <c r="G11659">
        <v>0</v>
      </c>
      <c r="H11659">
        <f t="shared" si="1504"/>
        <v>52.444717055066356</v>
      </c>
      <c r="I11659">
        <f t="shared" si="1504"/>
        <v>53.91775978148511</v>
      </c>
      <c r="J11659">
        <f t="shared" si="1504"/>
        <v>-120.57924658981474</v>
      </c>
      <c r="K11659">
        <f t="shared" si="1504"/>
        <v>-91.999775074337592</v>
      </c>
      <c r="L11659">
        <f t="shared" si="1504"/>
        <v>-65.043351896443454</v>
      </c>
      <c r="M11659">
        <f t="shared" si="1505"/>
        <v>-0.22273043789530789</v>
      </c>
      <c r="O11659">
        <f t="shared" si="1506"/>
        <v>4.9608847965035605E-2</v>
      </c>
      <c r="Q11659">
        <f t="shared" si="1507"/>
        <v>0.22273043789530789</v>
      </c>
      <c r="S11659">
        <f t="shared" ref="S11659:S11722" si="1511">Q11658*$V$5 + Q11657*$V$6 + Q11656*$V$7 + Q11655*$V$8</f>
        <v>-14.637630282206757</v>
      </c>
      <c r="Z11659">
        <f>IF(B11656&gt;=10,1,0)</f>
        <v>0</v>
      </c>
      <c r="AA11659">
        <f t="shared" si="1509"/>
        <v>-14.860360720102065</v>
      </c>
      <c r="AB11659">
        <f>IF(Z11659=1,G11659-AA11659,0)</f>
        <v>0</v>
      </c>
      <c r="AC11659">
        <f t="shared" si="1510"/>
        <v>0</v>
      </c>
    </row>
    <row r="11660" spans="1:29" x14ac:dyDescent="0.25">
      <c r="A11660">
        <v>0</v>
      </c>
      <c r="B11660">
        <v>0</v>
      </c>
      <c r="F11660">
        <f t="shared" si="1508"/>
        <v>11656</v>
      </c>
      <c r="G11660">
        <v>0</v>
      </c>
      <c r="H11660">
        <f t="shared" si="1504"/>
        <v>52.402227437194028</v>
      </c>
      <c r="I11660">
        <f t="shared" si="1504"/>
        <v>44.554050221444513</v>
      </c>
      <c r="J11660">
        <f t="shared" si="1504"/>
        <v>-150.23425844178689</v>
      </c>
      <c r="K11660">
        <f t="shared" si="1504"/>
        <v>-90.65530774119992</v>
      </c>
      <c r="L11660">
        <f t="shared" si="1504"/>
        <v>-39.689257739274503</v>
      </c>
      <c r="M11660">
        <f t="shared" si="1505"/>
        <v>-12.585379977473735</v>
      </c>
      <c r="O11660">
        <f t="shared" si="1506"/>
        <v>158.39178917739679</v>
      </c>
      <c r="Q11660">
        <f t="shared" si="1507"/>
        <v>12.585379977473735</v>
      </c>
      <c r="S11660">
        <f t="shared" si="1511"/>
        <v>2.9082174881703713</v>
      </c>
      <c r="Z11660">
        <f>IF(B11657&gt;=10,1,0)</f>
        <v>0</v>
      </c>
      <c r="AA11660">
        <f t="shared" si="1509"/>
        <v>-9.6771624893033632</v>
      </c>
      <c r="AB11660">
        <f>IF(Z11660=1,G11660-AA11660,0)</f>
        <v>0</v>
      </c>
      <c r="AC11660">
        <f t="shared" si="1510"/>
        <v>0</v>
      </c>
    </row>
    <row r="11661" spans="1:29" x14ac:dyDescent="0.25">
      <c r="A11661">
        <v>0</v>
      </c>
      <c r="B11661">
        <v>0</v>
      </c>
      <c r="F11661">
        <f t="shared" si="1508"/>
        <v>11657</v>
      </c>
      <c r="G11661">
        <v>0</v>
      </c>
      <c r="H11661">
        <f t="shared" si="1504"/>
        <v>52.359731079610675</v>
      </c>
      <c r="I11661">
        <f t="shared" si="1504"/>
        <v>34.432174024257783</v>
      </c>
      <c r="J11661">
        <f t="shared" si="1504"/>
        <v>-177.31872047906444</v>
      </c>
      <c r="K11661">
        <f t="shared" si="1504"/>
        <v>-87.751204154912557</v>
      </c>
      <c r="L11661">
        <f t="shared" si="1504"/>
        <v>-11.63040625672928</v>
      </c>
      <c r="M11661">
        <f t="shared" si="1505"/>
        <v>-18.871259500688808</v>
      </c>
      <c r="O11661">
        <f t="shared" si="1506"/>
        <v>356.12443514233757</v>
      </c>
      <c r="Q11661">
        <f t="shared" si="1507"/>
        <v>18.871259500688808</v>
      </c>
      <c r="S11661">
        <f t="shared" si="1511"/>
        <v>13.361315816747974</v>
      </c>
      <c r="Z11661">
        <f>IF(B11658&gt;=10,1,0)</f>
        <v>0</v>
      </c>
      <c r="AA11661">
        <f t="shared" si="1509"/>
        <v>-5.5099436839408344</v>
      </c>
      <c r="AB11661">
        <f>IF(Z11661=1,G11661-AA11661,0)</f>
        <v>0</v>
      </c>
      <c r="AC11661">
        <f t="shared" si="1510"/>
        <v>0</v>
      </c>
    </row>
    <row r="11662" spans="1:29" x14ac:dyDescent="0.25">
      <c r="A11662">
        <v>0</v>
      </c>
      <c r="B11662">
        <v>0</v>
      </c>
      <c r="F11662">
        <f t="shared" si="1508"/>
        <v>11658</v>
      </c>
      <c r="G11662">
        <v>0</v>
      </c>
      <c r="H11662">
        <f t="shared" si="1504"/>
        <v>52.317227987781969</v>
      </c>
      <c r="I11662">
        <f t="shared" si="1504"/>
        <v>23.72437296815502</v>
      </c>
      <c r="J11662">
        <f t="shared" si="1504"/>
        <v>-201.3692100469039</v>
      </c>
      <c r="K11662">
        <f t="shared" si="1504"/>
        <v>-83.337426588495489</v>
      </c>
      <c r="L11662">
        <f t="shared" si="1504"/>
        <v>17.221038192058028</v>
      </c>
      <c r="M11662">
        <f t="shared" si="1505"/>
        <v>-20.406831201255358</v>
      </c>
      <c r="O11662">
        <f t="shared" si="1506"/>
        <v>416.43875967652917</v>
      </c>
      <c r="Q11662">
        <f t="shared" si="1507"/>
        <v>20.406831201255358</v>
      </c>
      <c r="S11662">
        <f t="shared" si="1511"/>
        <v>18.116965467104968</v>
      </c>
      <c r="Z11662">
        <f>IF(B11659&gt;=10,1,0)</f>
        <v>0</v>
      </c>
      <c r="AA11662">
        <f t="shared" si="1509"/>
        <v>-2.2898657341503892</v>
      </c>
      <c r="AB11662">
        <f>IF(Z11662=1,G11662-AA11662,0)</f>
        <v>0</v>
      </c>
      <c r="AC11662">
        <f t="shared" si="1510"/>
        <v>0</v>
      </c>
    </row>
    <row r="11663" spans="1:29" x14ac:dyDescent="0.25">
      <c r="A11663">
        <v>0</v>
      </c>
      <c r="B11663">
        <v>0</v>
      </c>
      <c r="F11663">
        <f t="shared" si="1508"/>
        <v>11659</v>
      </c>
      <c r="G11663">
        <v>0</v>
      </c>
      <c r="H11663">
        <f t="shared" si="1504"/>
        <v>52.274718167174434</v>
      </c>
      <c r="I11663">
        <f t="shared" si="1504"/>
        <v>12.612859387991348</v>
      </c>
      <c r="J11663">
        <f t="shared" si="1504"/>
        <v>-221.97421660071097</v>
      </c>
      <c r="K11663">
        <f t="shared" si="1504"/>
        <v>-77.489909785070139</v>
      </c>
      <c r="L11663">
        <f t="shared" si="1504"/>
        <v>44.898897347120247</v>
      </c>
      <c r="M11663">
        <f t="shared" si="1505"/>
        <v>-18.640485197346095</v>
      </c>
      <c r="O11663">
        <f t="shared" si="1506"/>
        <v>347.46768839247886</v>
      </c>
      <c r="Q11663">
        <f t="shared" si="1507"/>
        <v>18.640485197346095</v>
      </c>
      <c r="S11663">
        <f t="shared" si="1511"/>
        <v>18.796856984188768</v>
      </c>
      <c r="Z11663">
        <f>IF(B11660&gt;=10,1,0)</f>
        <v>0</v>
      </c>
      <c r="AA11663">
        <f t="shared" si="1509"/>
        <v>0.15637178684267283</v>
      </c>
      <c r="AB11663">
        <f>IF(Z11663=1,G11663-AA11663,0)</f>
        <v>0</v>
      </c>
      <c r="AC11663">
        <f t="shared" si="1510"/>
        <v>0</v>
      </c>
    </row>
    <row r="11664" spans="1:29" x14ac:dyDescent="0.25">
      <c r="A11664">
        <v>0</v>
      </c>
      <c r="B11664">
        <v>0</v>
      </c>
      <c r="F11664">
        <f t="shared" si="1508"/>
        <v>11660</v>
      </c>
      <c r="G11664">
        <v>0</v>
      </c>
      <c r="H11664">
        <f t="shared" si="1504"/>
        <v>52.232201623255577</v>
      </c>
      <c r="I11664">
        <f t="shared" si="1504"/>
        <v>1.2867155073351708</v>
      </c>
      <c r="J11664">
        <f t="shared" si="1504"/>
        <v>-238.7811827656339</v>
      </c>
      <c r="K11664">
        <f t="shared" si="1504"/>
        <v>-70.309254574579754</v>
      </c>
      <c r="L11664">
        <f t="shared" si="1504"/>
        <v>69.516970846957832</v>
      </c>
      <c r="M11664">
        <f t="shared" si="1505"/>
        <v>-15.017383076516069</v>
      </c>
      <c r="O11664">
        <f t="shared" si="1506"/>
        <v>225.52179446683124</v>
      </c>
      <c r="Q11664">
        <f t="shared" si="1507"/>
        <v>15.017383076516069</v>
      </c>
      <c r="S11664">
        <f t="shared" si="1511"/>
        <v>16.706336715885051</v>
      </c>
      <c r="Z11664">
        <f>IF(B11661&gt;=10,1,0)</f>
        <v>0</v>
      </c>
      <c r="AA11664">
        <f t="shared" si="1509"/>
        <v>1.6889536393689824</v>
      </c>
      <c r="AB11664">
        <f>IF(Z11664=1,G11664-AA11664,0)</f>
        <v>0</v>
      </c>
      <c r="AC11664">
        <f t="shared" si="1510"/>
        <v>0</v>
      </c>
    </row>
    <row r="11665" spans="1:29" x14ac:dyDescent="0.25">
      <c r="A11665">
        <v>0</v>
      </c>
      <c r="B11665">
        <v>0</v>
      </c>
      <c r="F11665">
        <f t="shared" si="1508"/>
        <v>11661</v>
      </c>
      <c r="G11665">
        <v>0</v>
      </c>
      <c r="H11665">
        <f t="shared" si="1504"/>
        <v>52.189678361493435</v>
      </c>
      <c r="I11665">
        <f t="shared" si="1504"/>
        <v>-10.061324132858196</v>
      </c>
      <c r="J11665">
        <f t="shared" si="1504"/>
        <v>-251.50253669076181</v>
      </c>
      <c r="K11665">
        <f t="shared" si="1504"/>
        <v>-61.918997134515671</v>
      </c>
      <c r="L11665">
        <f t="shared" si="1504"/>
        <v>89.397577665765354</v>
      </c>
      <c r="M11665">
        <f t="shared" si="1505"/>
        <v>-10.858435644727848</v>
      </c>
      <c r="O11665">
        <f t="shared" si="1506"/>
        <v>117.90562465069628</v>
      </c>
      <c r="Q11665">
        <f t="shared" si="1507"/>
        <v>10.858435644727848</v>
      </c>
      <c r="S11665">
        <f t="shared" si="1511"/>
        <v>13.129956501769362</v>
      </c>
      <c r="Z11665">
        <f>IF(B11662&gt;=10,1,0)</f>
        <v>0</v>
      </c>
      <c r="AA11665">
        <f t="shared" si="1509"/>
        <v>2.271520857041514</v>
      </c>
      <c r="AB11665">
        <f>IF(Z11665=1,G11665-AA11665,0)</f>
        <v>0</v>
      </c>
      <c r="AC11665">
        <f t="shared" si="1510"/>
        <v>0</v>
      </c>
    </row>
    <row r="11666" spans="1:29" x14ac:dyDescent="0.25">
      <c r="A11666">
        <v>0</v>
      </c>
      <c r="B11666">
        <v>0</v>
      </c>
      <c r="F11666">
        <f t="shared" si="1508"/>
        <v>11662</v>
      </c>
      <c r="G11666">
        <v>0</v>
      </c>
      <c r="H11666">
        <f t="shared" si="1504"/>
        <v>52.147148387357291</v>
      </c>
      <c r="I11666">
        <f t="shared" si="1504"/>
        <v>-21.238152396169522</v>
      </c>
      <c r="J11666">
        <f t="shared" si="1504"/>
        <v>-259.92061248345402</v>
      </c>
      <c r="K11666">
        <f t="shared" si="1504"/>
        <v>-52.463483670332728</v>
      </c>
      <c r="L11666">
        <f t="shared" si="1504"/>
        <v>103.18588730316411</v>
      </c>
      <c r="M11666">
        <f t="shared" si="1505"/>
        <v>-7.2520465732858668</v>
      </c>
      <c r="O11666">
        <f t="shared" si="1506"/>
        <v>52.592179501107282</v>
      </c>
      <c r="Q11666">
        <f t="shared" si="1507"/>
        <v>7.2520465732858668</v>
      </c>
      <c r="S11666">
        <f t="shared" si="1511"/>
        <v>9.2308737210373017</v>
      </c>
      <c r="Z11666">
        <f>IF(B11663&gt;=10,1,0)</f>
        <v>0</v>
      </c>
      <c r="AA11666">
        <f t="shared" si="1509"/>
        <v>1.978827147751435</v>
      </c>
      <c r="AB11666">
        <f>IF(Z11666=1,G11666-AA11666,0)</f>
        <v>0</v>
      </c>
      <c r="AC11666">
        <f t="shared" si="1510"/>
        <v>0</v>
      </c>
    </row>
    <row r="11667" spans="1:29" x14ac:dyDescent="0.25">
      <c r="A11667">
        <v>0</v>
      </c>
      <c r="B11667">
        <v>0</v>
      </c>
      <c r="F11667">
        <f t="shared" si="1508"/>
        <v>11663</v>
      </c>
      <c r="G11667">
        <v>0</v>
      </c>
      <c r="H11667">
        <f t="shared" si="1504"/>
        <v>52.104611706317073</v>
      </c>
      <c r="I11667">
        <f t="shared" si="1504"/>
        <v>-32.053575613212317</v>
      </c>
      <c r="J11667">
        <f t="shared" si="1504"/>
        <v>-263.89137453293995</v>
      </c>
      <c r="K11667">
        <f t="shared" si="1504"/>
        <v>-42.10538707958807</v>
      </c>
      <c r="L11667">
        <f t="shared" si="1504"/>
        <v>109.942249243584</v>
      </c>
      <c r="M11667">
        <f t="shared" si="1505"/>
        <v>-4.9663099896902452</v>
      </c>
      <c r="O11667">
        <f t="shared" si="1506"/>
        <v>24.664234913697122</v>
      </c>
      <c r="Q11667">
        <f t="shared" si="1507"/>
        <v>4.9663099896902452</v>
      </c>
      <c r="S11667">
        <f t="shared" si="1511"/>
        <v>5.9559742024386173</v>
      </c>
      <c r="Z11667">
        <f>IF(B11664&gt;=10,1,0)</f>
        <v>0</v>
      </c>
      <c r="AA11667">
        <f t="shared" si="1509"/>
        <v>0.98966421274837213</v>
      </c>
      <c r="AB11667">
        <f>IF(Z11667=1,G11667-AA11667,0)</f>
        <v>0</v>
      </c>
      <c r="AC11667">
        <f t="shared" si="1510"/>
        <v>0</v>
      </c>
    </row>
    <row r="11668" spans="1:29" x14ac:dyDescent="0.25">
      <c r="A11668">
        <v>0</v>
      </c>
      <c r="B11668">
        <v>0</v>
      </c>
      <c r="F11668">
        <f t="shared" si="1508"/>
        <v>11664</v>
      </c>
      <c r="G11668">
        <v>0</v>
      </c>
      <c r="H11668">
        <f t="shared" si="1504"/>
        <v>52.062068323843675</v>
      </c>
      <c r="I11668">
        <f t="shared" si="1504"/>
        <v>-42.323550066093588</v>
      </c>
      <c r="J11668">
        <f t="shared" si="1504"/>
        <v>-263.34688199965461</v>
      </c>
      <c r="K11668">
        <f t="shared" si="1504"/>
        <v>-31.022908323287972</v>
      </c>
      <c r="L11668">
        <f t="shared" si="1504"/>
        <v>109.20622858620867</v>
      </c>
      <c r="M11668">
        <f t="shared" si="1505"/>
        <v>-4.387877192834793</v>
      </c>
      <c r="O11668">
        <f t="shared" si="1506"/>
        <v>19.253466259399744</v>
      </c>
      <c r="Q11668">
        <f t="shared" si="1507"/>
        <v>4.387877192834793</v>
      </c>
      <c r="S11668">
        <f t="shared" si="1511"/>
        <v>3.9598154613215248</v>
      </c>
      <c r="Z11668">
        <f>IF(B11665&gt;=10,1,0)</f>
        <v>0</v>
      </c>
      <c r="AA11668">
        <f t="shared" si="1509"/>
        <v>-0.42806173151326821</v>
      </c>
      <c r="AB11668">
        <f>IF(Z11668=1,G11668-AA11668,0)</f>
        <v>0</v>
      </c>
      <c r="AC11668">
        <f t="shared" si="1510"/>
        <v>0</v>
      </c>
    </row>
    <row r="11669" spans="1:29" x14ac:dyDescent="0.25">
      <c r="A11669">
        <v>0</v>
      </c>
      <c r="B11669">
        <v>0</v>
      </c>
      <c r="F11669">
        <f t="shared" si="1508"/>
        <v>11665</v>
      </c>
      <c r="G11669">
        <v>0</v>
      </c>
      <c r="H11669">
        <f t="shared" si="1504"/>
        <v>52.019518245408804</v>
      </c>
      <c r="I11669">
        <f t="shared" si="1504"/>
        <v>-51.873313820578915</v>
      </c>
      <c r="J11669">
        <f t="shared" si="1504"/>
        <v>-258.29645130180245</v>
      </c>
      <c r="K11669">
        <f t="shared" si="1504"/>
        <v>-19.406710651849828</v>
      </c>
      <c r="L11669">
        <f t="shared" si="1504"/>
        <v>101.02798392250412</v>
      </c>
      <c r="M11669">
        <f t="shared" si="1505"/>
        <v>-5.4918073201692721</v>
      </c>
      <c r="O11669">
        <f t="shared" si="1506"/>
        <v>30.1599476418648</v>
      </c>
      <c r="Q11669">
        <f t="shared" si="1507"/>
        <v>5.4918073201692721</v>
      </c>
      <c r="S11669">
        <f t="shared" si="1511"/>
        <v>3.5527692269408155</v>
      </c>
      <c r="Z11669">
        <f>IF(B11666&gt;=10,1,0)</f>
        <v>0</v>
      </c>
      <c r="AA11669">
        <f t="shared" si="1509"/>
        <v>-1.9390380932284565</v>
      </c>
      <c r="AB11669">
        <f>IF(Z11669=1,G11669-AA11669,0)</f>
        <v>0</v>
      </c>
      <c r="AC11669">
        <f t="shared" si="1510"/>
        <v>0</v>
      </c>
    </row>
    <row r="11670" spans="1:29" x14ac:dyDescent="0.25">
      <c r="A11670">
        <v>0</v>
      </c>
      <c r="B11670">
        <v>0</v>
      </c>
      <c r="F11670">
        <f t="shared" si="1508"/>
        <v>11666</v>
      </c>
      <c r="G11670">
        <v>0</v>
      </c>
      <c r="H11670">
        <f t="shared" si="1504"/>
        <v>51.976961476485044</v>
      </c>
      <c r="I11670">
        <f t="shared" si="1504"/>
        <v>-60.54036061213251</v>
      </c>
      <c r="J11670">
        <f t="shared" si="1504"/>
        <v>-248.82649670886471</v>
      </c>
      <c r="K11670">
        <f t="shared" si="1504"/>
        <v>-7.4566394296934284</v>
      </c>
      <c r="L11670">
        <f t="shared" si="1504"/>
        <v>85.964849111108975</v>
      </c>
      <c r="M11670">
        <f t="shared" si="1505"/>
        <v>-7.8445198769476292</v>
      </c>
      <c r="O11670">
        <f t="shared" si="1506"/>
        <v>61.536492099826447</v>
      </c>
      <c r="Q11670">
        <f t="shared" si="1507"/>
        <v>7.8445198769476292</v>
      </c>
      <c r="S11670">
        <f t="shared" si="1511"/>
        <v>4.6770198293088603</v>
      </c>
      <c r="Z11670">
        <f>IF(B11667&gt;=10,1,0)</f>
        <v>0</v>
      </c>
      <c r="AA11670">
        <f t="shared" si="1509"/>
        <v>-3.1675000476387689</v>
      </c>
      <c r="AB11670">
        <f>IF(Z11670=1,G11670-AA11670,0)</f>
        <v>0</v>
      </c>
      <c r="AC11670">
        <f t="shared" si="1510"/>
        <v>0</v>
      </c>
    </row>
    <row r="11671" spans="1:29" x14ac:dyDescent="0.25">
      <c r="A11671">
        <v>0</v>
      </c>
      <c r="B11671">
        <v>0</v>
      </c>
      <c r="F11671">
        <f t="shared" si="1508"/>
        <v>11667</v>
      </c>
      <c r="G11671">
        <v>0</v>
      </c>
      <c r="H11671">
        <f t="shared" si="1504"/>
        <v>51.934398022545821</v>
      </c>
      <c r="I11671">
        <f t="shared" si="1504"/>
        <v>-68.17720517988883</v>
      </c>
      <c r="J11671">
        <f t="shared" si="1504"/>
        <v>-235.09905176952168</v>
      </c>
      <c r="K11671">
        <f t="shared" si="1504"/>
        <v>4.6217160095814602</v>
      </c>
      <c r="L11671">
        <f t="shared" si="1504"/>
        <v>65.043351896454567</v>
      </c>
      <c r="M11671">
        <f t="shared" si="1505"/>
        <v>-10.639624734679643</v>
      </c>
      <c r="O11671">
        <f t="shared" si="1506"/>
        <v>113.20161449480686</v>
      </c>
      <c r="Q11671">
        <f t="shared" si="1507"/>
        <v>10.639624734679643</v>
      </c>
      <c r="S11671">
        <f t="shared" si="1511"/>
        <v>6.9121013594235192</v>
      </c>
      <c r="Z11671">
        <f>IF(B11668&gt;=10,1,0)</f>
        <v>0</v>
      </c>
      <c r="AA11671">
        <f t="shared" si="1509"/>
        <v>-3.7275233752561236</v>
      </c>
      <c r="AB11671">
        <f>IF(Z11671=1,G11671-AA11671,0)</f>
        <v>0</v>
      </c>
      <c r="AC11671">
        <f t="shared" si="1510"/>
        <v>0</v>
      </c>
    </row>
    <row r="11672" spans="1:29" x14ac:dyDescent="0.25">
      <c r="A11672">
        <v>0</v>
      </c>
      <c r="B11672">
        <v>0</v>
      </c>
      <c r="F11672">
        <f t="shared" si="1508"/>
        <v>11668</v>
      </c>
      <c r="G11672">
        <v>0</v>
      </c>
      <c r="H11672">
        <f t="shared" si="1504"/>
        <v>51.891827889065425</v>
      </c>
      <c r="I11672">
        <f t="shared" si="1504"/>
        <v>-74.653892991389696</v>
      </c>
      <c r="J11672">
        <f t="shared" si="1504"/>
        <v>-217.348996872605</v>
      </c>
      <c r="K11672">
        <f t="shared" si="1504"/>
        <v>16.620559327394222</v>
      </c>
      <c r="L11672">
        <f t="shared" si="1504"/>
        <v>39.689257739240432</v>
      </c>
      <c r="M11672">
        <f t="shared" si="1505"/>
        <v>-12.764078622145604</v>
      </c>
      <c r="O11672">
        <f t="shared" si="1506"/>
        <v>162.92170307231441</v>
      </c>
      <c r="Q11672">
        <f t="shared" si="1507"/>
        <v>12.764078622145604</v>
      </c>
      <c r="S11672">
        <f t="shared" si="1511"/>
        <v>9.5095673909927836</v>
      </c>
      <c r="Z11672">
        <f>IF(B11669&gt;=10,1,0)</f>
        <v>0</v>
      </c>
      <c r="AA11672">
        <f t="shared" si="1509"/>
        <v>-3.2545112311528204</v>
      </c>
      <c r="AB11672">
        <f>IF(Z11672=1,G11672-AA11672,0)</f>
        <v>0</v>
      </c>
      <c r="AC11672">
        <f t="shared" si="1510"/>
        <v>0</v>
      </c>
    </row>
    <row r="11673" spans="1:29" x14ac:dyDescent="0.25">
      <c r="A11673">
        <v>0</v>
      </c>
      <c r="B11673">
        <v>0</v>
      </c>
      <c r="F11673">
        <f t="shared" si="1508"/>
        <v>11669</v>
      </c>
      <c r="G11673">
        <v>0</v>
      </c>
      <c r="H11673">
        <f t="shared" si="1504"/>
        <v>51.849251081519029</v>
      </c>
      <c r="I11673">
        <f t="shared" si="1504"/>
        <v>-79.860211650838281</v>
      </c>
      <c r="J11673">
        <f t="shared" si="1504"/>
        <v>-195.88004037870678</v>
      </c>
      <c r="K11673">
        <f t="shared" si="1504"/>
        <v>28.333462113753143</v>
      </c>
      <c r="L11673">
        <f t="shared" si="1504"/>
        <v>11.630406256742962</v>
      </c>
      <c r="M11673">
        <f t="shared" si="1505"/>
        <v>-12.889966291380915</v>
      </c>
      <c r="O11673">
        <f t="shared" si="1506"/>
        <v>166.15123099293626</v>
      </c>
      <c r="Q11673">
        <f t="shared" si="1507"/>
        <v>12.889966291380915</v>
      </c>
      <c r="S11673">
        <f t="shared" si="1511"/>
        <v>11.454326129406626</v>
      </c>
      <c r="Z11673">
        <f>IF(B11670&gt;=10,1,0)</f>
        <v>0</v>
      </c>
      <c r="AA11673">
        <f t="shared" si="1509"/>
        <v>-1.4356401619742893</v>
      </c>
      <c r="AB11673">
        <f>IF(Z11673=1,G11673-AA11673,0)</f>
        <v>0</v>
      </c>
      <c r="AC11673">
        <f t="shared" si="1510"/>
        <v>0</v>
      </c>
    </row>
    <row r="11674" spans="1:29" x14ac:dyDescent="0.25">
      <c r="A11674">
        <v>0</v>
      </c>
      <c r="B11674">
        <v>0</v>
      </c>
      <c r="F11674">
        <f t="shared" si="1508"/>
        <v>11670</v>
      </c>
      <c r="G11674">
        <v>0</v>
      </c>
      <c r="H11674">
        <f t="shared" si="1504"/>
        <v>51.806667605382664</v>
      </c>
      <c r="I11674">
        <f t="shared" si="1504"/>
        <v>-83.707566359548338</v>
      </c>
      <c r="J11674">
        <f t="shared" si="1504"/>
        <v>-171.05952208568294</v>
      </c>
      <c r="K11674">
        <f t="shared" si="1504"/>
        <v>39.558915286946515</v>
      </c>
      <c r="L11674">
        <f t="shared" si="1504"/>
        <v>-17.221038192044436</v>
      </c>
      <c r="M11674">
        <f t="shared" si="1505"/>
        <v>-9.5853774587975238</v>
      </c>
      <c r="O11674">
        <f t="shared" si="1506"/>
        <v>91.879461027623677</v>
      </c>
      <c r="Q11674">
        <f t="shared" si="1507"/>
        <v>9.5853774587975238</v>
      </c>
      <c r="S11674">
        <f t="shared" si="1511"/>
        <v>11.548282875322947</v>
      </c>
      <c r="Z11674">
        <f>IF(B11671&gt;=10,1,0)</f>
        <v>0</v>
      </c>
      <c r="AA11674">
        <f t="shared" si="1509"/>
        <v>1.9629054165254232</v>
      </c>
      <c r="AB11674">
        <f>IF(Z11674=1,G11674-AA11674,0)</f>
        <v>0</v>
      </c>
      <c r="AC11674">
        <f t="shared" si="1510"/>
        <v>0</v>
      </c>
    </row>
    <row r="11675" spans="1:29" x14ac:dyDescent="0.25">
      <c r="A11675">
        <v>3.823333333333335</v>
      </c>
      <c r="B11675">
        <v>0.4883666666666665</v>
      </c>
      <c r="F11675">
        <f t="shared" si="1508"/>
        <v>11671</v>
      </c>
      <c r="G11675">
        <v>0</v>
      </c>
      <c r="H11675">
        <f t="shared" si="1504"/>
        <v>51.764077466133159</v>
      </c>
      <c r="I11675">
        <f t="shared" si="1504"/>
        <v>-86.130487514487754</v>
      </c>
      <c r="J11675">
        <f t="shared" si="1504"/>
        <v>-143.3121279431096</v>
      </c>
      <c r="K11675">
        <f t="shared" si="1504"/>
        <v>50.103795860982956</v>
      </c>
      <c r="L11675">
        <f t="shared" si="1504"/>
        <v>-44.898897347153607</v>
      </c>
      <c r="M11675">
        <f t="shared" si="1505"/>
        <v>-1.4364731914858169</v>
      </c>
      <c r="O11675">
        <f t="shared" si="1506"/>
        <v>2.0634552298574484</v>
      </c>
      <c r="Q11675">
        <f t="shared" si="1507"/>
        <v>1.4364731914858169</v>
      </c>
      <c r="S11675">
        <f t="shared" si="1511"/>
        <v>8.5103407849805883</v>
      </c>
      <c r="Z11675">
        <f>IF(B11672&gt;=10,1,0)</f>
        <v>0</v>
      </c>
      <c r="AA11675">
        <f t="shared" si="1509"/>
        <v>7.0738675934947715</v>
      </c>
      <c r="AB11675">
        <f>IF(Z11675=1,G11675-AA11675,0)</f>
        <v>0</v>
      </c>
      <c r="AC11675">
        <f t="shared" si="1510"/>
        <v>0</v>
      </c>
    </row>
    <row r="11676" spans="1:29" x14ac:dyDescent="0.25">
      <c r="A11676">
        <v>27.976666666666652</v>
      </c>
      <c r="B11676">
        <v>4.6299666666666646</v>
      </c>
      <c r="F11676">
        <f t="shared" si="1508"/>
        <v>11672</v>
      </c>
      <c r="G11676">
        <v>0</v>
      </c>
      <c r="H11676">
        <f t="shared" si="1504"/>
        <v>51.721480669248272</v>
      </c>
      <c r="I11676">
        <f t="shared" si="1504"/>
        <v>-87.087744790354975</v>
      </c>
      <c r="J11676">
        <f t="shared" si="1504"/>
        <v>-113.11262355785209</v>
      </c>
      <c r="K11676">
        <f t="shared" si="1504"/>
        <v>59.786689438424759</v>
      </c>
      <c r="L11676">
        <f t="shared" si="1504"/>
        <v>-69.516970846947132</v>
      </c>
      <c r="M11676">
        <f t="shared" si="1505"/>
        <v>12.827997198667873</v>
      </c>
      <c r="O11676">
        <f t="shared" si="1506"/>
        <v>164.55751212903081</v>
      </c>
      <c r="Q11676">
        <f t="shared" si="1507"/>
        <v>-12.827997198667873</v>
      </c>
      <c r="S11676">
        <f t="shared" si="1511"/>
        <v>1.0856297028743693</v>
      </c>
      <c r="Z11676">
        <f>IF(B11673&gt;=10,1,0)</f>
        <v>0</v>
      </c>
      <c r="AA11676">
        <f t="shared" si="1509"/>
        <v>13.913626901542242</v>
      </c>
      <c r="AB11676">
        <f>IF(Z11676=1,G11676-AA11676,0)</f>
        <v>0</v>
      </c>
      <c r="AC11676">
        <f t="shared" si="1510"/>
        <v>0</v>
      </c>
    </row>
    <row r="11677" spans="1:29" x14ac:dyDescent="0.25">
      <c r="A11677">
        <v>113.10000000000015</v>
      </c>
      <c r="B11677">
        <v>9.7748999999999846</v>
      </c>
      <c r="F11677">
        <f t="shared" si="1508"/>
        <v>11673</v>
      </c>
      <c r="G11677">
        <v>0</v>
      </c>
      <c r="H11677">
        <f t="shared" si="1504"/>
        <v>51.678877220206587</v>
      </c>
      <c r="I11677">
        <f t="shared" si="1504"/>
        <v>-86.563048747103963</v>
      </c>
      <c r="J11677">
        <f t="shared" si="1504"/>
        <v>-80.977730822722663</v>
      </c>
      <c r="K11677">
        <f t="shared" si="1504"/>
        <v>68.441011268361564</v>
      </c>
      <c r="L11677">
        <f t="shared" si="1504"/>
        <v>-89.397577665786841</v>
      </c>
      <c r="M11677">
        <f t="shared" si="1505"/>
        <v>34.218697539103715</v>
      </c>
      <c r="O11677">
        <f t="shared" si="1506"/>
        <v>1170.9192612726627</v>
      </c>
      <c r="Q11677">
        <f t="shared" si="1507"/>
        <v>-34.218697539103715</v>
      </c>
      <c r="S11677">
        <f t="shared" si="1511"/>
        <v>-11.843857032386076</v>
      </c>
      <c r="Z11677">
        <f>IF(B11674&gt;=10,1,0)</f>
        <v>0</v>
      </c>
      <c r="AA11677">
        <f t="shared" si="1509"/>
        <v>22.374840506717639</v>
      </c>
      <c r="AB11677">
        <f>IF(Z11677=1,G11677-AA11677,0)</f>
        <v>0</v>
      </c>
      <c r="AC11677">
        <f t="shared" si="1510"/>
        <v>0</v>
      </c>
    </row>
    <row r="11678" spans="1:29" x14ac:dyDescent="0.25">
      <c r="A11678">
        <v>177.07999999999998</v>
      </c>
      <c r="B11678">
        <v>14.993166666666649</v>
      </c>
      <c r="F11678">
        <f t="shared" si="1508"/>
        <v>11674</v>
      </c>
      <c r="G11678">
        <v>3.823333333333335</v>
      </c>
      <c r="H11678">
        <f t="shared" si="1504"/>
        <v>51.636267124487659</v>
      </c>
      <c r="I11678">
        <f t="shared" si="1504"/>
        <v>-84.565328023832549</v>
      </c>
      <c r="J11678">
        <f t="shared" si="1504"/>
        <v>-47.457286662005117</v>
      </c>
      <c r="K11678">
        <f t="shared" si="1504"/>
        <v>75.917872174762707</v>
      </c>
      <c r="L11678">
        <f t="shared" si="1504"/>
        <v>-103.18588730315915</v>
      </c>
      <c r="M11678">
        <f t="shared" si="1505"/>
        <v>63.382803596402567</v>
      </c>
      <c r="O11678">
        <f t="shared" si="1506"/>
        <v>3547.330498017428</v>
      </c>
      <c r="Q11678">
        <f t="shared" si="1507"/>
        <v>-59.55947026306923</v>
      </c>
      <c r="S11678">
        <f t="shared" si="1511"/>
        <v>-31.155188397063444</v>
      </c>
      <c r="Z11678">
        <f>IF(B11675&gt;=10,1,0)</f>
        <v>0</v>
      </c>
      <c r="AA11678">
        <f t="shared" si="1509"/>
        <v>32.227615199339127</v>
      </c>
      <c r="AB11678">
        <f>IF(Z11678=1,G11678-AA11678,0)</f>
        <v>0</v>
      </c>
      <c r="AC11678">
        <f t="shared" si="1510"/>
        <v>0</v>
      </c>
    </row>
    <row r="11679" spans="1:29" x14ac:dyDescent="0.25">
      <c r="A11679">
        <v>286.24333333333351</v>
      </c>
      <c r="B11679">
        <v>20.196399999999997</v>
      </c>
      <c r="F11679">
        <f t="shared" si="1508"/>
        <v>11675</v>
      </c>
      <c r="G11679">
        <v>27.976666666666652</v>
      </c>
      <c r="H11679">
        <f t="shared" si="1504"/>
        <v>51.593650387571543</v>
      </c>
      <c r="I11679">
        <f t="shared" si="1504"/>
        <v>-81.128577402052713</v>
      </c>
      <c r="J11679">
        <f t="shared" si="1504"/>
        <v>-13.124835168796753</v>
      </c>
      <c r="K11679">
        <f t="shared" si="1504"/>
        <v>82.088640049702732</v>
      </c>
      <c r="L11679">
        <f t="shared" si="1504"/>
        <v>-109.94224924358254</v>
      </c>
      <c r="M11679">
        <f t="shared" si="1505"/>
        <v>100.52379490899129</v>
      </c>
      <c r="O11679">
        <f t="shared" si="1506"/>
        <v>5263.0858162082986</v>
      </c>
      <c r="Q11679">
        <f t="shared" si="1507"/>
        <v>-72.547128242324646</v>
      </c>
      <c r="S11679">
        <f t="shared" si="1511"/>
        <v>-54.055867009012857</v>
      </c>
      <c r="Z11679">
        <f>IF(B11676&gt;=10,1,0)</f>
        <v>0</v>
      </c>
      <c r="AA11679">
        <f t="shared" si="1509"/>
        <v>46.467927899978434</v>
      </c>
      <c r="AB11679">
        <f>IF(Z11679=1,G11679-AA11679,0)</f>
        <v>0</v>
      </c>
      <c r="AC11679">
        <f t="shared" si="1510"/>
        <v>0</v>
      </c>
    </row>
    <row r="11680" spans="1:29" x14ac:dyDescent="0.25">
      <c r="A11680">
        <v>435.00666666666655</v>
      </c>
      <c r="B11680">
        <v>25.323433333333298</v>
      </c>
      <c r="F11680">
        <f t="shared" si="1508"/>
        <v>11676</v>
      </c>
      <c r="G11680">
        <v>113.10000000000015</v>
      </c>
      <c r="H11680">
        <f t="shared" si="1504"/>
        <v>51.551027014939528</v>
      </c>
      <c r="I11680">
        <f t="shared" si="1504"/>
        <v>-76.311279323848325</v>
      </c>
      <c r="J11680">
        <f t="shared" si="1504"/>
        <v>21.432185893041822</v>
      </c>
      <c r="K11680">
        <f t="shared" si="1504"/>
        <v>86.847152843464684</v>
      </c>
      <c r="L11680">
        <f t="shared" si="1504"/>
        <v>-109.20622858620298</v>
      </c>
      <c r="M11680">
        <f t="shared" si="1505"/>
        <v>145.35002412754375</v>
      </c>
      <c r="O11680">
        <f t="shared" si="1506"/>
        <v>1040.0640562271442</v>
      </c>
      <c r="Q11680">
        <f t="shared" si="1507"/>
        <v>-32.250024127543597</v>
      </c>
      <c r="S11680">
        <f t="shared" si="1511"/>
        <v>-66.027715078900499</v>
      </c>
      <c r="Z11680">
        <f>IF(B11677&gt;=10,1,0)</f>
        <v>0</v>
      </c>
      <c r="AA11680">
        <f t="shared" si="1509"/>
        <v>79.322309048643248</v>
      </c>
      <c r="AB11680">
        <f>IF(Z11680=1,G11680-AA11680,0)</f>
        <v>0</v>
      </c>
      <c r="AC11680">
        <f t="shared" si="1510"/>
        <v>0</v>
      </c>
    </row>
    <row r="11681" spans="1:29" x14ac:dyDescent="0.25">
      <c r="A11681">
        <v>508.53333333333302</v>
      </c>
      <c r="B11681">
        <v>30.311033333333349</v>
      </c>
      <c r="F11681">
        <f t="shared" si="1508"/>
        <v>11677</v>
      </c>
      <c r="G11681">
        <v>177.07999999999998</v>
      </c>
      <c r="H11681">
        <f t="shared" si="1504"/>
        <v>51.50839701207358</v>
      </c>
      <c r="I11681">
        <f t="shared" si="1504"/>
        <v>-70.195408708794218</v>
      </c>
      <c r="J11681">
        <f t="shared" si="1504"/>
        <v>55.622496312066687</v>
      </c>
      <c r="K11681">
        <f t="shared" si="1504"/>
        <v>90.111544979182241</v>
      </c>
      <c r="L11681">
        <f t="shared" si="1504"/>
        <v>-101.0279839225097</v>
      </c>
      <c r="M11681">
        <f t="shared" si="1505"/>
        <v>197.05621195816758</v>
      </c>
      <c r="O11681">
        <f t="shared" si="1506"/>
        <v>399.04904419763807</v>
      </c>
      <c r="Q11681">
        <f t="shared" si="1507"/>
        <v>-19.976211958167596</v>
      </c>
      <c r="S11681">
        <f t="shared" si="1511"/>
        <v>-30.281030168442179</v>
      </c>
      <c r="Z11681">
        <f>IF(B11678&gt;=10,1,0)</f>
        <v>1</v>
      </c>
      <c r="AA11681">
        <f t="shared" si="1509"/>
        <v>166.77518178972539</v>
      </c>
      <c r="AB11681">
        <f>IF(Z11681=1,G11681-AA11681,0)</f>
        <v>10.30481821027459</v>
      </c>
      <c r="AC11681">
        <f t="shared" si="1510"/>
        <v>10.30481821027459</v>
      </c>
    </row>
    <row r="11682" spans="1:29" x14ac:dyDescent="0.25">
      <c r="A11682">
        <v>592.31666666666649</v>
      </c>
      <c r="B11682">
        <v>35.085066666666648</v>
      </c>
      <c r="F11682">
        <f t="shared" si="1508"/>
        <v>11678</v>
      </c>
      <c r="G11682">
        <v>286.24333333333351</v>
      </c>
      <c r="H11682">
        <f t="shared" si="1504"/>
        <v>51.465760384456615</v>
      </c>
      <c r="I11682">
        <f t="shared" si="1504"/>
        <v>-62.885038004522727</v>
      </c>
      <c r="J11682">
        <f t="shared" si="1504"/>
        <v>88.86109039778124</v>
      </c>
      <c r="K11682">
        <f t="shared" si="1504"/>
        <v>91.825655770336127</v>
      </c>
      <c r="L11682">
        <f t="shared" si="1504"/>
        <v>-85.964849111117616</v>
      </c>
      <c r="M11682">
        <f t="shared" si="1505"/>
        <v>254.33978572308266</v>
      </c>
      <c r="O11682">
        <f t="shared" si="1506"/>
        <v>1017.836350119543</v>
      </c>
      <c r="Q11682">
        <f t="shared" si="1507"/>
        <v>31.903547610250854</v>
      </c>
      <c r="S11682">
        <f t="shared" si="1511"/>
        <v>-15.596296563953171</v>
      </c>
      <c r="Z11682">
        <f>IF(B11679&gt;=10,1,0)</f>
        <v>1</v>
      </c>
      <c r="AA11682">
        <f t="shared" si="1509"/>
        <v>238.7434891591295</v>
      </c>
      <c r="AB11682">
        <f>IF(Z11682=1,G11682-AA11682,0)</f>
        <v>47.499844174204014</v>
      </c>
      <c r="AC11682">
        <f t="shared" si="1510"/>
        <v>47.499844174204014</v>
      </c>
    </row>
    <row r="11683" spans="1:29" x14ac:dyDescent="0.25">
      <c r="A11683">
        <v>614.62</v>
      </c>
      <c r="B11683">
        <v>39.553933333333347</v>
      </c>
      <c r="F11683">
        <f t="shared" si="1508"/>
        <v>11679</v>
      </c>
      <c r="G11683">
        <v>435.00666666666655</v>
      </c>
      <c r="H11683">
        <f t="shared" si="1504"/>
        <v>51.423117137572277</v>
      </c>
      <c r="I11683">
        <f t="shared" si="1504"/>
        <v>-54.504566208325656</v>
      </c>
      <c r="J11683">
        <f t="shared" si="1504"/>
        <v>120.57924658978548</v>
      </c>
      <c r="K11683">
        <f t="shared" si="1504"/>
        <v>91.959995610653834</v>
      </c>
      <c r="L11683">
        <f t="shared" si="1504"/>
        <v>-65.043351896465708</v>
      </c>
      <c r="M11683">
        <f t="shared" si="1505"/>
        <v>315.45160751936925</v>
      </c>
      <c r="O11683">
        <f t="shared" si="1506"/>
        <v>14293.412167713755</v>
      </c>
      <c r="Q11683">
        <f t="shared" si="1507"/>
        <v>119.5550591472973</v>
      </c>
      <c r="S11683">
        <f t="shared" si="1511"/>
        <v>30.267235251028161</v>
      </c>
      <c r="Z11683">
        <f>IF(B11680&gt;=10,1,0)</f>
        <v>1</v>
      </c>
      <c r="AA11683">
        <f t="shared" si="1509"/>
        <v>345.71884277039743</v>
      </c>
      <c r="AB11683">
        <f>IF(Z11683=1,G11683-AA11683,0)</f>
        <v>89.287823896269117</v>
      </c>
      <c r="AC11683">
        <f t="shared" si="1510"/>
        <v>89.287823896269117</v>
      </c>
    </row>
    <row r="11684" spans="1:29" x14ac:dyDescent="0.25">
      <c r="A11684">
        <v>663.74</v>
      </c>
      <c r="B11684">
        <v>43.603133333333304</v>
      </c>
      <c r="F11684">
        <f t="shared" si="1508"/>
        <v>11680</v>
      </c>
      <c r="G11684">
        <v>508.53333333333302</v>
      </c>
      <c r="H11684">
        <f t="shared" si="1504"/>
        <v>51.380467276905165</v>
      </c>
      <c r="I11684">
        <f t="shared" si="1504"/>
        <v>-45.196601996360883</v>
      </c>
      <c r="J11684">
        <f t="shared" si="1504"/>
        <v>150.23425844180926</v>
      </c>
      <c r="K11684">
        <f t="shared" si="1504"/>
        <v>90.512253314056807</v>
      </c>
      <c r="L11684">
        <f t="shared" si="1504"/>
        <v>-39.689257739253271</v>
      </c>
      <c r="M11684">
        <f t="shared" si="1505"/>
        <v>378.27828558330611</v>
      </c>
      <c r="O11684">
        <f t="shared" si="1506"/>
        <v>16966.377464361787</v>
      </c>
      <c r="Q11684">
        <f t="shared" si="1507"/>
        <v>130.2550477500269</v>
      </c>
      <c r="S11684">
        <f t="shared" si="1511"/>
        <v>108.24897426304517</v>
      </c>
      <c r="Z11684">
        <f>IF(B11681&gt;=10,1,0)</f>
        <v>1</v>
      </c>
      <c r="AA11684">
        <f t="shared" si="1509"/>
        <v>486.52725984635128</v>
      </c>
      <c r="AB11684">
        <f>IF(Z11684=1,G11684-AA11684,0)</f>
        <v>22.006073486981734</v>
      </c>
      <c r="AC11684">
        <f t="shared" si="1510"/>
        <v>22.006073486981734</v>
      </c>
    </row>
    <row r="11685" spans="1:29" x14ac:dyDescent="0.25">
      <c r="A11685">
        <v>715.29</v>
      </c>
      <c r="B11685">
        <v>47.091666666666654</v>
      </c>
      <c r="F11685">
        <f t="shared" si="1508"/>
        <v>11681</v>
      </c>
      <c r="G11685">
        <v>592.31666666666649</v>
      </c>
      <c r="H11685">
        <f t="shared" si="1504"/>
        <v>51.33781080794067</v>
      </c>
      <c r="I11685">
        <f t="shared" si="1504"/>
        <v>-35.119536982641776</v>
      </c>
      <c r="J11685">
        <f t="shared" si="1504"/>
        <v>177.31872047908459</v>
      </c>
      <c r="K11685">
        <f t="shared" si="1504"/>
        <v>87.507335876365232</v>
      </c>
      <c r="L11685">
        <f t="shared" si="1504"/>
        <v>-11.63040625670665</v>
      </c>
      <c r="M11685">
        <f t="shared" si="1505"/>
        <v>440.45109021019107</v>
      </c>
      <c r="O11685">
        <f t="shared" si="1506"/>
        <v>23063.153312457584</v>
      </c>
      <c r="Q11685">
        <f t="shared" si="1507"/>
        <v>151.86557645647542</v>
      </c>
      <c r="S11685">
        <f t="shared" si="1511"/>
        <v>121.78210931304943</v>
      </c>
      <c r="Z11685">
        <f>IF(B11682&gt;=10,1,0)</f>
        <v>1</v>
      </c>
      <c r="AA11685">
        <f t="shared" si="1509"/>
        <v>562.2331995232405</v>
      </c>
      <c r="AB11685">
        <f>IF(Z11685=1,G11685-AA11685,0)</f>
        <v>30.083467143425992</v>
      </c>
      <c r="AC11685">
        <f t="shared" si="1510"/>
        <v>30.083467143425992</v>
      </c>
    </row>
    <row r="11686" spans="1:29" x14ac:dyDescent="0.25">
      <c r="A11686">
        <v>751.19</v>
      </c>
      <c r="B11686">
        <v>49.856466666666705</v>
      </c>
      <c r="F11686">
        <f t="shared" si="1508"/>
        <v>11682</v>
      </c>
      <c r="G11686">
        <v>614.62</v>
      </c>
      <c r="H11686">
        <f t="shared" si="1504"/>
        <v>51.295147736165063</v>
      </c>
      <c r="I11686">
        <f t="shared" si="1504"/>
        <v>-24.444850403176961</v>
      </c>
      <c r="J11686">
        <f t="shared" si="1504"/>
        <v>201.36921004688259</v>
      </c>
      <c r="K11686">
        <f t="shared" si="1504"/>
        <v>82.996939974699529</v>
      </c>
      <c r="L11686">
        <f t="shared" si="1504"/>
        <v>17.221038192030843</v>
      </c>
      <c r="M11686">
        <f t="shared" si="1505"/>
        <v>499.47465183275006</v>
      </c>
      <c r="O11686">
        <f t="shared" si="1506"/>
        <v>13258.451204557212</v>
      </c>
      <c r="Q11686">
        <f t="shared" si="1507"/>
        <v>115.14534816724995</v>
      </c>
      <c r="S11686">
        <f t="shared" si="1511"/>
        <v>137.42455488192354</v>
      </c>
      <c r="Z11686">
        <f>IF(B11683&gt;=10,1,0)</f>
        <v>1</v>
      </c>
      <c r="AA11686">
        <f t="shared" si="1509"/>
        <v>636.8992067146736</v>
      </c>
      <c r="AB11686">
        <f>IF(Z11686=1,G11686-AA11686,0)</f>
        <v>-22.279206714673592</v>
      </c>
      <c r="AC11686">
        <f t="shared" si="1510"/>
        <v>22.279206714673592</v>
      </c>
    </row>
    <row r="11687" spans="1:29" x14ac:dyDescent="0.25">
      <c r="A11687">
        <v>782.58333333333303</v>
      </c>
      <c r="B11687">
        <v>51.727866666666657</v>
      </c>
      <c r="F11687">
        <f t="shared" si="1508"/>
        <v>11683</v>
      </c>
      <c r="G11687">
        <v>663.74</v>
      </c>
      <c r="H11687">
        <f t="shared" si="1504"/>
        <v>51.252478067065461</v>
      </c>
      <c r="I11687">
        <f t="shared" si="1504"/>
        <v>-13.35419109097124</v>
      </c>
      <c r="J11687">
        <f t="shared" si="1504"/>
        <v>221.97421660072573</v>
      </c>
      <c r="K11687">
        <f t="shared" si="1504"/>
        <v>77.058662576513328</v>
      </c>
      <c r="L11687">
        <f t="shared" si="1504"/>
        <v>44.898897347141045</v>
      </c>
      <c r="M11687">
        <f t="shared" si="1505"/>
        <v>552.86722978662328</v>
      </c>
      <c r="O11687">
        <f t="shared" si="1506"/>
        <v>12292.771174788237</v>
      </c>
      <c r="Q11687">
        <f t="shared" si="1507"/>
        <v>110.87277021337673</v>
      </c>
      <c r="S11687">
        <f t="shared" si="1511"/>
        <v>102.84159138293602</v>
      </c>
      <c r="Z11687">
        <f>IF(B11684&gt;=10,1,0)</f>
        <v>1</v>
      </c>
      <c r="AA11687">
        <f t="shared" si="1509"/>
        <v>655.70882116955931</v>
      </c>
      <c r="AB11687">
        <f>IF(Z11687=1,G11687-AA11687,0)</f>
        <v>8.0311788304406946</v>
      </c>
      <c r="AC11687">
        <f t="shared" si="1510"/>
        <v>8.0311788304406946</v>
      </c>
    </row>
    <row r="11688" spans="1:29" x14ac:dyDescent="0.25">
      <c r="A11688">
        <v>779.52333333333354</v>
      </c>
      <c r="B11688">
        <v>52.56436666666665</v>
      </c>
      <c r="F11688">
        <f t="shared" si="1508"/>
        <v>11684</v>
      </c>
      <c r="G11688">
        <v>715.29</v>
      </c>
      <c r="H11688">
        <f t="shared" si="1504"/>
        <v>51.209801806129832</v>
      </c>
      <c r="I11688">
        <f t="shared" si="1504"/>
        <v>-2.0362863970070899</v>
      </c>
      <c r="J11688">
        <f t="shared" si="1504"/>
        <v>238.78118276561986</v>
      </c>
      <c r="K11688">
        <f t="shared" si="1504"/>
        <v>69.794665959363627</v>
      </c>
      <c r="L11688">
        <f t="shared" si="1504"/>
        <v>69.516970846936431</v>
      </c>
      <c r="M11688">
        <f t="shared" si="1505"/>
        <v>598.30350126719168</v>
      </c>
      <c r="O11688">
        <f t="shared" si="1506"/>
        <v>13685.840885761354</v>
      </c>
      <c r="Q11688">
        <f t="shared" si="1507"/>
        <v>116.98649873280829</v>
      </c>
      <c r="S11688">
        <f t="shared" si="1511"/>
        <v>95.829267548563536</v>
      </c>
      <c r="Z11688">
        <f>IF(B11685&gt;=10,1,0)</f>
        <v>1</v>
      </c>
      <c r="AA11688">
        <f t="shared" si="1509"/>
        <v>694.13276881575518</v>
      </c>
      <c r="AB11688">
        <f>IF(Z11688=1,G11688-AA11688,0)</f>
        <v>21.157231184244779</v>
      </c>
      <c r="AC11688">
        <f t="shared" si="1510"/>
        <v>21.157231184244779</v>
      </c>
    </row>
    <row r="11689" spans="1:29" x14ac:dyDescent="0.25">
      <c r="A11689">
        <v>778.76333333333355</v>
      </c>
      <c r="B11689">
        <v>52.294200000000004</v>
      </c>
      <c r="F11689">
        <f t="shared" si="1508"/>
        <v>11685</v>
      </c>
      <c r="G11689">
        <v>751.19</v>
      </c>
      <c r="H11689">
        <f t="shared" si="1504"/>
        <v>51.167118958846942</v>
      </c>
      <c r="I11689">
        <f t="shared" si="1504"/>
        <v>9.3162693421985949</v>
      </c>
      <c r="J11689">
        <f t="shared" si="1504"/>
        <v>251.50253669077017</v>
      </c>
      <c r="K11689">
        <f t="shared" si="1504"/>
        <v>61.329920108452008</v>
      </c>
      <c r="L11689">
        <f t="shared" si="1504"/>
        <v>89.397577665778741</v>
      </c>
      <c r="M11689">
        <f t="shared" si="1505"/>
        <v>633.75058905219544</v>
      </c>
      <c r="O11689">
        <f t="shared" si="1506"/>
        <v>13792.015243767331</v>
      </c>
      <c r="Q11689">
        <f t="shared" si="1507"/>
        <v>117.43941094780462</v>
      </c>
      <c r="S11689">
        <f t="shared" si="1511"/>
        <v>100.69483090168472</v>
      </c>
      <c r="Z11689">
        <f>IF(B11686&gt;=10,1,0)</f>
        <v>1</v>
      </c>
      <c r="AA11689">
        <f t="shared" si="1509"/>
        <v>734.44541995388022</v>
      </c>
      <c r="AB11689">
        <f>IF(Z11689=1,G11689-AA11689,0)</f>
        <v>16.744580046119836</v>
      </c>
      <c r="AC11689">
        <f t="shared" si="1510"/>
        <v>16.744580046119836</v>
      </c>
    </row>
    <row r="11690" spans="1:29" x14ac:dyDescent="0.25">
      <c r="A11690">
        <v>777.01333333333309</v>
      </c>
      <c r="B11690">
        <v>50.940799999999996</v>
      </c>
      <c r="F11690">
        <f t="shared" si="1508"/>
        <v>11686</v>
      </c>
      <c r="G11690">
        <v>782.58333333333303</v>
      </c>
      <c r="H11690">
        <f t="shared" si="1504"/>
        <v>51.124429530706458</v>
      </c>
      <c r="I11690">
        <f t="shared" si="1504"/>
        <v>20.51029214078584</v>
      </c>
      <c r="J11690">
        <f t="shared" si="1504"/>
        <v>259.92061248345891</v>
      </c>
      <c r="K11690">
        <f t="shared" si="1504"/>
        <v>51.810052729775222</v>
      </c>
      <c r="L11690">
        <f t="shared" si="1504"/>
        <v>103.18588730317227</v>
      </c>
      <c r="M11690">
        <f t="shared" si="1505"/>
        <v>657.58844047404773</v>
      </c>
      <c r="O11690">
        <f t="shared" si="1506"/>
        <v>15623.723240904212</v>
      </c>
      <c r="Q11690">
        <f t="shared" si="1507"/>
        <v>124.9948928592853</v>
      </c>
      <c r="S11690">
        <f t="shared" si="1511"/>
        <v>103.13274608376497</v>
      </c>
      <c r="Z11690">
        <f>IF(B11687&gt;=10,1,0)</f>
        <v>1</v>
      </c>
      <c r="AA11690">
        <f t="shared" si="1509"/>
        <v>760.72118655781264</v>
      </c>
      <c r="AB11690">
        <f>IF(Z11690=1,G11690-AA11690,0)</f>
        <v>21.862146775520387</v>
      </c>
      <c r="AC11690">
        <f t="shared" si="1510"/>
        <v>21.862146775520387</v>
      </c>
    </row>
    <row r="11691" spans="1:29" x14ac:dyDescent="0.25">
      <c r="A11691">
        <v>734.613333333333</v>
      </c>
      <c r="B11691">
        <v>48.6145</v>
      </c>
      <c r="F11691">
        <f t="shared" si="1508"/>
        <v>11687</v>
      </c>
      <c r="G11691">
        <v>779.52333333333354</v>
      </c>
      <c r="H11691">
        <f t="shared" si="1504"/>
        <v>51.081733527198899</v>
      </c>
      <c r="I11691">
        <f t="shared" si="1504"/>
        <v>31.355295733678606</v>
      </c>
      <c r="J11691">
        <f t="shared" si="1504"/>
        <v>263.89137453293836</v>
      </c>
      <c r="K11691">
        <f t="shared" si="1504"/>
        <v>41.398843867314255</v>
      </c>
      <c r="L11691">
        <f t="shared" si="1504"/>
        <v>109.9422492435811</v>
      </c>
      <c r="M11691">
        <f t="shared" si="1505"/>
        <v>668.70666319086024</v>
      </c>
      <c r="O11691">
        <f t="shared" si="1506"/>
        <v>12280.334381465733</v>
      </c>
      <c r="Q11691">
        <f t="shared" si="1507"/>
        <v>110.8166701424733</v>
      </c>
      <c r="S11691">
        <f t="shared" si="1511"/>
        <v>109.8210033235367</v>
      </c>
      <c r="Z11691">
        <f>IF(B11688&gt;=10,1,0)</f>
        <v>1</v>
      </c>
      <c r="AA11691">
        <f t="shared" si="1509"/>
        <v>778.52766651439697</v>
      </c>
      <c r="AB11691">
        <f>IF(Z11691=1,G11691-AA11691,0)</f>
        <v>0.99566681893657005</v>
      </c>
      <c r="AC11691">
        <f t="shared" si="1510"/>
        <v>0.99566681893657005</v>
      </c>
    </row>
    <row r="11692" spans="1:29" x14ac:dyDescent="0.25">
      <c r="A11692">
        <v>695.9533333333336</v>
      </c>
      <c r="B11692">
        <v>45.4754</v>
      </c>
      <c r="F11692">
        <f t="shared" si="1508"/>
        <v>11688</v>
      </c>
      <c r="G11692">
        <v>778.76333333333355</v>
      </c>
      <c r="H11692">
        <f t="shared" si="1504"/>
        <v>51.039030953815711</v>
      </c>
      <c r="I11692">
        <f t="shared" si="1504"/>
        <v>41.666733040087529</v>
      </c>
      <c r="J11692">
        <f t="shared" si="1504"/>
        <v>263.34688199965245</v>
      </c>
      <c r="K11692">
        <f t="shared" si="1504"/>
        <v>30.275408226932335</v>
      </c>
      <c r="L11692">
        <f t="shared" si="1504"/>
        <v>109.20622858620511</v>
      </c>
      <c r="M11692">
        <f t="shared" si="1505"/>
        <v>666.57144909284216</v>
      </c>
      <c r="O11692">
        <f t="shared" si="1506"/>
        <v>12587.01888943182</v>
      </c>
      <c r="Q11692">
        <f t="shared" si="1507"/>
        <v>112.19188424049139</v>
      </c>
      <c r="S11692">
        <f t="shared" si="1511"/>
        <v>97.66575162631851</v>
      </c>
      <c r="Z11692">
        <f>IF(B11689&gt;=10,1,0)</f>
        <v>1</v>
      </c>
      <c r="AA11692">
        <f t="shared" si="1509"/>
        <v>764.23720071916068</v>
      </c>
      <c r="AB11692">
        <f>IF(Z11692=1,G11692-AA11692,0)</f>
        <v>14.526132614172866</v>
      </c>
      <c r="AC11692">
        <f t="shared" si="1510"/>
        <v>14.526132614172866</v>
      </c>
    </row>
    <row r="11693" spans="1:29" x14ac:dyDescent="0.25">
      <c r="A11693">
        <v>623.05999999999995</v>
      </c>
      <c r="B11693">
        <v>41.69276666666665</v>
      </c>
      <c r="F11693">
        <f t="shared" si="1508"/>
        <v>11689</v>
      </c>
      <c r="G11693">
        <v>777.01333333333309</v>
      </c>
      <c r="H11693">
        <f t="shared" si="1504"/>
        <v>50.996321816048869</v>
      </c>
      <c r="I11693">
        <f t="shared" si="1504"/>
        <v>51.269136561385878</v>
      </c>
      <c r="J11693">
        <f t="shared" si="1504"/>
        <v>258.29645130180938</v>
      </c>
      <c r="K11693">
        <f t="shared" si="1504"/>
        <v>18.631113682354439</v>
      </c>
      <c r="L11693">
        <f t="shared" si="1504"/>
        <v>101.02798392251529</v>
      </c>
      <c r="M11693">
        <f t="shared" si="1505"/>
        <v>651.2581735702629</v>
      </c>
      <c r="O11693">
        <f t="shared" si="1506"/>
        <v>15814.36020703531</v>
      </c>
      <c r="Q11693">
        <f t="shared" si="1507"/>
        <v>125.7551597630702</v>
      </c>
      <c r="S11693">
        <f t="shared" si="1511"/>
        <v>97.771323231531724</v>
      </c>
      <c r="Z11693">
        <f>IF(B11690&gt;=10,1,0)</f>
        <v>1</v>
      </c>
      <c r="AA11693">
        <f t="shared" si="1509"/>
        <v>749.02949680179461</v>
      </c>
      <c r="AB11693">
        <f>IF(Z11693=1,G11693-AA11693,0)</f>
        <v>27.983836531538486</v>
      </c>
      <c r="AC11693">
        <f t="shared" si="1510"/>
        <v>27.983836531538486</v>
      </c>
    </row>
    <row r="11694" spans="1:29" x14ac:dyDescent="0.25">
      <c r="A11694">
        <v>559.92666666666696</v>
      </c>
      <c r="B11694">
        <v>37.420466666666648</v>
      </c>
      <c r="F11694">
        <f t="shared" si="1508"/>
        <v>11690</v>
      </c>
      <c r="G11694">
        <v>734.613333333333</v>
      </c>
      <c r="H11694">
        <f t="shared" si="1504"/>
        <v>50.953606119391495</v>
      </c>
      <c r="I11694">
        <f t="shared" si="1504"/>
        <v>59.999104273510135</v>
      </c>
      <c r="J11694">
        <f t="shared" si="1504"/>
        <v>248.82649670887577</v>
      </c>
      <c r="K11694">
        <f t="shared" si="1504"/>
        <v>6.6662889773307157</v>
      </c>
      <c r="L11694">
        <f t="shared" si="1504"/>
        <v>85.96484911112627</v>
      </c>
      <c r="M11694">
        <f t="shared" si="1505"/>
        <v>623.4475114763834</v>
      </c>
      <c r="O11694">
        <f t="shared" si="1506"/>
        <v>12357.839949131054</v>
      </c>
      <c r="Q11694">
        <f t="shared" si="1507"/>
        <v>111.16582185694961</v>
      </c>
      <c r="S11694">
        <f t="shared" si="1511"/>
        <v>109.66391328607676</v>
      </c>
      <c r="Z11694">
        <f>IF(B11691&gt;=10,1,0)</f>
        <v>1</v>
      </c>
      <c r="AA11694">
        <f t="shared" si="1509"/>
        <v>733.11142476246016</v>
      </c>
      <c r="AB11694">
        <f>IF(Z11694=1,G11694-AA11694,0)</f>
        <v>1.5019085708728426</v>
      </c>
      <c r="AC11694">
        <f t="shared" si="1510"/>
        <v>1.5019085708728426</v>
      </c>
    </row>
    <row r="11695" spans="1:29" x14ac:dyDescent="0.25">
      <c r="A11695">
        <v>480.02333333333354</v>
      </c>
      <c r="B11695">
        <v>32.786166666666652</v>
      </c>
      <c r="F11695">
        <f t="shared" si="1508"/>
        <v>11691</v>
      </c>
      <c r="G11695">
        <v>695.9533333333336</v>
      </c>
      <c r="H11695">
        <f t="shared" si="1504"/>
        <v>50.910883869337503</v>
      </c>
      <c r="I11695">
        <f t="shared" si="1504"/>
        <v>67.708080203884606</v>
      </c>
      <c r="J11695">
        <f t="shared" si="1504"/>
        <v>235.09905176950929</v>
      </c>
      <c r="K11695">
        <f t="shared" si="1504"/>
        <v>-5.4132227352392057</v>
      </c>
      <c r="L11695">
        <f t="shared" si="1504"/>
        <v>65.043351896436178</v>
      </c>
      <c r="M11695">
        <f t="shared" si="1505"/>
        <v>584.38531129007742</v>
      </c>
      <c r="O11695">
        <f t="shared" si="1506"/>
        <v>12447.423542644496</v>
      </c>
      <c r="Q11695">
        <f t="shared" si="1507"/>
        <v>111.56802204325618</v>
      </c>
      <c r="S11695">
        <f t="shared" si="1511"/>
        <v>98.385590126483223</v>
      </c>
      <c r="Z11695">
        <f>IF(B11692&gt;=10,1,0)</f>
        <v>1</v>
      </c>
      <c r="AA11695">
        <f t="shared" si="1509"/>
        <v>682.7709014165606</v>
      </c>
      <c r="AB11695">
        <f>IF(Z11695=1,G11695-AA11695,0)</f>
        <v>13.182431916772998</v>
      </c>
      <c r="AC11695">
        <f t="shared" si="1510"/>
        <v>13.182431916772998</v>
      </c>
    </row>
    <row r="11696" spans="1:29" x14ac:dyDescent="0.25">
      <c r="A11696">
        <v>393.87666666666701</v>
      </c>
      <c r="B11696">
        <v>27.892566666666649</v>
      </c>
      <c r="F11696">
        <f t="shared" si="1508"/>
        <v>11692</v>
      </c>
      <c r="G11696">
        <v>623.05999999999995</v>
      </c>
      <c r="H11696">
        <f t="shared" si="1504"/>
        <v>50.86815507138158</v>
      </c>
      <c r="I11696">
        <f t="shared" si="1504"/>
        <v>74.264882376289862</v>
      </c>
      <c r="J11696">
        <f t="shared" si="1504"/>
        <v>217.3489968726237</v>
      </c>
      <c r="K11696">
        <f t="shared" si="1504"/>
        <v>-17.399605224219094</v>
      </c>
      <c r="L11696">
        <f t="shared" si="1504"/>
        <v>39.689257739266118</v>
      </c>
      <c r="M11696">
        <f t="shared" si="1505"/>
        <v>535.80885312149121</v>
      </c>
      <c r="O11696">
        <f t="shared" si="1506"/>
        <v>7612.7626316151045</v>
      </c>
      <c r="Q11696">
        <f t="shared" si="1507"/>
        <v>87.251146878508735</v>
      </c>
      <c r="S11696">
        <f t="shared" si="1511"/>
        <v>97.457104103998589</v>
      </c>
      <c r="Z11696">
        <f>IF(B11693&gt;=10,1,0)</f>
        <v>1</v>
      </c>
      <c r="AA11696">
        <f t="shared" si="1509"/>
        <v>633.26595722548984</v>
      </c>
      <c r="AB11696">
        <f>IF(Z11696=1,G11696-AA11696,0)</f>
        <v>-10.205957225489897</v>
      </c>
      <c r="AC11696">
        <f t="shared" si="1510"/>
        <v>10.205957225489897</v>
      </c>
    </row>
    <row r="11697" spans="1:29" x14ac:dyDescent="0.25">
      <c r="A11697">
        <v>308.863333333333</v>
      </c>
      <c r="B11697">
        <v>22.822000000000003</v>
      </c>
      <c r="F11697">
        <f t="shared" si="1508"/>
        <v>11693</v>
      </c>
      <c r="G11697">
        <v>559.92666666666696</v>
      </c>
      <c r="H11697">
        <f t="shared" ref="H11697:L11760" si="1512">H$2*COS(H$1*$F11697)+H$3*SIN(H$1*$F11697)</f>
        <v>50.825419731019302</v>
      </c>
      <c r="I11697">
        <f t="shared" si="1512"/>
        <v>79.557935106138345</v>
      </c>
      <c r="J11697">
        <f t="shared" si="1512"/>
        <v>195.88004037868856</v>
      </c>
      <c r="K11697">
        <f t="shared" si="1512"/>
        <v>-29.086644456037966</v>
      </c>
      <c r="L11697">
        <f t="shared" si="1512"/>
        <v>11.630406256720335</v>
      </c>
      <c r="M11697">
        <f t="shared" si="1505"/>
        <v>479.84432330267759</v>
      </c>
      <c r="O11697">
        <f t="shared" si="1506"/>
        <v>6413.1817186678918</v>
      </c>
      <c r="Q11697">
        <f t="shared" si="1507"/>
        <v>80.082343363989366</v>
      </c>
      <c r="S11697">
        <f t="shared" si="1511"/>
        <v>75.960724470891307</v>
      </c>
      <c r="Z11697">
        <f>IF(B11694&gt;=10,1,0)</f>
        <v>1</v>
      </c>
      <c r="AA11697">
        <f t="shared" si="1509"/>
        <v>555.80504777356896</v>
      </c>
      <c r="AB11697">
        <f>IF(Z11697=1,G11697-AA11697,0)</f>
        <v>4.1216188930980024</v>
      </c>
      <c r="AC11697">
        <f t="shared" si="1510"/>
        <v>4.1216188930980024</v>
      </c>
    </row>
    <row r="11698" spans="1:29" x14ac:dyDescent="0.25">
      <c r="A11698">
        <v>221.106666666667</v>
      </c>
      <c r="B11698">
        <v>17.64236666666665</v>
      </c>
      <c r="F11698">
        <f t="shared" si="1508"/>
        <v>11694</v>
      </c>
      <c r="G11698">
        <v>480.02333333333354</v>
      </c>
      <c r="H11698">
        <f t="shared" si="1512"/>
        <v>50.782677853747089</v>
      </c>
      <c r="I11698">
        <f t="shared" si="1512"/>
        <v>83.497167659837814</v>
      </c>
      <c r="J11698">
        <f t="shared" si="1512"/>
        <v>171.05952208570798</v>
      </c>
      <c r="K11698">
        <f t="shared" si="1512"/>
        <v>-40.273276306243645</v>
      </c>
      <c r="L11698">
        <f t="shared" si="1512"/>
        <v>-17.22103819201725</v>
      </c>
      <c r="M11698">
        <f t="shared" si="1505"/>
        <v>418.88221938718107</v>
      </c>
      <c r="O11698">
        <f t="shared" si="1506"/>
        <v>3738.2358145764006</v>
      </c>
      <c r="Q11698">
        <f t="shared" si="1507"/>
        <v>61.141113946152473</v>
      </c>
      <c r="S11698">
        <f t="shared" si="1511"/>
        <v>68.721563011163468</v>
      </c>
      <c r="Z11698">
        <f>IF(B11695&gt;=10,1,0)</f>
        <v>1</v>
      </c>
      <c r="AA11698">
        <f t="shared" si="1509"/>
        <v>487.60378239834455</v>
      </c>
      <c r="AB11698">
        <f>IF(Z11698=1,G11698-AA11698,0)</f>
        <v>-7.5804490650110097</v>
      </c>
      <c r="AC11698">
        <f t="shared" si="1510"/>
        <v>7.5804490650110097</v>
      </c>
    </row>
    <row r="11699" spans="1:29" x14ac:dyDescent="0.25">
      <c r="A11699">
        <v>145.87</v>
      </c>
      <c r="B11699">
        <v>12.414166666666649</v>
      </c>
      <c r="F11699">
        <f t="shared" si="1508"/>
        <v>11695</v>
      </c>
      <c r="G11699">
        <v>393.87666666666701</v>
      </c>
      <c r="H11699">
        <f t="shared" si="1512"/>
        <v>50.73992944506216</v>
      </c>
      <c r="I11699">
        <f t="shared" si="1512"/>
        <v>86.015546968937841</v>
      </c>
      <c r="J11699">
        <f t="shared" si="1512"/>
        <v>143.3121279431372</v>
      </c>
      <c r="K11699">
        <f t="shared" si="1512"/>
        <v>-50.767045671886983</v>
      </c>
      <c r="L11699">
        <f t="shared" si="1512"/>
        <v>-44.898897347128468</v>
      </c>
      <c r="M11699">
        <f t="shared" si="1505"/>
        <v>355.43882762427074</v>
      </c>
      <c r="O11699">
        <f t="shared" si="1506"/>
        <v>1477.4674702491625</v>
      </c>
      <c r="Q11699">
        <f t="shared" si="1507"/>
        <v>38.437839042396263</v>
      </c>
      <c r="S11699">
        <f t="shared" si="1511"/>
        <v>52.174457149320673</v>
      </c>
      <c r="Z11699">
        <f>IF(B11696&gt;=10,1,0)</f>
        <v>1</v>
      </c>
      <c r="AA11699">
        <f t="shared" si="1509"/>
        <v>407.61328477359143</v>
      </c>
      <c r="AB11699">
        <f>IF(Z11699=1,G11699-AA11699,0)</f>
        <v>-13.736618106924425</v>
      </c>
      <c r="AC11699">
        <f t="shared" si="1510"/>
        <v>13.736618106924425</v>
      </c>
    </row>
    <row r="11700" spans="1:29" x14ac:dyDescent="0.25">
      <c r="A11700">
        <v>70.466666666666697</v>
      </c>
      <c r="B11700">
        <v>7.2047000000000008</v>
      </c>
      <c r="F11700">
        <f t="shared" si="1508"/>
        <v>11696</v>
      </c>
      <c r="G11700">
        <v>308.863333333333</v>
      </c>
      <c r="H11700">
        <f t="shared" si="1512"/>
        <v>50.697174510462617</v>
      </c>
      <c r="I11700">
        <f t="shared" si="1512"/>
        <v>87.070218317371356</v>
      </c>
      <c r="J11700">
        <f t="shared" si="1512"/>
        <v>113.11262355782752</v>
      </c>
      <c r="K11700">
        <f t="shared" si="1512"/>
        <v>-60.387417474078021</v>
      </c>
      <c r="L11700">
        <f t="shared" si="1512"/>
        <v>-69.516970846964824</v>
      </c>
      <c r="M11700">
        <f t="shared" si="1505"/>
        <v>292.01279435076771</v>
      </c>
      <c r="O11700">
        <f t="shared" si="1506"/>
        <v>283.9406640029527</v>
      </c>
      <c r="Q11700">
        <f t="shared" si="1507"/>
        <v>16.850538982565297</v>
      </c>
      <c r="S11700">
        <f t="shared" si="1511"/>
        <v>32.283526579665981</v>
      </c>
      <c r="Z11700">
        <f>IF(B11697&gt;=10,1,0)</f>
        <v>1</v>
      </c>
      <c r="AA11700">
        <f t="shared" si="1509"/>
        <v>324.29632093043369</v>
      </c>
      <c r="AB11700">
        <f>IF(Z11700=1,G11700-AA11700,0)</f>
        <v>-15.432987597100691</v>
      </c>
      <c r="AC11700">
        <f t="shared" si="1510"/>
        <v>15.432987597100691</v>
      </c>
    </row>
    <row r="11701" spans="1:29" x14ac:dyDescent="0.25">
      <c r="A11701">
        <v>16.43</v>
      </c>
      <c r="B11701">
        <v>2.1782333333333317</v>
      </c>
      <c r="F11701">
        <f t="shared" si="1508"/>
        <v>11697</v>
      </c>
      <c r="G11701">
        <v>221.106666666667</v>
      </c>
      <c r="H11701">
        <f t="shared" si="1512"/>
        <v>50.654413055447378</v>
      </c>
      <c r="I11701">
        <f t="shared" si="1512"/>
        <v>86.643234590887985</v>
      </c>
      <c r="J11701">
        <f t="shared" si="1512"/>
        <v>80.977730822753969</v>
      </c>
      <c r="K11701">
        <f t="shared" si="1512"/>
        <v>-68.968882588140829</v>
      </c>
      <c r="L11701">
        <f t="shared" si="1512"/>
        <v>-89.397577665770655</v>
      </c>
      <c r="M11701">
        <f t="shared" si="1505"/>
        <v>230.94608450132685</v>
      </c>
      <c r="O11701">
        <f t="shared" si="1506"/>
        <v>96.814143325022428</v>
      </c>
      <c r="Q11701">
        <f t="shared" si="1507"/>
        <v>-9.8394178346598551</v>
      </c>
      <c r="S11701">
        <f t="shared" si="1511"/>
        <v>12.625224737401123</v>
      </c>
      <c r="Z11701">
        <f>IF(B11698&gt;=10,1,0)</f>
        <v>1</v>
      </c>
      <c r="AA11701">
        <f t="shared" si="1509"/>
        <v>243.57130923872796</v>
      </c>
      <c r="AB11701">
        <f>IF(Z11701=1,G11701-AA11701,0)</f>
        <v>-22.464642572060967</v>
      </c>
      <c r="AC11701">
        <f t="shared" si="1510"/>
        <v>22.464642572060967</v>
      </c>
    </row>
    <row r="11702" spans="1:29" x14ac:dyDescent="0.25">
      <c r="A11702">
        <v>0</v>
      </c>
      <c r="B11702">
        <v>0</v>
      </c>
      <c r="F11702">
        <f t="shared" si="1508"/>
        <v>11698</v>
      </c>
      <c r="G11702">
        <v>145.87</v>
      </c>
      <c r="H11702">
        <f t="shared" si="1512"/>
        <v>50.611645085516209</v>
      </c>
      <c r="I11702">
        <f t="shared" si="1512"/>
        <v>84.74186167922133</v>
      </c>
      <c r="J11702">
        <f t="shared" si="1512"/>
        <v>47.457286661978387</v>
      </c>
      <c r="K11702">
        <f t="shared" si="1512"/>
        <v>-76.363805266864205</v>
      </c>
      <c r="L11702">
        <f t="shared" si="1512"/>
        <v>-103.18588730316733</v>
      </c>
      <c r="M11702">
        <f t="shared" si="1505"/>
        <v>174.2982671428334</v>
      </c>
      <c r="O11702">
        <f t="shared" si="1506"/>
        <v>808.16637274430059</v>
      </c>
      <c r="Q11702">
        <f t="shared" si="1507"/>
        <v>-28.428267142833391</v>
      </c>
      <c r="S11702">
        <f t="shared" si="1511"/>
        <v>-10.842202285488518</v>
      </c>
      <c r="Z11702">
        <f>IF(B11699&gt;=10,1,0)</f>
        <v>1</v>
      </c>
      <c r="AA11702">
        <f t="shared" si="1509"/>
        <v>163.45606485734487</v>
      </c>
      <c r="AB11702">
        <f>IF(Z11702=1,G11702-AA11702,0)</f>
        <v>-17.586064857344866</v>
      </c>
      <c r="AC11702">
        <f t="shared" si="1510"/>
        <v>17.586064857344866</v>
      </c>
    </row>
    <row r="11703" spans="1:29" x14ac:dyDescent="0.25">
      <c r="A11703">
        <v>0</v>
      </c>
      <c r="B11703">
        <v>0</v>
      </c>
      <c r="F11703">
        <f t="shared" si="1508"/>
        <v>11699</v>
      </c>
      <c r="G11703">
        <v>70.466666666666697</v>
      </c>
      <c r="H11703">
        <f t="shared" si="1512"/>
        <v>50.568870606169725</v>
      </c>
      <c r="I11703">
        <f t="shared" si="1512"/>
        <v>81.398454834010465</v>
      </c>
      <c r="J11703">
        <f t="shared" si="1512"/>
        <v>13.124835168769593</v>
      </c>
      <c r="K11703">
        <f t="shared" si="1512"/>
        <v>-82.444963069705565</v>
      </c>
      <c r="L11703">
        <f t="shared" si="1512"/>
        <v>-109.94224924358494</v>
      </c>
      <c r="M11703">
        <f t="shared" si="1505"/>
        <v>123.74211458180828</v>
      </c>
      <c r="O11703">
        <f t="shared" si="1506"/>
        <v>2838.2733505589636</v>
      </c>
      <c r="Q11703">
        <f t="shared" si="1507"/>
        <v>-53.275447915141584</v>
      </c>
      <c r="S11703">
        <f t="shared" si="1511"/>
        <v>-27.431455433110415</v>
      </c>
      <c r="Z11703">
        <f>IF(B11700&gt;=10,1,0)</f>
        <v>0</v>
      </c>
      <c r="AA11703">
        <f t="shared" si="1509"/>
        <v>96.310659148697866</v>
      </c>
      <c r="AB11703">
        <f>IF(Z11703=1,G11703-AA11703,0)</f>
        <v>0</v>
      </c>
      <c r="AC11703">
        <f t="shared" si="1510"/>
        <v>0</v>
      </c>
    </row>
    <row r="11704" spans="1:29" x14ac:dyDescent="0.25">
      <c r="A11704">
        <v>0</v>
      </c>
      <c r="B11704">
        <v>0</v>
      </c>
      <c r="F11704">
        <f t="shared" si="1508"/>
        <v>11700</v>
      </c>
      <c r="G11704">
        <v>16.43</v>
      </c>
      <c r="H11704">
        <f t="shared" si="1512"/>
        <v>50.526089622909332</v>
      </c>
      <c r="I11704">
        <f t="shared" si="1512"/>
        <v>76.669908086480305</v>
      </c>
      <c r="J11704">
        <f t="shared" si="1512"/>
        <v>-21.432185893009045</v>
      </c>
      <c r="K11704">
        <f t="shared" si="1512"/>
        <v>-87.107735600940089</v>
      </c>
      <c r="L11704">
        <f t="shared" si="1512"/>
        <v>-109.20622858620726</v>
      </c>
      <c r="M11704">
        <f t="shared" si="1505"/>
        <v>80.487013915382263</v>
      </c>
      <c r="O11704">
        <f t="shared" si="1506"/>
        <v>4103.3010317554781</v>
      </c>
      <c r="Q11704">
        <f t="shared" si="1507"/>
        <v>-64.057013915382271</v>
      </c>
      <c r="S11704">
        <f t="shared" si="1511"/>
        <v>-48.90276115163681</v>
      </c>
      <c r="Z11704">
        <f>IF(B11701&gt;=10,1,0)</f>
        <v>0</v>
      </c>
      <c r="AA11704">
        <f t="shared" si="1509"/>
        <v>31.584252763745454</v>
      </c>
      <c r="AB11704">
        <f>IF(Z11704=1,G11704-AA11704,0)</f>
        <v>0</v>
      </c>
      <c r="AC11704">
        <f t="shared" si="1510"/>
        <v>0</v>
      </c>
    </row>
    <row r="11705" spans="1:29" x14ac:dyDescent="0.25">
      <c r="A11705">
        <v>0</v>
      </c>
      <c r="B11705">
        <v>0</v>
      </c>
      <c r="F11705">
        <f t="shared" si="1508"/>
        <v>11701</v>
      </c>
      <c r="G11705">
        <v>0</v>
      </c>
      <c r="H11705">
        <f t="shared" si="1512"/>
        <v>50.483302141237331</v>
      </c>
      <c r="I11705">
        <f t="shared" si="1512"/>
        <v>70.636686094017094</v>
      </c>
      <c r="J11705">
        <f t="shared" si="1512"/>
        <v>-55.622496312093276</v>
      </c>
      <c r="K11705">
        <f t="shared" si="1512"/>
        <v>-90.271904401647987</v>
      </c>
      <c r="L11705">
        <f t="shared" si="1512"/>
        <v>-101.02798392250047</v>
      </c>
      <c r="M11705">
        <f t="shared" si="1505"/>
        <v>45.234769885161711</v>
      </c>
      <c r="O11705">
        <f t="shared" si="1506"/>
        <v>2046.1844065635328</v>
      </c>
      <c r="Q11705">
        <f t="shared" si="1507"/>
        <v>-45.234769885161711</v>
      </c>
      <c r="S11705">
        <f t="shared" si="1511"/>
        <v>-58.443739369501898</v>
      </c>
      <c r="Z11705">
        <f>IF(B11702&gt;=10,1,0)</f>
        <v>0</v>
      </c>
      <c r="AA11705">
        <f t="shared" si="1509"/>
        <v>-13.208969484340187</v>
      </c>
      <c r="AB11705">
        <f>IF(Z11705=1,G11705-AA11705,0)</f>
        <v>0</v>
      </c>
      <c r="AC11705">
        <f t="shared" si="1510"/>
        <v>0</v>
      </c>
    </row>
    <row r="11706" spans="1:29" x14ac:dyDescent="0.25">
      <c r="A11706">
        <v>0</v>
      </c>
      <c r="B11706">
        <v>0</v>
      </c>
      <c r="F11706">
        <f t="shared" si="1508"/>
        <v>11702</v>
      </c>
      <c r="G11706">
        <v>0</v>
      </c>
      <c r="H11706">
        <f t="shared" si="1512"/>
        <v>50.44050816665694</v>
      </c>
      <c r="I11706">
        <f t="shared" si="1512"/>
        <v>63.401454890481617</v>
      </c>
      <c r="J11706">
        <f t="shared" si="1512"/>
        <v>-88.861090397750274</v>
      </c>
      <c r="K11706">
        <f t="shared" si="1512"/>
        <v>-91.883033030151097</v>
      </c>
      <c r="L11706">
        <f t="shared" si="1512"/>
        <v>-85.964849111134924</v>
      </c>
      <c r="M11706">
        <f t="shared" si="1505"/>
        <v>18.170156804251263</v>
      </c>
      <c r="O11706">
        <f t="shared" si="1506"/>
        <v>330.15459829107846</v>
      </c>
      <c r="Q11706">
        <f t="shared" si="1507"/>
        <v>-18.170156804251263</v>
      </c>
      <c r="S11706">
        <f t="shared" si="1511"/>
        <v>-41.434117183114473</v>
      </c>
      <c r="Z11706">
        <f>IF(B11703&gt;=10,1,0)</f>
        <v>0</v>
      </c>
      <c r="AA11706">
        <f t="shared" si="1509"/>
        <v>-23.26396037886321</v>
      </c>
      <c r="AB11706">
        <f>IF(Z11706=1,G11706-AA11706,0)</f>
        <v>0</v>
      </c>
      <c r="AC11706">
        <f t="shared" si="1510"/>
        <v>0</v>
      </c>
    </row>
    <row r="11707" spans="1:29" x14ac:dyDescent="0.25">
      <c r="A11707">
        <v>0</v>
      </c>
      <c r="B11707">
        <v>0</v>
      </c>
      <c r="F11707">
        <f t="shared" si="1508"/>
        <v>11703</v>
      </c>
      <c r="G11707">
        <v>0</v>
      </c>
      <c r="H11707">
        <f t="shared" si="1512"/>
        <v>50.397707704671873</v>
      </c>
      <c r="I11707">
        <f t="shared" si="1512"/>
        <v>55.087334840566427</v>
      </c>
      <c r="J11707">
        <f t="shared" si="1512"/>
        <v>-120.57924658980967</v>
      </c>
      <c r="K11707">
        <f t="shared" si="1512"/>
        <v>-91.913403587959905</v>
      </c>
      <c r="L11707">
        <f t="shared" si="1512"/>
        <v>-65.043351896447291</v>
      </c>
      <c r="M11707">
        <f t="shared" si="1505"/>
        <v>-1.0137932428295642</v>
      </c>
      <c r="O11707">
        <f t="shared" si="1506"/>
        <v>1.0277767392068837</v>
      </c>
      <c r="Q11707">
        <f t="shared" si="1507"/>
        <v>1.0137932428295642</v>
      </c>
      <c r="S11707">
        <f t="shared" si="1511"/>
        <v>-15.30232849458231</v>
      </c>
      <c r="Z11707">
        <f>IF(B11704&gt;=10,1,0)</f>
        <v>0</v>
      </c>
      <c r="AA11707">
        <f t="shared" si="1509"/>
        <v>-16.316121737411876</v>
      </c>
      <c r="AB11707">
        <f>IF(Z11707=1,G11707-AA11707,0)</f>
        <v>0</v>
      </c>
      <c r="AC11707">
        <f t="shared" si="1510"/>
        <v>0</v>
      </c>
    </row>
    <row r="11708" spans="1:29" x14ac:dyDescent="0.25">
      <c r="A11708">
        <v>0</v>
      </c>
      <c r="B11708">
        <v>0</v>
      </c>
      <c r="F11708">
        <f t="shared" si="1508"/>
        <v>11704</v>
      </c>
      <c r="G11708">
        <v>0</v>
      </c>
      <c r="H11708">
        <f t="shared" si="1512"/>
        <v>50.354900760787032</v>
      </c>
      <c r="I11708">
        <f t="shared" si="1512"/>
        <v>45.83580552710081</v>
      </c>
      <c r="J11708">
        <f t="shared" si="1512"/>
        <v>-150.23425844183163</v>
      </c>
      <c r="K11708">
        <f t="shared" si="1512"/>
        <v>-90.362493579214402</v>
      </c>
      <c r="L11708">
        <f t="shared" si="1512"/>
        <v>-39.689257739232026</v>
      </c>
      <c r="M11708">
        <f t="shared" si="1505"/>
        <v>-13.058137186241197</v>
      </c>
      <c r="O11708">
        <f t="shared" si="1506"/>
        <v>170.51494677469518</v>
      </c>
      <c r="Q11708">
        <f t="shared" si="1507"/>
        <v>13.058137186241197</v>
      </c>
      <c r="S11708">
        <f t="shared" si="1511"/>
        <v>3.3066611936769652</v>
      </c>
      <c r="Z11708">
        <f>IF(B11705&gt;=10,1,0)</f>
        <v>0</v>
      </c>
      <c r="AA11708">
        <f t="shared" si="1509"/>
        <v>-9.7514759925642309</v>
      </c>
      <c r="AB11708">
        <f>IF(Z11708=1,G11708-AA11708,0)</f>
        <v>0</v>
      </c>
      <c r="AC11708">
        <f t="shared" si="1510"/>
        <v>0</v>
      </c>
    </row>
    <row r="11709" spans="1:29" x14ac:dyDescent="0.25">
      <c r="A11709">
        <v>0</v>
      </c>
      <c r="B11709">
        <v>0</v>
      </c>
      <c r="F11709">
        <f t="shared" si="1508"/>
        <v>11705</v>
      </c>
      <c r="G11709">
        <v>0</v>
      </c>
      <c r="H11709">
        <f t="shared" si="1512"/>
        <v>50.312087340508022</v>
      </c>
      <c r="I11709">
        <f t="shared" si="1512"/>
        <v>35.804298223635243</v>
      </c>
      <c r="J11709">
        <f t="shared" si="1512"/>
        <v>-177.3187204790602</v>
      </c>
      <c r="K11709">
        <f t="shared" si="1512"/>
        <v>-87.256984899716187</v>
      </c>
      <c r="L11709">
        <f t="shared" si="1512"/>
        <v>-11.63040625673402</v>
      </c>
      <c r="M11709">
        <f t="shared" si="1505"/>
        <v>-19.052559785218165</v>
      </c>
      <c r="O11709">
        <f t="shared" si="1506"/>
        <v>363.00003436931246</v>
      </c>
      <c r="Q11709">
        <f t="shared" si="1507"/>
        <v>19.052559785218165</v>
      </c>
      <c r="S11709">
        <f t="shared" si="1511"/>
        <v>13.746905517564327</v>
      </c>
      <c r="Z11709">
        <f>IF(B11706&gt;=10,1,0)</f>
        <v>0</v>
      </c>
      <c r="AA11709">
        <f t="shared" si="1509"/>
        <v>-5.3056542676538374</v>
      </c>
      <c r="AB11709">
        <f>IF(Z11709=1,G11709-AA11709,0)</f>
        <v>0</v>
      </c>
      <c r="AC11709">
        <f t="shared" si="1510"/>
        <v>0</v>
      </c>
    </row>
    <row r="11710" spans="1:29" x14ac:dyDescent="0.25">
      <c r="A11710">
        <v>0</v>
      </c>
      <c r="B11710">
        <v>0</v>
      </c>
      <c r="F11710">
        <f t="shared" si="1508"/>
        <v>11706</v>
      </c>
      <c r="G11710">
        <v>0</v>
      </c>
      <c r="H11710">
        <f t="shared" si="1512"/>
        <v>50.269267449341307</v>
      </c>
      <c r="I11710">
        <f t="shared" si="1512"/>
        <v>25.163516920494505</v>
      </c>
      <c r="J11710">
        <f t="shared" si="1512"/>
        <v>-201.36921004690021</v>
      </c>
      <c r="K11710">
        <f t="shared" si="1512"/>
        <v>-82.650304800904763</v>
      </c>
      <c r="L11710">
        <f t="shared" si="1512"/>
        <v>17.221038192053321</v>
      </c>
      <c r="M11710">
        <f t="shared" si="1505"/>
        <v>-20.328525999766811</v>
      </c>
      <c r="O11710">
        <f t="shared" si="1506"/>
        <v>413.24896932319518</v>
      </c>
      <c r="Q11710">
        <f t="shared" si="1507"/>
        <v>20.328525999766811</v>
      </c>
      <c r="S11710">
        <f t="shared" si="1511"/>
        <v>18.242629206712763</v>
      </c>
      <c r="Z11710">
        <f>IF(B11707&gt;=10,1,0)</f>
        <v>0</v>
      </c>
      <c r="AA11710">
        <f t="shared" si="1509"/>
        <v>-2.0858967930540473</v>
      </c>
      <c r="AB11710">
        <f>IF(Z11710=1,G11710-AA11710,0)</f>
        <v>0</v>
      </c>
      <c r="AC11710">
        <f t="shared" si="1510"/>
        <v>0</v>
      </c>
    </row>
    <row r="11711" spans="1:29" x14ac:dyDescent="0.25">
      <c r="A11711">
        <v>0</v>
      </c>
      <c r="B11711">
        <v>0</v>
      </c>
      <c r="F11711">
        <f t="shared" si="1508"/>
        <v>11707</v>
      </c>
      <c r="G11711">
        <v>0</v>
      </c>
      <c r="H11711">
        <f t="shared" si="1512"/>
        <v>50.226441092794147</v>
      </c>
      <c r="I11711">
        <f t="shared" si="1512"/>
        <v>14.094533491872006</v>
      </c>
      <c r="J11711">
        <f t="shared" si="1512"/>
        <v>-221.97421660070788</v>
      </c>
      <c r="K11711">
        <f t="shared" si="1512"/>
        <v>-76.621706726045474</v>
      </c>
      <c r="L11711">
        <f t="shared" si="1512"/>
        <v>44.898897347115891</v>
      </c>
      <c r="M11711">
        <f t="shared" si="1505"/>
        <v>-18.338885108822268</v>
      </c>
      <c r="O11711">
        <f t="shared" si="1506"/>
        <v>336.31470703458314</v>
      </c>
      <c r="Q11711">
        <f t="shared" si="1507"/>
        <v>18.338885108822268</v>
      </c>
      <c r="S11711">
        <f t="shared" si="1511"/>
        <v>18.697448766195002</v>
      </c>
      <c r="Z11711">
        <f>IF(B11708&gt;=10,1,0)</f>
        <v>0</v>
      </c>
      <c r="AA11711">
        <f t="shared" si="1509"/>
        <v>0.35856365737273421</v>
      </c>
      <c r="AB11711">
        <f>IF(Z11711=1,G11711-AA11711,0)</f>
        <v>0</v>
      </c>
      <c r="AC11711">
        <f t="shared" si="1510"/>
        <v>0</v>
      </c>
    </row>
    <row r="11712" spans="1:29" x14ac:dyDescent="0.25">
      <c r="A11712">
        <v>0</v>
      </c>
      <c r="B11712">
        <v>0</v>
      </c>
      <c r="F11712">
        <f t="shared" si="1508"/>
        <v>11708</v>
      </c>
      <c r="G11712">
        <v>0</v>
      </c>
      <c r="H11712">
        <f t="shared" si="1512"/>
        <v>50.183608276374649</v>
      </c>
      <c r="I11712">
        <f t="shared" si="1512"/>
        <v>2.785706434983648</v>
      </c>
      <c r="J11712">
        <f t="shared" si="1512"/>
        <v>-238.78118276563146</v>
      </c>
      <c r="K11712">
        <f t="shared" si="1512"/>
        <v>-69.274906831946936</v>
      </c>
      <c r="L11712">
        <f t="shared" si="1512"/>
        <v>69.516970846954123</v>
      </c>
      <c r="M11712">
        <f t="shared" si="1505"/>
        <v>-14.532637753116973</v>
      </c>
      <c r="O11712">
        <f t="shared" si="1506"/>
        <v>211.19756006332074</v>
      </c>
      <c r="Q11712">
        <f t="shared" si="1507"/>
        <v>14.532637753116973</v>
      </c>
      <c r="S11712">
        <f t="shared" si="1511"/>
        <v>16.414210862859836</v>
      </c>
      <c r="Z11712">
        <f>IF(B11709&gt;=10,1,0)</f>
        <v>0</v>
      </c>
      <c r="AA11712">
        <f t="shared" si="1509"/>
        <v>1.8815731097428632</v>
      </c>
      <c r="AB11712">
        <f>IF(Z11712=1,G11712-AA11712,0)</f>
        <v>0</v>
      </c>
      <c r="AC11712">
        <f t="shared" si="1510"/>
        <v>0</v>
      </c>
    </row>
    <row r="11713" spans="1:29" x14ac:dyDescent="0.25">
      <c r="A11713">
        <v>0</v>
      </c>
      <c r="B11713">
        <v>0</v>
      </c>
      <c r="F11713">
        <f t="shared" si="1508"/>
        <v>11709</v>
      </c>
      <c r="G11713">
        <v>0</v>
      </c>
      <c r="H11713">
        <f t="shared" si="1512"/>
        <v>50.140769005591778</v>
      </c>
      <c r="I11713">
        <f t="shared" si="1512"/>
        <v>-8.5705243858595903</v>
      </c>
      <c r="J11713">
        <f t="shared" si="1512"/>
        <v>-251.5025366907785</v>
      </c>
      <c r="K11713">
        <f t="shared" si="1512"/>
        <v>-60.736299653523574</v>
      </c>
      <c r="L11713">
        <f t="shared" si="1512"/>
        <v>89.397577665792127</v>
      </c>
      <c r="M11713">
        <f t="shared" si="1505"/>
        <v>-10.233847772628707</v>
      </c>
      <c r="O11713">
        <f t="shared" si="1506"/>
        <v>104.73164023333754</v>
      </c>
      <c r="Q11713">
        <f t="shared" si="1507"/>
        <v>10.233847772628707</v>
      </c>
      <c r="S11713">
        <f t="shared" si="1511"/>
        <v>12.680781078168778</v>
      </c>
      <c r="Z11713">
        <f>IF(B11710&gt;=10,1,0)</f>
        <v>0</v>
      </c>
      <c r="AA11713">
        <f t="shared" si="1509"/>
        <v>2.446933305540071</v>
      </c>
      <c r="AB11713">
        <f>IF(Z11713=1,G11713-AA11713,0)</f>
        <v>0</v>
      </c>
      <c r="AC11713">
        <f t="shared" si="1510"/>
        <v>0</v>
      </c>
    </row>
    <row r="11714" spans="1:29" x14ac:dyDescent="0.25">
      <c r="A11714">
        <v>0</v>
      </c>
      <c r="B11714">
        <v>0</v>
      </c>
      <c r="F11714">
        <f t="shared" si="1508"/>
        <v>11710</v>
      </c>
      <c r="G11714">
        <v>0</v>
      </c>
      <c r="H11714">
        <f t="shared" si="1512"/>
        <v>50.097923285955282</v>
      </c>
      <c r="I11714">
        <f t="shared" si="1512"/>
        <v>-19.780912446728298</v>
      </c>
      <c r="J11714">
        <f t="shared" si="1512"/>
        <v>-259.920612483453</v>
      </c>
      <c r="K11714">
        <f t="shared" si="1512"/>
        <v>-51.152783608956142</v>
      </c>
      <c r="L11714">
        <f t="shared" si="1512"/>
        <v>103.18588730316239</v>
      </c>
      <c r="M11714">
        <f t="shared" si="1505"/>
        <v>-6.5333316638707402</v>
      </c>
      <c r="O11714">
        <f t="shared" si="1506"/>
        <v>42.684422630136012</v>
      </c>
      <c r="Q11714">
        <f t="shared" si="1507"/>
        <v>6.5333316638707402</v>
      </c>
      <c r="S11714">
        <f t="shared" si="1511"/>
        <v>8.6630210579502389</v>
      </c>
      <c r="Z11714">
        <f>IF(B11711&gt;=10,1,0)</f>
        <v>0</v>
      </c>
      <c r="AA11714">
        <f t="shared" si="1509"/>
        <v>2.1296893940794988</v>
      </c>
      <c r="AB11714">
        <f>IF(Z11714=1,G11714-AA11714,0)</f>
        <v>0</v>
      </c>
      <c r="AC11714">
        <f t="shared" si="1510"/>
        <v>0</v>
      </c>
    </row>
    <row r="11715" spans="1:29" x14ac:dyDescent="0.25">
      <c r="A11715">
        <v>0</v>
      </c>
      <c r="B11715">
        <v>0</v>
      </c>
      <c r="F11715">
        <f t="shared" si="1508"/>
        <v>11711</v>
      </c>
      <c r="G11715">
        <v>0</v>
      </c>
      <c r="H11715">
        <f t="shared" si="1512"/>
        <v>50.055071122975775</v>
      </c>
      <c r="I11715">
        <f t="shared" si="1512"/>
        <v>-30.654692998398943</v>
      </c>
      <c r="J11715">
        <f t="shared" si="1512"/>
        <v>-263.89137453293966</v>
      </c>
      <c r="K11715">
        <f t="shared" si="1512"/>
        <v>-40.689233755515644</v>
      </c>
      <c r="L11715">
        <f t="shared" si="1512"/>
        <v>109.9422492435835</v>
      </c>
      <c r="M11715">
        <f t="shared" si="1505"/>
        <v>-4.2008146341459849</v>
      </c>
      <c r="O11715">
        <f t="shared" si="1506"/>
        <v>17.646843590455063</v>
      </c>
      <c r="Q11715">
        <f t="shared" si="1507"/>
        <v>4.2008146341459849</v>
      </c>
      <c r="S11715">
        <f t="shared" si="1511"/>
        <v>5.3098649387335817</v>
      </c>
      <c r="Z11715">
        <f>IF(B11712&gt;=10,1,0)</f>
        <v>0</v>
      </c>
      <c r="AA11715">
        <f t="shared" si="1509"/>
        <v>1.1090503045875968</v>
      </c>
      <c r="AB11715">
        <f>IF(Z11715=1,G11715-AA11715,0)</f>
        <v>0</v>
      </c>
      <c r="AC11715">
        <f t="shared" si="1510"/>
        <v>0</v>
      </c>
    </row>
    <row r="11716" spans="1:29" x14ac:dyDescent="0.25">
      <c r="A11716">
        <v>0</v>
      </c>
      <c r="B11716">
        <v>0</v>
      </c>
      <c r="F11716">
        <f t="shared" si="1508"/>
        <v>11712</v>
      </c>
      <c r="G11716">
        <v>0</v>
      </c>
      <c r="H11716">
        <f t="shared" si="1512"/>
        <v>50.012212522164688</v>
      </c>
      <c r="I11716">
        <f t="shared" si="1512"/>
        <v>-41.006829268853245</v>
      </c>
      <c r="J11716">
        <f t="shared" si="1512"/>
        <v>-263.34688199965512</v>
      </c>
      <c r="K11716">
        <f t="shared" si="1512"/>
        <v>-29.525665274824441</v>
      </c>
      <c r="L11716">
        <f t="shared" si="1512"/>
        <v>109.20622858620941</v>
      </c>
      <c r="M11716">
        <f t="shared" si="1505"/>
        <v>-3.6237691488097141</v>
      </c>
      <c r="O11716">
        <f t="shared" si="1506"/>
        <v>13.13170284386508</v>
      </c>
      <c r="Q11716">
        <f t="shared" si="1507"/>
        <v>3.6237691488097141</v>
      </c>
      <c r="S11716">
        <f t="shared" si="1511"/>
        <v>3.2772273145757165</v>
      </c>
      <c r="Z11716">
        <f>IF(B11713&gt;=10,1,0)</f>
        <v>0</v>
      </c>
      <c r="AA11716">
        <f t="shared" si="1509"/>
        <v>-0.34654183423399765</v>
      </c>
      <c r="AB11716">
        <f>IF(Z11716=1,G11716-AA11716,0)</f>
        <v>0</v>
      </c>
      <c r="AC11716">
        <f t="shared" si="1510"/>
        <v>0</v>
      </c>
    </row>
    <row r="11717" spans="1:29" x14ac:dyDescent="0.25">
      <c r="A11717">
        <v>0</v>
      </c>
      <c r="B11717">
        <v>0</v>
      </c>
      <c r="F11717">
        <f t="shared" si="1508"/>
        <v>11713</v>
      </c>
      <c r="G11717">
        <v>0</v>
      </c>
      <c r="H11717">
        <f t="shared" si="1512"/>
        <v>49.96934748903427</v>
      </c>
      <c r="I11717">
        <f t="shared" si="1512"/>
        <v>-50.661161193939826</v>
      </c>
      <c r="J11717">
        <f t="shared" si="1512"/>
        <v>-258.29645130180364</v>
      </c>
      <c r="K11717">
        <f t="shared" si="1512"/>
        <v>-17.854136487027567</v>
      </c>
      <c r="L11717">
        <f t="shared" si="1512"/>
        <v>101.02798392250605</v>
      </c>
      <c r="M11717">
        <f t="shared" si="1505"/>
        <v>-4.7772512850816895</v>
      </c>
      <c r="O11717">
        <f t="shared" si="1506"/>
        <v>22.822129840814654</v>
      </c>
      <c r="Q11717">
        <f t="shared" si="1507"/>
        <v>4.7772512850816895</v>
      </c>
      <c r="S11717">
        <f t="shared" si="1511"/>
        <v>2.8761223153311266</v>
      </c>
      <c r="Z11717">
        <f>IF(B11714&gt;=10,1,0)</f>
        <v>0</v>
      </c>
      <c r="AA11717">
        <f t="shared" si="1509"/>
        <v>-1.9011289697505629</v>
      </c>
      <c r="AB11717">
        <f>IF(Z11717=1,G11717-AA11717,0)</f>
        <v>0</v>
      </c>
      <c r="AC11717">
        <f t="shared" si="1510"/>
        <v>0</v>
      </c>
    </row>
    <row r="11718" spans="1:29" x14ac:dyDescent="0.25">
      <c r="A11718">
        <v>0</v>
      </c>
      <c r="B11718">
        <v>0</v>
      </c>
      <c r="F11718">
        <f t="shared" si="1508"/>
        <v>11714</v>
      </c>
      <c r="G11718">
        <v>0</v>
      </c>
      <c r="H11718">
        <f t="shared" si="1512"/>
        <v>49.926476029097614</v>
      </c>
      <c r="I11718">
        <f t="shared" si="1512"/>
        <v>-59.453403095196684</v>
      </c>
      <c r="J11718">
        <f t="shared" si="1512"/>
        <v>-248.82649670886661</v>
      </c>
      <c r="K11718">
        <f t="shared" si="1512"/>
        <v>-5.8754446744981053</v>
      </c>
      <c r="L11718">
        <f t="shared" si="1512"/>
        <v>85.96484911111196</v>
      </c>
      <c r="M11718">
        <f t="shared" ref="M11718:M11781" si="1513" xml:space="preserve"> SUM(H11718:L11718)+$G$3</f>
        <v>-7.2268530522028129</v>
      </c>
      <c r="O11718">
        <f t="shared" ref="O11718:O11781" si="1514">(G11718-M11718)^2</f>
        <v>52.227405038133114</v>
      </c>
      <c r="Q11718">
        <f t="shared" ref="Q11718:Q11781" si="1515">G11718-M11718</f>
        <v>7.2268530522028129</v>
      </c>
      <c r="S11718">
        <f t="shared" si="1511"/>
        <v>4.04865077040954</v>
      </c>
      <c r="Z11718">
        <f>IF(B11715&gt;=10,1,0)</f>
        <v>0</v>
      </c>
      <c r="AA11718">
        <f t="shared" si="1509"/>
        <v>-3.1782022817932729</v>
      </c>
      <c r="AB11718">
        <f>IF(Z11718=1,G11718-AA11718,0)</f>
        <v>0</v>
      </c>
      <c r="AC11718">
        <f t="shared" si="1510"/>
        <v>0</v>
      </c>
    </row>
    <row r="11719" spans="1:29" x14ac:dyDescent="0.25">
      <c r="A11719">
        <v>0</v>
      </c>
      <c r="B11719">
        <v>0</v>
      </c>
      <c r="F11719">
        <f t="shared" ref="F11719:F11782" si="1516">F11718+1</f>
        <v>11715</v>
      </c>
      <c r="G11719">
        <v>0</v>
      </c>
      <c r="H11719">
        <f t="shared" si="1512"/>
        <v>49.883598147868632</v>
      </c>
      <c r="I11719">
        <f t="shared" si="1512"/>
        <v>-67.233939293639366</v>
      </c>
      <c r="J11719">
        <f t="shared" si="1512"/>
        <v>-235.09905176952429</v>
      </c>
      <c r="K11719">
        <f t="shared" si="1512"/>
        <v>6.2043284397890286</v>
      </c>
      <c r="L11719">
        <f t="shared" si="1512"/>
        <v>65.043351896458432</v>
      </c>
      <c r="M11719">
        <f t="shared" si="1513"/>
        <v>-10.164546292898535</v>
      </c>
      <c r="O11719">
        <f t="shared" si="1514"/>
        <v>103.31800134047735</v>
      </c>
      <c r="Q11719">
        <f t="shared" si="1515"/>
        <v>10.164546292898535</v>
      </c>
      <c r="S11719">
        <f t="shared" si="1511"/>
        <v>6.3735385680452206</v>
      </c>
      <c r="Z11719">
        <f>IF(B11716&gt;=10,1,0)</f>
        <v>0</v>
      </c>
      <c r="AA11719">
        <f t="shared" si="1509"/>
        <v>-3.7910077248533147</v>
      </c>
      <c r="AB11719">
        <f>IF(Z11719=1,G11719-AA11719,0)</f>
        <v>0</v>
      </c>
      <c r="AC11719">
        <f t="shared" si="1510"/>
        <v>0</v>
      </c>
    </row>
    <row r="11720" spans="1:29" x14ac:dyDescent="0.25">
      <c r="A11720">
        <v>0</v>
      </c>
      <c r="B11720">
        <v>0</v>
      </c>
      <c r="F11720">
        <f t="shared" si="1516"/>
        <v>11716</v>
      </c>
      <c r="G11720">
        <v>0</v>
      </c>
      <c r="H11720">
        <f t="shared" si="1512"/>
        <v>49.840713850862159</v>
      </c>
      <c r="I11720">
        <f t="shared" si="1512"/>
        <v>-73.870370087432292</v>
      </c>
      <c r="J11720">
        <f t="shared" si="1512"/>
        <v>-217.34899687260824</v>
      </c>
      <c r="K11720">
        <f t="shared" si="1512"/>
        <v>18.177362127535723</v>
      </c>
      <c r="L11720">
        <f t="shared" si="1512"/>
        <v>39.689257739244873</v>
      </c>
      <c r="M11720">
        <f t="shared" si="1513"/>
        <v>-12.474866956248746</v>
      </c>
      <c r="O11720">
        <f t="shared" si="1514"/>
        <v>155.62230557610687</v>
      </c>
      <c r="Q11720">
        <f t="shared" si="1515"/>
        <v>12.474866956248746</v>
      </c>
      <c r="S11720">
        <f t="shared" si="1511"/>
        <v>9.1008199814331885</v>
      </c>
      <c r="Z11720">
        <f>IF(B11717&gt;=10,1,0)</f>
        <v>0</v>
      </c>
      <c r="AA11720">
        <f t="shared" si="1509"/>
        <v>-3.3740469748155579</v>
      </c>
      <c r="AB11720">
        <f>IF(Z11720=1,G11720-AA11720,0)</f>
        <v>0</v>
      </c>
      <c r="AC11720">
        <f t="shared" si="1510"/>
        <v>0</v>
      </c>
    </row>
    <row r="11721" spans="1:29" x14ac:dyDescent="0.25">
      <c r="A11721">
        <v>0</v>
      </c>
      <c r="B11721">
        <v>0</v>
      </c>
      <c r="F11721">
        <f t="shared" si="1516"/>
        <v>11717</v>
      </c>
      <c r="G11721">
        <v>0</v>
      </c>
      <c r="H11721">
        <f t="shared" si="1512"/>
        <v>49.797823143593554</v>
      </c>
      <c r="I11721">
        <f t="shared" si="1512"/>
        <v>-79.24976476898145</v>
      </c>
      <c r="J11721">
        <f t="shared" si="1512"/>
        <v>-195.88004037871062</v>
      </c>
      <c r="K11721">
        <f t="shared" si="1512"/>
        <v>29.83767200829179</v>
      </c>
      <c r="L11721">
        <f t="shared" si="1512"/>
        <v>11.630406256747705</v>
      </c>
      <c r="M11721">
        <f t="shared" si="1513"/>
        <v>-12.826737452909981</v>
      </c>
      <c r="O11721">
        <f t="shared" si="1514"/>
        <v>164.52519368588364</v>
      </c>
      <c r="Q11721">
        <f t="shared" si="1515"/>
        <v>12.826737452909981</v>
      </c>
      <c r="S11721">
        <f t="shared" si="1511"/>
        <v>11.213198598762956</v>
      </c>
      <c r="Z11721">
        <f>IF(B11718&gt;=10,1,0)</f>
        <v>0</v>
      </c>
      <c r="AA11721">
        <f t="shared" si="1509"/>
        <v>-1.6135388541470252</v>
      </c>
      <c r="AB11721">
        <f>IF(Z11721=1,G11721-AA11721,0)</f>
        <v>0</v>
      </c>
      <c r="AC11721">
        <f t="shared" si="1510"/>
        <v>0</v>
      </c>
    </row>
    <row r="11722" spans="1:29" x14ac:dyDescent="0.25">
      <c r="A11722">
        <v>0</v>
      </c>
      <c r="B11722">
        <v>0</v>
      </c>
      <c r="F11722">
        <f t="shared" si="1516"/>
        <v>11718</v>
      </c>
      <c r="G11722">
        <v>0</v>
      </c>
      <c r="H11722">
        <f t="shared" si="1512"/>
        <v>49.754926031579302</v>
      </c>
      <c r="I11722">
        <f t="shared" si="1512"/>
        <v>-83.280583342368487</v>
      </c>
      <c r="J11722">
        <f t="shared" si="1512"/>
        <v>-171.05952208568729</v>
      </c>
      <c r="K11722">
        <f t="shared" si="1512"/>
        <v>40.984653810050304</v>
      </c>
      <c r="L11722">
        <f t="shared" si="1512"/>
        <v>-17.221038192039728</v>
      </c>
      <c r="M11722">
        <f t="shared" si="1513"/>
        <v>-9.784397492316856</v>
      </c>
      <c r="O11722">
        <f t="shared" si="1514"/>
        <v>95.734434287656384</v>
      </c>
      <c r="Q11722">
        <f t="shared" si="1515"/>
        <v>9.784397492316856</v>
      </c>
      <c r="S11722">
        <f t="shared" si="1511"/>
        <v>11.509727306812191</v>
      </c>
      <c r="Z11722">
        <f>IF(B11719&gt;=10,1,0)</f>
        <v>0</v>
      </c>
      <c r="AA11722">
        <f t="shared" ref="AA11722:AA11785" si="1517">S11722+M11722</f>
        <v>1.7253298144953355</v>
      </c>
      <c r="AB11722">
        <f>IF(Z11722=1,G11722-AA11722,0)</f>
        <v>0</v>
      </c>
      <c r="AC11722">
        <f t="shared" ref="AC11722:AC11785" si="1518">ABS(AB11722)</f>
        <v>0</v>
      </c>
    </row>
    <row r="11723" spans="1:29" x14ac:dyDescent="0.25">
      <c r="A11723">
        <v>2.7766666666666651</v>
      </c>
      <c r="B11723">
        <v>0.40670000000000001</v>
      </c>
      <c r="F11723">
        <f t="shared" si="1516"/>
        <v>11719</v>
      </c>
      <c r="G11723">
        <v>0</v>
      </c>
      <c r="H11723">
        <f t="shared" si="1512"/>
        <v>49.712022520336618</v>
      </c>
      <c r="I11723">
        <f t="shared" si="1512"/>
        <v>-85.894234239638749</v>
      </c>
      <c r="J11723">
        <f t="shared" si="1512"/>
        <v>-143.31212794311435</v>
      </c>
      <c r="K11723">
        <f t="shared" si="1512"/>
        <v>51.42653457031853</v>
      </c>
      <c r="L11723">
        <f t="shared" si="1512"/>
        <v>-44.898897347149259</v>
      </c>
      <c r="M11723">
        <f t="shared" si="1513"/>
        <v>-1.929536153098212</v>
      </c>
      <c r="O11723">
        <f t="shared" si="1514"/>
        <v>3.7231097661130468</v>
      </c>
      <c r="Q11723">
        <f t="shared" si="1515"/>
        <v>1.929536153098212</v>
      </c>
      <c r="S11723">
        <f t="shared" ref="S11723:S11786" si="1519">Q11722*$V$5 + Q11721*$V$6 + Q11720*$V$7 + Q11719*$V$8</f>
        <v>8.7058576719023701</v>
      </c>
      <c r="Z11723">
        <f>IF(B11720&gt;=10,1,0)</f>
        <v>0</v>
      </c>
      <c r="AA11723">
        <f t="shared" si="1517"/>
        <v>6.7763215188041581</v>
      </c>
      <c r="AB11723">
        <f>IF(Z11723=1,G11723-AA11723,0)</f>
        <v>0</v>
      </c>
      <c r="AC11723">
        <f t="shared" si="1518"/>
        <v>0</v>
      </c>
    </row>
    <row r="11724" spans="1:29" x14ac:dyDescent="0.25">
      <c r="A11724">
        <v>33.23666666666665</v>
      </c>
      <c r="B11724">
        <v>4.4336666666666646</v>
      </c>
      <c r="F11724">
        <f t="shared" si="1516"/>
        <v>11720</v>
      </c>
      <c r="G11724">
        <v>0</v>
      </c>
      <c r="H11724">
        <f t="shared" si="1512"/>
        <v>49.669112615383547</v>
      </c>
      <c r="I11724">
        <f t="shared" si="1512"/>
        <v>-87.046241528721382</v>
      </c>
      <c r="J11724">
        <f t="shared" si="1512"/>
        <v>-113.11262355785725</v>
      </c>
      <c r="K11724">
        <f t="shared" si="1512"/>
        <v>60.983671903112032</v>
      </c>
      <c r="L11724">
        <f t="shared" si="1512"/>
        <v>-69.516970846943423</v>
      </c>
      <c r="M11724">
        <f t="shared" si="1513"/>
        <v>12.01411487112253</v>
      </c>
      <c r="O11724">
        <f t="shared" si="1514"/>
        <v>144.33895613652751</v>
      </c>
      <c r="Q11724">
        <f t="shared" si="1515"/>
        <v>-12.01411487112253</v>
      </c>
      <c r="S11724">
        <f t="shared" si="1519"/>
        <v>1.5427276648834816</v>
      </c>
      <c r="Z11724">
        <f>IF(B11721&gt;=10,1,0)</f>
        <v>0</v>
      </c>
      <c r="AA11724">
        <f t="shared" si="1517"/>
        <v>13.556842536006011</v>
      </c>
      <c r="AB11724">
        <f>IF(Z11724=1,G11724-AA11724,0)</f>
        <v>0</v>
      </c>
      <c r="AC11724">
        <f t="shared" si="1518"/>
        <v>0</v>
      </c>
    </row>
    <row r="11725" spans="1:29" x14ac:dyDescent="0.25">
      <c r="A11725">
        <v>97.129999999999853</v>
      </c>
      <c r="B11725">
        <v>9.5755333333333503</v>
      </c>
      <c r="F11725">
        <f t="shared" si="1516"/>
        <v>11721</v>
      </c>
      <c r="G11725">
        <v>0</v>
      </c>
      <c r="H11725">
        <f t="shared" si="1512"/>
        <v>49.626196322238926</v>
      </c>
      <c r="I11725">
        <f t="shared" si="1512"/>
        <v>-86.71700175071625</v>
      </c>
      <c r="J11725">
        <f t="shared" si="1512"/>
        <v>-80.977730822728091</v>
      </c>
      <c r="K11725">
        <f t="shared" si="1512"/>
        <v>69.491644571197725</v>
      </c>
      <c r="L11725">
        <f t="shared" si="1512"/>
        <v>-89.397577665784041</v>
      </c>
      <c r="M11725">
        <f t="shared" si="1513"/>
        <v>33.062696940357284</v>
      </c>
      <c r="O11725">
        <f t="shared" si="1514"/>
        <v>1093.1419289699109</v>
      </c>
      <c r="Q11725">
        <f t="shared" si="1515"/>
        <v>-33.062696940357284</v>
      </c>
      <c r="S11725">
        <f t="shared" si="1519"/>
        <v>-11.102133373746558</v>
      </c>
      <c r="Z11725">
        <f>IF(B11722&gt;=10,1,0)</f>
        <v>0</v>
      </c>
      <c r="AA11725">
        <f t="shared" si="1517"/>
        <v>21.960563566610727</v>
      </c>
      <c r="AB11725">
        <f>IF(Z11725=1,G11725-AA11725,0)</f>
        <v>0</v>
      </c>
      <c r="AC11725">
        <f t="shared" si="1518"/>
        <v>0</v>
      </c>
    </row>
    <row r="11726" spans="1:29" x14ac:dyDescent="0.25">
      <c r="A11726">
        <v>179.16</v>
      </c>
      <c r="B11726">
        <v>14.792466666666648</v>
      </c>
      <c r="F11726">
        <f t="shared" si="1516"/>
        <v>11722</v>
      </c>
      <c r="G11726">
        <v>2.7766666666666651</v>
      </c>
      <c r="H11726">
        <f t="shared" si="1512"/>
        <v>49.583273646422441</v>
      </c>
      <c r="I11726">
        <f t="shared" si="1512"/>
        <v>-84.912117507722826</v>
      </c>
      <c r="J11726">
        <f t="shared" si="1512"/>
        <v>-47.457286662010738</v>
      </c>
      <c r="K11726">
        <f t="shared" si="1512"/>
        <v>76.804081193301002</v>
      </c>
      <c r="L11726">
        <f t="shared" si="1512"/>
        <v>-103.18588730315744</v>
      </c>
      <c r="M11726">
        <f t="shared" si="1513"/>
        <v>61.869229652981446</v>
      </c>
      <c r="O11726">
        <f t="shared" si="1514"/>
        <v>3491.9310002915799</v>
      </c>
      <c r="Q11726">
        <f t="shared" si="1515"/>
        <v>-59.092562986314782</v>
      </c>
      <c r="S11726">
        <f t="shared" si="1519"/>
        <v>-30.110654280558972</v>
      </c>
      <c r="Z11726">
        <f>IF(B11723&gt;=10,1,0)</f>
        <v>0</v>
      </c>
      <c r="AA11726">
        <f t="shared" si="1517"/>
        <v>31.758575372422474</v>
      </c>
      <c r="AB11726">
        <f>IF(Z11726=1,G11726-AA11726,0)</f>
        <v>0</v>
      </c>
      <c r="AC11726">
        <f t="shared" si="1518"/>
        <v>0</v>
      </c>
    </row>
    <row r="11727" spans="1:29" x14ac:dyDescent="0.25">
      <c r="A11727">
        <v>263.28666666666652</v>
      </c>
      <c r="B11727">
        <v>19.991999999999997</v>
      </c>
      <c r="F11727">
        <f t="shared" si="1516"/>
        <v>11723</v>
      </c>
      <c r="G11727">
        <v>33.23666666666665</v>
      </c>
      <c r="H11727">
        <f t="shared" si="1512"/>
        <v>49.540344593454591</v>
      </c>
      <c r="I11727">
        <f t="shared" si="1512"/>
        <v>-81.662302124564945</v>
      </c>
      <c r="J11727">
        <f t="shared" si="1512"/>
        <v>-13.124835168802441</v>
      </c>
      <c r="K11727">
        <f t="shared" si="1512"/>
        <v>82.795178421125385</v>
      </c>
      <c r="L11727">
        <f t="shared" si="1512"/>
        <v>-109.94224924358204</v>
      </c>
      <c r="M11727">
        <f t="shared" si="1513"/>
        <v>98.643302763779559</v>
      </c>
      <c r="O11727">
        <f t="shared" si="1514"/>
        <v>4278.0280455401535</v>
      </c>
      <c r="Q11727">
        <f t="shared" si="1515"/>
        <v>-65.406636097112909</v>
      </c>
      <c r="S11727">
        <f t="shared" si="1519"/>
        <v>-53.609501533445261</v>
      </c>
      <c r="Z11727">
        <f>IF(B11724&gt;=10,1,0)</f>
        <v>0</v>
      </c>
      <c r="AA11727">
        <f t="shared" si="1517"/>
        <v>45.033801230334298</v>
      </c>
      <c r="AB11727">
        <f>IF(Z11727=1,G11727-AA11727,0)</f>
        <v>0</v>
      </c>
      <c r="AC11727">
        <f t="shared" si="1518"/>
        <v>0</v>
      </c>
    </row>
    <row r="11728" spans="1:29" x14ac:dyDescent="0.25">
      <c r="A11728">
        <v>351.33333333333348</v>
      </c>
      <c r="B11728">
        <v>25.112400000000001</v>
      </c>
      <c r="F11728">
        <f t="shared" si="1516"/>
        <v>11724</v>
      </c>
      <c r="G11728">
        <v>97.129999999999853</v>
      </c>
      <c r="H11728">
        <f t="shared" si="1512"/>
        <v>49.497409168856699</v>
      </c>
      <c r="I11728">
        <f t="shared" si="1512"/>
        <v>-77.02285700680963</v>
      </c>
      <c r="J11728">
        <f t="shared" si="1512"/>
        <v>21.432185893036145</v>
      </c>
      <c r="K11728">
        <f t="shared" si="1512"/>
        <v>87.361865263402109</v>
      </c>
      <c r="L11728">
        <f t="shared" si="1512"/>
        <v>-109.20622858620372</v>
      </c>
      <c r="M11728">
        <f t="shared" si="1513"/>
        <v>143.09954101843061</v>
      </c>
      <c r="O11728">
        <f t="shared" si="1514"/>
        <v>2113.1987014451884</v>
      </c>
      <c r="Q11728">
        <f t="shared" si="1515"/>
        <v>-45.96954101843076</v>
      </c>
      <c r="S11728">
        <f t="shared" si="1519"/>
        <v>-59.819130359892384</v>
      </c>
      <c r="Z11728">
        <f>IF(B11725&gt;=10,1,0)</f>
        <v>0</v>
      </c>
      <c r="AA11728">
        <f t="shared" si="1517"/>
        <v>83.28041065853823</v>
      </c>
      <c r="AB11728">
        <f>IF(Z11728=1,G11728-AA11728,0)</f>
        <v>0</v>
      </c>
      <c r="AC11728">
        <f t="shared" si="1518"/>
        <v>0</v>
      </c>
    </row>
    <row r="11729" spans="1:29" x14ac:dyDescent="0.25">
      <c r="A11729">
        <v>440.29666666666651</v>
      </c>
      <c r="B11729">
        <v>30.089966666666648</v>
      </c>
      <c r="F11729">
        <f t="shared" si="1516"/>
        <v>11725</v>
      </c>
      <c r="G11729">
        <v>179.16</v>
      </c>
      <c r="H11729">
        <f t="shared" si="1512"/>
        <v>49.454467378150902</v>
      </c>
      <c r="I11729">
        <f t="shared" si="1512"/>
        <v>-71.072730588674318</v>
      </c>
      <c r="J11729">
        <f t="shared" si="1512"/>
        <v>55.622496312061116</v>
      </c>
      <c r="K11729">
        <f t="shared" si="1512"/>
        <v>90.425576321883014</v>
      </c>
      <c r="L11729">
        <f t="shared" si="1512"/>
        <v>-101.02798392251164</v>
      </c>
      <c r="M11729">
        <f t="shared" si="1513"/>
        <v>194.43899178705811</v>
      </c>
      <c r="O11729">
        <f t="shared" si="1514"/>
        <v>233.44759002898942</v>
      </c>
      <c r="Q11729">
        <f t="shared" si="1515"/>
        <v>-15.278991787058118</v>
      </c>
      <c r="S11729">
        <f t="shared" si="1519"/>
        <v>-41.852731650706502</v>
      </c>
      <c r="Z11729">
        <f>IF(B11726&gt;=10,1,0)</f>
        <v>1</v>
      </c>
      <c r="AA11729">
        <f t="shared" si="1517"/>
        <v>152.5862601363516</v>
      </c>
      <c r="AB11729">
        <f>IF(Z11729=1,G11729-AA11729,0)</f>
        <v>26.573739863648399</v>
      </c>
      <c r="AC11729">
        <f t="shared" si="1518"/>
        <v>26.573739863648399</v>
      </c>
    </row>
    <row r="11730" spans="1:29" x14ac:dyDescent="0.25">
      <c r="A11730">
        <v>521.14666666666653</v>
      </c>
      <c r="B11730">
        <v>34.8506</v>
      </c>
      <c r="F11730">
        <f t="shared" si="1516"/>
        <v>11726</v>
      </c>
      <c r="G11730">
        <v>263.28666666666652</v>
      </c>
      <c r="H11730">
        <f t="shared" si="1512"/>
        <v>49.41151922686015</v>
      </c>
      <c r="I11730">
        <f t="shared" si="1512"/>
        <v>-63.913174884615657</v>
      </c>
      <c r="J11730">
        <f t="shared" si="1512"/>
        <v>88.861090397775868</v>
      </c>
      <c r="K11730">
        <f t="shared" si="1512"/>
        <v>91.933603432480155</v>
      </c>
      <c r="L11730">
        <f t="shared" si="1512"/>
        <v>-85.9648491111206</v>
      </c>
      <c r="M11730">
        <f t="shared" si="1513"/>
        <v>251.36535534752895</v>
      </c>
      <c r="O11730">
        <f t="shared" si="1514"/>
        <v>142.11766356779762</v>
      </c>
      <c r="Q11730">
        <f t="shared" si="1515"/>
        <v>11.921311319137573</v>
      </c>
      <c r="S11730">
        <f t="shared" si="1519"/>
        <v>-12.552235666483679</v>
      </c>
      <c r="Z11730">
        <f>IF(B11727&gt;=10,1,0)</f>
        <v>1</v>
      </c>
      <c r="AA11730">
        <f t="shared" si="1517"/>
        <v>238.81311968104526</v>
      </c>
      <c r="AB11730">
        <f>IF(Z11730=1,G11730-AA11730,0)</f>
        <v>24.473546985621255</v>
      </c>
      <c r="AC11730">
        <f t="shared" si="1518"/>
        <v>24.473546985621255</v>
      </c>
    </row>
    <row r="11731" spans="1:29" x14ac:dyDescent="0.25">
      <c r="A11731">
        <v>586.59333333333302</v>
      </c>
      <c r="B11731">
        <v>39.302300000000002</v>
      </c>
      <c r="F11731">
        <f t="shared" si="1516"/>
        <v>11727</v>
      </c>
      <c r="G11731">
        <v>351.33333333333348</v>
      </c>
      <c r="H11731">
        <f t="shared" si="1512"/>
        <v>49.368564720508225</v>
      </c>
      <c r="I11731">
        <f t="shared" si="1512"/>
        <v>-55.666022505692347</v>
      </c>
      <c r="J11731">
        <f t="shared" si="1512"/>
        <v>120.57924658978042</v>
      </c>
      <c r="K11731">
        <f t="shared" si="1512"/>
        <v>91.860002457872724</v>
      </c>
      <c r="L11731">
        <f t="shared" si="1512"/>
        <v>-65.043351896469545</v>
      </c>
      <c r="M11731">
        <f t="shared" si="1513"/>
        <v>312.13560565214851</v>
      </c>
      <c r="O11731">
        <f t="shared" si="1514"/>
        <v>1536.4618553683347</v>
      </c>
      <c r="Q11731">
        <f t="shared" si="1515"/>
        <v>39.197727681184972</v>
      </c>
      <c r="S11731">
        <f t="shared" si="1519"/>
        <v>13.09237742747465</v>
      </c>
      <c r="Z11731">
        <f>IF(B11728&gt;=10,1,0)</f>
        <v>1</v>
      </c>
      <c r="AA11731">
        <f t="shared" si="1517"/>
        <v>325.22798307962319</v>
      </c>
      <c r="AB11731">
        <f>IF(Z11731=1,G11731-AA11731,0)</f>
        <v>26.105350253710299</v>
      </c>
      <c r="AC11731">
        <f t="shared" si="1518"/>
        <v>26.105350253710299</v>
      </c>
    </row>
    <row r="11732" spans="1:29" x14ac:dyDescent="0.25">
      <c r="A11732">
        <v>649.63666666666654</v>
      </c>
      <c r="B11732">
        <v>43.330633333333296</v>
      </c>
      <c r="F11732">
        <f t="shared" si="1516"/>
        <v>11728</v>
      </c>
      <c r="G11732">
        <v>440.29666666666651</v>
      </c>
      <c r="H11732">
        <f t="shared" si="1512"/>
        <v>49.325603864619715</v>
      </c>
      <c r="I11732">
        <f t="shared" si="1512"/>
        <v>-46.471613460353971</v>
      </c>
      <c r="J11732">
        <f t="shared" si="1512"/>
        <v>150.23425844180457</v>
      </c>
      <c r="K11732">
        <f t="shared" si="1512"/>
        <v>90.206039631130679</v>
      </c>
      <c r="L11732">
        <f t="shared" si="1512"/>
        <v>-39.689257739257712</v>
      </c>
      <c r="M11732">
        <f t="shared" si="1513"/>
        <v>374.6421970240923</v>
      </c>
      <c r="O11732">
        <f t="shared" si="1514"/>
        <v>4310.5093840476993</v>
      </c>
      <c r="Q11732">
        <f t="shared" si="1515"/>
        <v>65.654469642574213</v>
      </c>
      <c r="S11732">
        <f t="shared" si="1519"/>
        <v>37.260620939616814</v>
      </c>
      <c r="Z11732">
        <f>IF(B11729&gt;=10,1,0)</f>
        <v>1</v>
      </c>
      <c r="AA11732">
        <f t="shared" si="1517"/>
        <v>411.90281796370914</v>
      </c>
      <c r="AB11732">
        <f>IF(Z11732=1,G11732-AA11732,0)</f>
        <v>28.393848702957371</v>
      </c>
      <c r="AC11732">
        <f t="shared" si="1518"/>
        <v>28.393848702957371</v>
      </c>
    </row>
    <row r="11733" spans="1:29" x14ac:dyDescent="0.25">
      <c r="A11733">
        <v>680.54</v>
      </c>
      <c r="B11733">
        <v>46.795966666666651</v>
      </c>
      <c r="F11733">
        <f t="shared" si="1516"/>
        <v>11729</v>
      </c>
      <c r="G11733">
        <v>521.14666666666653</v>
      </c>
      <c r="H11733">
        <f t="shared" si="1512"/>
        <v>49.28263666472003</v>
      </c>
      <c r="I11733">
        <f t="shared" si="1512"/>
        <v>-36.486407018933363</v>
      </c>
      <c r="J11733">
        <f t="shared" si="1512"/>
        <v>177.31872047908038</v>
      </c>
      <c r="K11733">
        <f t="shared" si="1512"/>
        <v>87.000169771395022</v>
      </c>
      <c r="L11733">
        <f t="shared" si="1512"/>
        <v>-11.630406256711392</v>
      </c>
      <c r="M11733">
        <f t="shared" si="1513"/>
        <v>436.52187992569964</v>
      </c>
      <c r="O11733">
        <f t="shared" si="1514"/>
        <v>7161.3545309541269</v>
      </c>
      <c r="Q11733">
        <f t="shared" si="1515"/>
        <v>84.624786740966897</v>
      </c>
      <c r="S11733">
        <f t="shared" si="1519"/>
        <v>60.30923103948674</v>
      </c>
      <c r="Z11733">
        <f>IF(B11730&gt;=10,1,0)</f>
        <v>1</v>
      </c>
      <c r="AA11733">
        <f t="shared" si="1517"/>
        <v>496.83111096518638</v>
      </c>
      <c r="AB11733">
        <f>IF(Z11733=1,G11733-AA11733,0)</f>
        <v>24.31555570148015</v>
      </c>
      <c r="AC11733">
        <f t="shared" si="1518"/>
        <v>24.31555570148015</v>
      </c>
    </row>
    <row r="11734" spans="1:29" x14ac:dyDescent="0.25">
      <c r="A11734">
        <v>711.14333333333343</v>
      </c>
      <c r="B11734">
        <v>49.536266666666648</v>
      </c>
      <c r="F11734">
        <f t="shared" si="1516"/>
        <v>11730</v>
      </c>
      <c r="G11734">
        <v>586.59333333333302</v>
      </c>
      <c r="H11734">
        <f t="shared" si="1512"/>
        <v>49.239663126335401</v>
      </c>
      <c r="I11734">
        <f t="shared" si="1512"/>
        <v>-25.880319279983862</v>
      </c>
      <c r="J11734">
        <f t="shared" si="1512"/>
        <v>201.36921004687892</v>
      </c>
      <c r="K11734">
        <f t="shared" si="1512"/>
        <v>82.297546746439224</v>
      </c>
      <c r="L11734">
        <f t="shared" si="1512"/>
        <v>17.221038192026136</v>
      </c>
      <c r="M11734">
        <f t="shared" si="1513"/>
        <v>495.28430511784484</v>
      </c>
      <c r="O11734">
        <f t="shared" si="1514"/>
        <v>8337.3386336568165</v>
      </c>
      <c r="Q11734">
        <f t="shared" si="1515"/>
        <v>91.309028215488183</v>
      </c>
      <c r="S11734">
        <f t="shared" si="1519"/>
        <v>76.913415400602759</v>
      </c>
      <c r="Z11734">
        <f>IF(B11731&gt;=10,1,0)</f>
        <v>1</v>
      </c>
      <c r="AA11734">
        <f t="shared" si="1517"/>
        <v>572.19772051844757</v>
      </c>
      <c r="AB11734">
        <f>IF(Z11734=1,G11734-AA11734,0)</f>
        <v>14.395612814885453</v>
      </c>
      <c r="AC11734">
        <f t="shared" si="1518"/>
        <v>14.395612814885453</v>
      </c>
    </row>
    <row r="11735" spans="1:29" x14ac:dyDescent="0.25">
      <c r="A11735">
        <v>722.89666666666653</v>
      </c>
      <c r="B11735">
        <v>51.38493333333335</v>
      </c>
      <c r="F11735">
        <f t="shared" si="1516"/>
        <v>11731</v>
      </c>
      <c r="G11735">
        <v>649.63666666666654</v>
      </c>
      <c r="H11735">
        <f t="shared" si="1512"/>
        <v>49.196683254992976</v>
      </c>
      <c r="I11735">
        <f t="shared" si="1512"/>
        <v>-14.833831744839578</v>
      </c>
      <c r="J11735">
        <f t="shared" si="1512"/>
        <v>221.97421660072263</v>
      </c>
      <c r="K11735">
        <f t="shared" si="1512"/>
        <v>76.179074604105224</v>
      </c>
      <c r="L11735">
        <f t="shared" si="1512"/>
        <v>44.898897347136682</v>
      </c>
      <c r="M11735">
        <f t="shared" si="1513"/>
        <v>548.45220634826694</v>
      </c>
      <c r="O11735">
        <f t="shared" si="1514"/>
        <v>10238.295009925783</v>
      </c>
      <c r="Q11735">
        <f t="shared" si="1515"/>
        <v>101.1844603183996</v>
      </c>
      <c r="S11735">
        <f t="shared" si="1519"/>
        <v>82.312212237003919</v>
      </c>
      <c r="Z11735">
        <f>IF(B11732&gt;=10,1,0)</f>
        <v>1</v>
      </c>
      <c r="AA11735">
        <f t="shared" si="1517"/>
        <v>630.76441858527085</v>
      </c>
      <c r="AB11735">
        <f>IF(Z11735=1,G11735-AA11735,0)</f>
        <v>18.872248081395696</v>
      </c>
      <c r="AC11735">
        <f t="shared" si="1518"/>
        <v>18.872248081395696</v>
      </c>
    </row>
    <row r="11736" spans="1:29" x14ac:dyDescent="0.25">
      <c r="A11736">
        <v>789.49</v>
      </c>
      <c r="B11736">
        <v>52.203800000000001</v>
      </c>
      <c r="F11736">
        <f t="shared" si="1516"/>
        <v>11732</v>
      </c>
      <c r="G11736">
        <v>680.54</v>
      </c>
      <c r="H11736">
        <f t="shared" si="1512"/>
        <v>49.153697056220395</v>
      </c>
      <c r="I11736">
        <f t="shared" si="1512"/>
        <v>-3.5349201029236452</v>
      </c>
      <c r="J11736">
        <f t="shared" si="1512"/>
        <v>238.78118276564308</v>
      </c>
      <c r="K11736">
        <f t="shared" si="1512"/>
        <v>68.750015696977073</v>
      </c>
      <c r="L11736">
        <f t="shared" si="1512"/>
        <v>69.516970846971816</v>
      </c>
      <c r="M11736">
        <f t="shared" si="1513"/>
        <v>593.70411254903775</v>
      </c>
      <c r="O11736">
        <f t="shared" si="1514"/>
        <v>7540.4713493961781</v>
      </c>
      <c r="Q11736">
        <f t="shared" si="1515"/>
        <v>86.835887450962218</v>
      </c>
      <c r="S11736">
        <f t="shared" si="1519"/>
        <v>89.876444583304291</v>
      </c>
      <c r="Z11736">
        <f>IF(B11733&gt;=10,1,0)</f>
        <v>1</v>
      </c>
      <c r="AA11736">
        <f t="shared" si="1517"/>
        <v>683.58055713234205</v>
      </c>
      <c r="AB11736">
        <f>IF(Z11736=1,G11736-AA11736,0)</f>
        <v>-3.0405571323420872</v>
      </c>
      <c r="AC11736">
        <f t="shared" si="1518"/>
        <v>3.0405571323420872</v>
      </c>
    </row>
    <row r="11737" spans="1:29" x14ac:dyDescent="0.25">
      <c r="A11737">
        <v>758.55</v>
      </c>
      <c r="B11737">
        <v>51.923733333333303</v>
      </c>
      <c r="F11737">
        <f t="shared" si="1516"/>
        <v>11733</v>
      </c>
      <c r="G11737">
        <v>711.14333333333343</v>
      </c>
      <c r="H11737">
        <f t="shared" si="1512"/>
        <v>49.110704535546418</v>
      </c>
      <c r="I11737">
        <f t="shared" si="1512"/>
        <v>7.8241445099259552</v>
      </c>
      <c r="J11737">
        <f t="shared" si="1512"/>
        <v>251.50253669076844</v>
      </c>
      <c r="K11737">
        <f t="shared" si="1512"/>
        <v>60.138179746151515</v>
      </c>
      <c r="L11737">
        <f t="shared" si="1512"/>
        <v>89.397577665775941</v>
      </c>
      <c r="M11737">
        <f t="shared" si="1513"/>
        <v>629.01030943431726</v>
      </c>
      <c r="O11737">
        <f t="shared" si="1514"/>
        <v>6745.833614796361</v>
      </c>
      <c r="Q11737">
        <f t="shared" si="1515"/>
        <v>82.133023899016166</v>
      </c>
      <c r="S11737">
        <f t="shared" si="1519"/>
        <v>77.055770257369829</v>
      </c>
      <c r="Z11737">
        <f>IF(B11734&gt;=10,1,0)</f>
        <v>1</v>
      </c>
      <c r="AA11737">
        <f t="shared" si="1517"/>
        <v>706.06607969168704</v>
      </c>
      <c r="AB11737">
        <f>IF(Z11737=1,G11737-AA11737,0)</f>
        <v>5.0772536416463936</v>
      </c>
      <c r="AC11737">
        <f t="shared" si="1518"/>
        <v>5.0772536416463936</v>
      </c>
    </row>
    <row r="11738" spans="1:29" x14ac:dyDescent="0.25">
      <c r="A11738">
        <v>739.11333333333346</v>
      </c>
      <c r="B11738">
        <v>50.568366666666705</v>
      </c>
      <c r="F11738">
        <f t="shared" si="1516"/>
        <v>11734</v>
      </c>
      <c r="G11738">
        <v>722.89666666666653</v>
      </c>
      <c r="H11738">
        <f t="shared" si="1512"/>
        <v>49.067705698500554</v>
      </c>
      <c r="I11738">
        <f t="shared" si="1512"/>
        <v>19.050067347714574</v>
      </c>
      <c r="J11738">
        <f t="shared" si="1512"/>
        <v>259.92061248345789</v>
      </c>
      <c r="K11738">
        <f t="shared" si="1512"/>
        <v>50.491724999498921</v>
      </c>
      <c r="L11738">
        <f t="shared" si="1512"/>
        <v>103.18588730317056</v>
      </c>
      <c r="M11738">
        <f t="shared" si="1513"/>
        <v>652.75316411849144</v>
      </c>
      <c r="O11738">
        <f t="shared" si="1514"/>
        <v>4920.1109497258458</v>
      </c>
      <c r="Q11738">
        <f t="shared" si="1515"/>
        <v>70.143502548175093</v>
      </c>
      <c r="S11738">
        <f t="shared" si="1519"/>
        <v>71.532419803132029</v>
      </c>
      <c r="Z11738">
        <f>IF(B11735&gt;=10,1,0)</f>
        <v>1</v>
      </c>
      <c r="AA11738">
        <f t="shared" si="1517"/>
        <v>724.28558392162347</v>
      </c>
      <c r="AB11738">
        <f>IF(Z11738=1,G11738-AA11738,0)</f>
        <v>-1.3889172549569366</v>
      </c>
      <c r="AC11738">
        <f t="shared" si="1518"/>
        <v>1.3889172549569366</v>
      </c>
    </row>
    <row r="11739" spans="1:29" x14ac:dyDescent="0.25">
      <c r="A11739">
        <v>709.0766666666666</v>
      </c>
      <c r="B11739">
        <v>48.246666666666655</v>
      </c>
      <c r="F11739">
        <f t="shared" si="1516"/>
        <v>11735</v>
      </c>
      <c r="G11739">
        <v>789.49</v>
      </c>
      <c r="H11739">
        <f t="shared" si="1512"/>
        <v>49.024700550613076</v>
      </c>
      <c r="I11739">
        <f t="shared" si="1512"/>
        <v>29.951819309299239</v>
      </c>
      <c r="J11739">
        <f t="shared" si="1512"/>
        <v>263.89137453293807</v>
      </c>
      <c r="K11739">
        <f t="shared" si="1512"/>
        <v>39.976609313344667</v>
      </c>
      <c r="L11739">
        <f t="shared" si="1512"/>
        <v>109.9422492435806</v>
      </c>
      <c r="M11739">
        <f t="shared" si="1513"/>
        <v>663.82391923592468</v>
      </c>
      <c r="O11739">
        <f t="shared" si="1514"/>
        <v>15791.963854603104</v>
      </c>
      <c r="Q11739">
        <f t="shared" si="1515"/>
        <v>125.66608076407533</v>
      </c>
      <c r="S11739">
        <f t="shared" si="1519"/>
        <v>60.618676449467237</v>
      </c>
      <c r="Z11739">
        <f>IF(B11736&gt;=10,1,0)</f>
        <v>1</v>
      </c>
      <c r="AA11739">
        <f t="shared" si="1517"/>
        <v>724.44259568539189</v>
      </c>
      <c r="AB11739">
        <f>IF(Z11739=1,G11739-AA11739,0)</f>
        <v>65.047404314608116</v>
      </c>
      <c r="AC11739">
        <f t="shared" si="1518"/>
        <v>65.047404314608116</v>
      </c>
    </row>
    <row r="11740" spans="1:29" x14ac:dyDescent="0.25">
      <c r="A11740">
        <v>669.06666666666661</v>
      </c>
      <c r="B11740">
        <v>45.116199999999999</v>
      </c>
      <c r="F11740">
        <f t="shared" si="1516"/>
        <v>11736</v>
      </c>
      <c r="G11740">
        <v>758.55</v>
      </c>
      <c r="H11740">
        <f t="shared" si="1512"/>
        <v>48.981689097415092</v>
      </c>
      <c r="I11740">
        <f t="shared" si="1512"/>
        <v>40.343887639210926</v>
      </c>
      <c r="J11740">
        <f t="shared" si="1512"/>
        <v>263.34688199965291</v>
      </c>
      <c r="K11740">
        <f t="shared" si="1512"/>
        <v>28.773735009227444</v>
      </c>
      <c r="L11740">
        <f t="shared" si="1512"/>
        <v>109.20622858620587</v>
      </c>
      <c r="M11740">
        <f t="shared" si="1513"/>
        <v>661.68958861786132</v>
      </c>
      <c r="O11740">
        <f t="shared" si="1514"/>
        <v>9381.9392931171315</v>
      </c>
      <c r="Q11740">
        <f t="shared" si="1515"/>
        <v>96.860411382138636</v>
      </c>
      <c r="S11740">
        <f t="shared" si="1519"/>
        <v>109.02069779884235</v>
      </c>
      <c r="Z11740">
        <f>IF(B11737&gt;=10,1,0)</f>
        <v>1</v>
      </c>
      <c r="AA11740">
        <f t="shared" si="1517"/>
        <v>770.71028641670364</v>
      </c>
      <c r="AB11740">
        <f>IF(Z11740=1,G11740-AA11740,0)</f>
        <v>-12.160286416703684</v>
      </c>
      <c r="AC11740">
        <f t="shared" si="1518"/>
        <v>12.160286416703684</v>
      </c>
    </row>
    <row r="11741" spans="1:29" x14ac:dyDescent="0.25">
      <c r="A11741">
        <v>612.47</v>
      </c>
      <c r="B11741">
        <v>41.343600000000002</v>
      </c>
      <c r="F11741">
        <f t="shared" si="1516"/>
        <v>11737</v>
      </c>
      <c r="G11741">
        <v>739.11333333333346</v>
      </c>
      <c r="H11741">
        <f t="shared" si="1512"/>
        <v>48.938671344438532</v>
      </c>
      <c r="I11741">
        <f t="shared" si="1512"/>
        <v>50.049432758114349</v>
      </c>
      <c r="J11741">
        <f t="shared" si="1512"/>
        <v>258.2964513017979</v>
      </c>
      <c r="K11741">
        <f t="shared" si="1512"/>
        <v>17.075836625692553</v>
      </c>
      <c r="L11741">
        <f t="shared" si="1512"/>
        <v>101.02798392249682</v>
      </c>
      <c r="M11741">
        <f t="shared" si="1513"/>
        <v>646.42554223868922</v>
      </c>
      <c r="O11741">
        <f t="shared" si="1514"/>
        <v>8591.0266180044127</v>
      </c>
      <c r="Q11741">
        <f t="shared" si="1515"/>
        <v>92.68779109464424</v>
      </c>
      <c r="S11741">
        <f t="shared" si="1519"/>
        <v>87.933394782835961</v>
      </c>
      <c r="Z11741">
        <f>IF(B11738&gt;=10,1,0)</f>
        <v>1</v>
      </c>
      <c r="AA11741">
        <f t="shared" si="1517"/>
        <v>734.35893702152521</v>
      </c>
      <c r="AB11741">
        <f>IF(Z11741=1,G11741-AA11741,0)</f>
        <v>4.7543963118082502</v>
      </c>
      <c r="AC11741">
        <f t="shared" si="1518"/>
        <v>4.7543963118082502</v>
      </c>
    </row>
    <row r="11742" spans="1:29" x14ac:dyDescent="0.25">
      <c r="A11742">
        <v>547.46666666666692</v>
      </c>
      <c r="B11742">
        <v>37.081199999999995</v>
      </c>
      <c r="F11742">
        <f t="shared" si="1516"/>
        <v>11738</v>
      </c>
      <c r="G11742">
        <v>709.0766666666666</v>
      </c>
      <c r="H11742">
        <f t="shared" si="1512"/>
        <v>48.895647297216108</v>
      </c>
      <c r="I11742">
        <f t="shared" si="1512"/>
        <v>58.90329750369996</v>
      </c>
      <c r="J11742">
        <f t="shared" si="1512"/>
        <v>248.8264967088777</v>
      </c>
      <c r="K11742">
        <f t="shared" si="1512"/>
        <v>5.0841651083184445</v>
      </c>
      <c r="L11742">
        <f t="shared" si="1512"/>
        <v>85.964849111129269</v>
      </c>
      <c r="M11742">
        <f t="shared" si="1513"/>
        <v>618.7116220153905</v>
      </c>
      <c r="O11742">
        <f t="shared" si="1514"/>
        <v>8165.8412948271225</v>
      </c>
      <c r="Q11742">
        <f t="shared" si="1515"/>
        <v>90.365044651276094</v>
      </c>
      <c r="S11742">
        <f t="shared" si="1519"/>
        <v>81.820845560682159</v>
      </c>
      <c r="Z11742">
        <f>IF(B11739&gt;=10,1,0)</f>
        <v>1</v>
      </c>
      <c r="AA11742">
        <f t="shared" si="1517"/>
        <v>700.53246757607269</v>
      </c>
      <c r="AB11742">
        <f>IF(Z11742=1,G11742-AA11742,0)</f>
        <v>8.5441990905939065</v>
      </c>
      <c r="AC11742">
        <f t="shared" si="1518"/>
        <v>8.5441990905939065</v>
      </c>
    </row>
    <row r="11743" spans="1:29" x14ac:dyDescent="0.25">
      <c r="A11743">
        <v>474.51333333333349</v>
      </c>
      <c r="B11743">
        <v>32.455666666666644</v>
      </c>
      <c r="F11743">
        <f t="shared" si="1516"/>
        <v>11739</v>
      </c>
      <c r="G11743">
        <v>669.06666666666661</v>
      </c>
      <c r="H11743">
        <f t="shared" si="1512"/>
        <v>48.852616961281356</v>
      </c>
      <c r="I11743">
        <f t="shared" si="1512"/>
        <v>66.754817574337437</v>
      </c>
      <c r="J11743">
        <f t="shared" si="1512"/>
        <v>235.09905176951187</v>
      </c>
      <c r="K11743">
        <f t="shared" si="1512"/>
        <v>-6.9949745167429622</v>
      </c>
      <c r="L11743">
        <f t="shared" si="1512"/>
        <v>65.043351896440029</v>
      </c>
      <c r="M11743">
        <f t="shared" si="1513"/>
        <v>579.79202997097673</v>
      </c>
      <c r="O11743">
        <f t="shared" si="1514"/>
        <v>7969.960757147418</v>
      </c>
      <c r="Q11743">
        <f t="shared" si="1515"/>
        <v>89.274636695689878</v>
      </c>
      <c r="S11743">
        <f t="shared" si="1519"/>
        <v>77.730734557014586</v>
      </c>
      <c r="Z11743">
        <f>IF(B11740&gt;=10,1,0)</f>
        <v>1</v>
      </c>
      <c r="AA11743">
        <f t="shared" si="1517"/>
        <v>657.52276452799128</v>
      </c>
      <c r="AB11743">
        <f>IF(Z11743=1,G11743-AA11743,0)</f>
        <v>11.543902138675321</v>
      </c>
      <c r="AC11743">
        <f t="shared" si="1518"/>
        <v>11.543902138675321</v>
      </c>
    </row>
    <row r="11744" spans="1:29" x14ac:dyDescent="0.25">
      <c r="A11744">
        <v>393.45666666666648</v>
      </c>
      <c r="B11744">
        <v>27.569099999999999</v>
      </c>
      <c r="F11744">
        <f t="shared" si="1516"/>
        <v>11740</v>
      </c>
      <c r="G11744">
        <v>612.47</v>
      </c>
      <c r="H11744">
        <f t="shared" si="1512"/>
        <v>48.809580342168644</v>
      </c>
      <c r="I11744">
        <f t="shared" si="1512"/>
        <v>73.470385351005504</v>
      </c>
      <c r="J11744">
        <f t="shared" si="1512"/>
        <v>217.34899687262694</v>
      </c>
      <c r="K11744">
        <f t="shared" si="1512"/>
        <v>-18.953772419758536</v>
      </c>
      <c r="L11744">
        <f t="shared" si="1512"/>
        <v>39.689257739270559</v>
      </c>
      <c r="M11744">
        <f t="shared" si="1513"/>
        <v>531.40161417146214</v>
      </c>
      <c r="O11744">
        <f t="shared" si="1514"/>
        <v>6572.0831808446819</v>
      </c>
      <c r="Q11744">
        <f t="shared" si="1515"/>
        <v>81.068385828537885</v>
      </c>
      <c r="S11744">
        <f t="shared" si="1519"/>
        <v>77.931352324715249</v>
      </c>
      <c r="Z11744">
        <f>IF(B11741&gt;=10,1,0)</f>
        <v>1</v>
      </c>
      <c r="AA11744">
        <f t="shared" si="1517"/>
        <v>609.33296649617739</v>
      </c>
      <c r="AB11744">
        <f>IF(Z11744=1,G11744-AA11744,0)</f>
        <v>3.1370335038226358</v>
      </c>
      <c r="AC11744">
        <f t="shared" si="1518"/>
        <v>3.1370335038226358</v>
      </c>
    </row>
    <row r="11745" spans="1:29" x14ac:dyDescent="0.25">
      <c r="A11745">
        <v>305.55666666666701</v>
      </c>
      <c r="B11745">
        <v>22.503700000000002</v>
      </c>
      <c r="F11745">
        <f t="shared" si="1516"/>
        <v>11741</v>
      </c>
      <c r="G11745">
        <v>547.46666666666692</v>
      </c>
      <c r="H11745">
        <f t="shared" si="1512"/>
        <v>48.766537445413107</v>
      </c>
      <c r="I11745">
        <f t="shared" si="1512"/>
        <v>78.935723469187124</v>
      </c>
      <c r="J11745">
        <f t="shared" si="1512"/>
        <v>195.88004037869237</v>
      </c>
      <c r="K11745">
        <f t="shared" si="1512"/>
        <v>-30.586489133085873</v>
      </c>
      <c r="L11745">
        <f t="shared" si="1512"/>
        <v>11.630406256725077</v>
      </c>
      <c r="M11745">
        <f t="shared" si="1513"/>
        <v>475.66338470308085</v>
      </c>
      <c r="O11745">
        <f t="shared" si="1514"/>
        <v>5155.7113007422449</v>
      </c>
      <c r="Q11745">
        <f t="shared" si="1515"/>
        <v>71.803281963586073</v>
      </c>
      <c r="S11745">
        <f t="shared" si="1519"/>
        <v>70.916857247123687</v>
      </c>
      <c r="Z11745">
        <f>IF(B11742&gt;=10,1,0)</f>
        <v>1</v>
      </c>
      <c r="AA11745">
        <f t="shared" si="1517"/>
        <v>546.58024195020448</v>
      </c>
      <c r="AB11745">
        <f>IF(Z11745=1,G11745-AA11745,0)</f>
        <v>0.88642471646244303</v>
      </c>
      <c r="AC11745">
        <f t="shared" si="1518"/>
        <v>0.88642471646244303</v>
      </c>
    </row>
    <row r="11746" spans="1:29" x14ac:dyDescent="0.25">
      <c r="A11746">
        <v>226.25</v>
      </c>
      <c r="B11746">
        <v>17.327633333333353</v>
      </c>
      <c r="F11746">
        <f t="shared" si="1516"/>
        <v>11742</v>
      </c>
      <c r="G11746">
        <v>474.51333333333349</v>
      </c>
      <c r="H11746">
        <f t="shared" si="1512"/>
        <v>48.723488276550704</v>
      </c>
      <c r="I11746">
        <f t="shared" si="1512"/>
        <v>83.057829452083439</v>
      </c>
      <c r="J11746">
        <f t="shared" si="1512"/>
        <v>171.05952208566654</v>
      </c>
      <c r="K11746">
        <f t="shared" si="1512"/>
        <v>-41.692995098282353</v>
      </c>
      <c r="L11746">
        <f t="shared" si="1512"/>
        <v>-17.221038192062203</v>
      </c>
      <c r="M11746">
        <f t="shared" si="1513"/>
        <v>414.96397281010513</v>
      </c>
      <c r="O11746">
        <f t="shared" si="1514"/>
        <v>3546.126338725428</v>
      </c>
      <c r="Q11746">
        <f t="shared" si="1515"/>
        <v>59.549360523228358</v>
      </c>
      <c r="S11746">
        <f t="shared" si="1519"/>
        <v>62.409567537163042</v>
      </c>
      <c r="Z11746">
        <f>IF(B11743&gt;=10,1,0)</f>
        <v>1</v>
      </c>
      <c r="AA11746">
        <f t="shared" si="1517"/>
        <v>477.3735403472682</v>
      </c>
      <c r="AB11746">
        <f>IF(Z11746=1,G11746-AA11746,0)</f>
        <v>-2.860207013934712</v>
      </c>
      <c r="AC11746">
        <f t="shared" si="1518"/>
        <v>2.860207013934712</v>
      </c>
    </row>
    <row r="11747" spans="1:29" x14ac:dyDescent="0.25">
      <c r="A11747">
        <v>138.80333333333351</v>
      </c>
      <c r="B11747">
        <v>12.101666666666649</v>
      </c>
      <c r="F11747">
        <f t="shared" si="1516"/>
        <v>11743</v>
      </c>
      <c r="G11747">
        <v>393.45666666666648</v>
      </c>
      <c r="H11747">
        <f t="shared" si="1512"/>
        <v>48.680432841118204</v>
      </c>
      <c r="I11747">
        <f t="shared" si="1512"/>
        <v>85.766558313651899</v>
      </c>
      <c r="J11747">
        <f t="shared" si="1512"/>
        <v>143.31212794314195</v>
      </c>
      <c r="K11747">
        <f t="shared" si="1512"/>
        <v>-52.082213700191652</v>
      </c>
      <c r="L11747">
        <f t="shared" si="1512"/>
        <v>-44.898897347124105</v>
      </c>
      <c r="M11747">
        <f t="shared" si="1513"/>
        <v>351.81517433674526</v>
      </c>
      <c r="O11747">
        <f t="shared" si="1514"/>
        <v>1734.0138834628879</v>
      </c>
      <c r="Q11747">
        <f t="shared" si="1515"/>
        <v>41.641492329921221</v>
      </c>
      <c r="S11747">
        <f t="shared" si="1519"/>
        <v>51.310955441535185</v>
      </c>
      <c r="Z11747">
        <f>IF(B11744&gt;=10,1,0)</f>
        <v>1</v>
      </c>
      <c r="AA11747">
        <f t="shared" si="1517"/>
        <v>403.12612977828041</v>
      </c>
      <c r="AB11747">
        <f>IF(Z11747=1,G11747-AA11747,0)</f>
        <v>-9.6694631116139362</v>
      </c>
      <c r="AC11747">
        <f t="shared" si="1518"/>
        <v>9.6694631116139362</v>
      </c>
    </row>
    <row r="11748" spans="1:29" x14ac:dyDescent="0.25">
      <c r="A11748">
        <v>64.206666666666706</v>
      </c>
      <c r="B11748">
        <v>6.8947333333333356</v>
      </c>
      <c r="F11748">
        <f t="shared" si="1516"/>
        <v>11744</v>
      </c>
      <c r="G11748">
        <v>305.55666666666701</v>
      </c>
      <c r="H11748">
        <f t="shared" ref="H11748:L11811" si="1520">H$2*COS(H$1*$F11748)+H$3*SIN(H$1*$F11748)</f>
        <v>48.637371144653201</v>
      </c>
      <c r="I11748">
        <f t="shared" si="1520"/>
        <v>87.015816200647507</v>
      </c>
      <c r="J11748">
        <f t="shared" si="1520"/>
        <v>113.11262355783266</v>
      </c>
      <c r="K11748">
        <f t="shared" si="1520"/>
        <v>-61.575408553960372</v>
      </c>
      <c r="L11748">
        <f t="shared" si="1520"/>
        <v>-69.516970846961115</v>
      </c>
      <c r="M11748">
        <f t="shared" si="1513"/>
        <v>288.71059778836087</v>
      </c>
      <c r="O11748">
        <f t="shared" si="1514"/>
        <v>283.79003665263474</v>
      </c>
      <c r="Q11748">
        <f t="shared" si="1515"/>
        <v>16.846068878306141</v>
      </c>
      <c r="S11748">
        <f t="shared" si="1519"/>
        <v>35.402477991153745</v>
      </c>
      <c r="Z11748">
        <f>IF(B11745&gt;=10,1,0)</f>
        <v>1</v>
      </c>
      <c r="AA11748">
        <f t="shared" si="1517"/>
        <v>324.11307577951459</v>
      </c>
      <c r="AB11748">
        <f>IF(Z11748=1,G11748-AA11748,0)</f>
        <v>-18.556409112847575</v>
      </c>
      <c r="AC11748">
        <f t="shared" si="1518"/>
        <v>18.556409112847575</v>
      </c>
    </row>
    <row r="11749" spans="1:29" x14ac:dyDescent="0.25">
      <c r="A11749">
        <v>11.353333333333349</v>
      </c>
      <c r="B11749">
        <v>1.9048333333333336</v>
      </c>
      <c r="F11749">
        <f t="shared" si="1516"/>
        <v>11745</v>
      </c>
      <c r="G11749">
        <v>226.25</v>
      </c>
      <c r="H11749">
        <f t="shared" si="1520"/>
        <v>48.594303192694149</v>
      </c>
      <c r="I11749">
        <f t="shared" si="1520"/>
        <v>86.784344761783274</v>
      </c>
      <c r="J11749">
        <f t="shared" si="1520"/>
        <v>80.977730822759383</v>
      </c>
      <c r="K11749">
        <f t="shared" si="1520"/>
        <v>-70.009258490414169</v>
      </c>
      <c r="L11749">
        <f t="shared" si="1520"/>
        <v>-89.397577665767855</v>
      </c>
      <c r="M11749">
        <f t="shared" si="1513"/>
        <v>227.98670890720382</v>
      </c>
      <c r="O11749">
        <f t="shared" si="1514"/>
        <v>3.0161578283610857</v>
      </c>
      <c r="Q11749">
        <f t="shared" si="1515"/>
        <v>-1.7367089072038198</v>
      </c>
      <c r="S11749">
        <f t="shared" si="1519"/>
        <v>13.213561096826712</v>
      </c>
      <c r="Z11749">
        <f>IF(B11746&gt;=10,1,0)</f>
        <v>1</v>
      </c>
      <c r="AA11749">
        <f t="shared" si="1517"/>
        <v>241.20027000403053</v>
      </c>
      <c r="AB11749">
        <f>IF(Z11749=1,G11749-AA11749,0)</f>
        <v>-14.950270004030529</v>
      </c>
      <c r="AC11749">
        <f t="shared" si="1518"/>
        <v>14.950270004030529</v>
      </c>
    </row>
    <row r="11750" spans="1:29" x14ac:dyDescent="0.25">
      <c r="A11750">
        <v>0</v>
      </c>
      <c r="B11750">
        <v>0</v>
      </c>
      <c r="F11750">
        <f t="shared" si="1516"/>
        <v>11746</v>
      </c>
      <c r="G11750">
        <v>138.80333333333351</v>
      </c>
      <c r="H11750">
        <f t="shared" si="1520"/>
        <v>48.551228990780032</v>
      </c>
      <c r="I11750">
        <f t="shared" si="1520"/>
        <v>85.076082896475327</v>
      </c>
      <c r="J11750">
        <f t="shared" si="1520"/>
        <v>47.457286661983986</v>
      </c>
      <c r="K11750">
        <f t="shared" si="1520"/>
        <v>-77.238667337665689</v>
      </c>
      <c r="L11750">
        <f t="shared" si="1520"/>
        <v>-103.18588730316561</v>
      </c>
      <c r="M11750">
        <f t="shared" si="1513"/>
        <v>171.69721019455704</v>
      </c>
      <c r="O11750">
        <f t="shared" si="1514"/>
        <v>1082.007134961337</v>
      </c>
      <c r="Q11750">
        <f t="shared" si="1515"/>
        <v>-32.893876861223532</v>
      </c>
      <c r="S11750">
        <f t="shared" si="1519"/>
        <v>-3.7624430409907013</v>
      </c>
      <c r="Z11750">
        <f>IF(B11747&gt;=10,1,0)</f>
        <v>1</v>
      </c>
      <c r="AA11750">
        <f t="shared" si="1517"/>
        <v>167.93476715356636</v>
      </c>
      <c r="AB11750">
        <f>IF(Z11750=1,G11750-AA11750,0)</f>
        <v>-29.131433820232843</v>
      </c>
      <c r="AC11750">
        <f t="shared" si="1518"/>
        <v>29.131433820232843</v>
      </c>
    </row>
    <row r="11751" spans="1:29" x14ac:dyDescent="0.25">
      <c r="A11751">
        <v>0</v>
      </c>
      <c r="B11751">
        <v>0</v>
      </c>
      <c r="F11751">
        <f t="shared" si="1516"/>
        <v>11747</v>
      </c>
      <c r="G11751">
        <v>64.206666666666706</v>
      </c>
      <c r="H11751">
        <f t="shared" si="1520"/>
        <v>48.508148544450961</v>
      </c>
      <c r="I11751">
        <f t="shared" si="1520"/>
        <v>81.920099727449298</v>
      </c>
      <c r="J11751">
        <f t="shared" si="1520"/>
        <v>13.124835168775288</v>
      </c>
      <c r="K11751">
        <f t="shared" si="1520"/>
        <v>-83.139260159399001</v>
      </c>
      <c r="L11751">
        <f t="shared" si="1520"/>
        <v>-109.94224924358444</v>
      </c>
      <c r="M11751">
        <f t="shared" si="1513"/>
        <v>121.50874032384112</v>
      </c>
      <c r="O11751">
        <f t="shared" si="1514"/>
        <v>3283.5276454122422</v>
      </c>
      <c r="Q11751">
        <f t="shared" si="1515"/>
        <v>-57.302073657174418</v>
      </c>
      <c r="S11751">
        <f t="shared" si="1519"/>
        <v>-30.936962284210455</v>
      </c>
      <c r="Z11751">
        <f>IF(B11748&gt;=10,1,0)</f>
        <v>0</v>
      </c>
      <c r="AA11751">
        <f t="shared" si="1517"/>
        <v>90.571778039630672</v>
      </c>
      <c r="AB11751">
        <f>IF(Z11751=1,G11751-AA11751,0)</f>
        <v>0</v>
      </c>
      <c r="AC11751">
        <f t="shared" si="1518"/>
        <v>0</v>
      </c>
    </row>
    <row r="11752" spans="1:29" x14ac:dyDescent="0.25">
      <c r="A11752">
        <v>0</v>
      </c>
      <c r="B11752">
        <v>0</v>
      </c>
      <c r="F11752">
        <f t="shared" si="1516"/>
        <v>11748</v>
      </c>
      <c r="G11752">
        <v>11.353333333333349</v>
      </c>
      <c r="H11752">
        <f t="shared" si="1520"/>
        <v>48.465061859247697</v>
      </c>
      <c r="I11752">
        <f t="shared" si="1520"/>
        <v>77.370099937756478</v>
      </c>
      <c r="J11752">
        <f t="shared" si="1520"/>
        <v>-21.432185893003368</v>
      </c>
      <c r="K11752">
        <f t="shared" si="1520"/>
        <v>-87.609523004482611</v>
      </c>
      <c r="L11752">
        <f t="shared" si="1520"/>
        <v>-109.20622858620801</v>
      </c>
      <c r="M11752">
        <f t="shared" si="1513"/>
        <v>78.624390599459204</v>
      </c>
      <c r="O11752">
        <f t="shared" si="1514"/>
        <v>4525.3951457023841</v>
      </c>
      <c r="Q11752">
        <f t="shared" si="1515"/>
        <v>-67.271057266125851</v>
      </c>
      <c r="S11752">
        <f t="shared" si="1519"/>
        <v>-52.870456344838402</v>
      </c>
      <c r="Z11752">
        <f>IF(B11749&gt;=10,1,0)</f>
        <v>0</v>
      </c>
      <c r="AA11752">
        <f t="shared" si="1517"/>
        <v>25.753934254620802</v>
      </c>
      <c r="AB11752">
        <f>IF(Z11752=1,G11752-AA11752,0)</f>
        <v>0</v>
      </c>
      <c r="AC11752">
        <f t="shared" si="1518"/>
        <v>0</v>
      </c>
    </row>
    <row r="11753" spans="1:29" x14ac:dyDescent="0.25">
      <c r="A11753">
        <v>0</v>
      </c>
      <c r="B11753">
        <v>0</v>
      </c>
      <c r="F11753">
        <f t="shared" si="1516"/>
        <v>11749</v>
      </c>
      <c r="G11753">
        <v>0</v>
      </c>
      <c r="H11753">
        <f t="shared" si="1520"/>
        <v>48.421968940711857</v>
      </c>
      <c r="I11753">
        <f t="shared" si="1520"/>
        <v>71.503509889830767</v>
      </c>
      <c r="J11753">
        <f t="shared" si="1520"/>
        <v>-55.622496312087705</v>
      </c>
      <c r="K11753">
        <f t="shared" si="1520"/>
        <v>-90.572549355603641</v>
      </c>
      <c r="L11753">
        <f t="shared" si="1520"/>
        <v>-101.0279839225024</v>
      </c>
      <c r="M11753">
        <f t="shared" si="1513"/>
        <v>43.7396155264979</v>
      </c>
      <c r="O11753">
        <f t="shared" si="1514"/>
        <v>1913.1539664058562</v>
      </c>
      <c r="Q11753">
        <f t="shared" si="1515"/>
        <v>-43.7396155264979</v>
      </c>
      <c r="S11753">
        <f t="shared" si="1519"/>
        <v>-61.76961836406312</v>
      </c>
      <c r="Z11753">
        <f>IF(B11750&gt;=10,1,0)</f>
        <v>0</v>
      </c>
      <c r="AA11753">
        <f t="shared" si="1517"/>
        <v>-18.03000283756522</v>
      </c>
      <c r="AB11753">
        <f>IF(Z11753=1,G11753-AA11753,0)</f>
        <v>0</v>
      </c>
      <c r="AC11753">
        <f t="shared" si="1518"/>
        <v>0</v>
      </c>
    </row>
    <row r="11754" spans="1:29" x14ac:dyDescent="0.25">
      <c r="A11754">
        <v>0</v>
      </c>
      <c r="B11754">
        <v>0</v>
      </c>
      <c r="F11754">
        <f t="shared" si="1516"/>
        <v>11750</v>
      </c>
      <c r="G11754">
        <v>0</v>
      </c>
      <c r="H11754">
        <f t="shared" si="1520"/>
        <v>48.378869794385814</v>
      </c>
      <c r="I11754">
        <f t="shared" si="1520"/>
        <v>64.420160077776188</v>
      </c>
      <c r="J11754">
        <f t="shared" si="1520"/>
        <v>-88.861090397744903</v>
      </c>
      <c r="K11754">
        <f t="shared" si="1520"/>
        <v>-91.977363230975854</v>
      </c>
      <c r="L11754">
        <f t="shared" si="1520"/>
        <v>-85.964849111137923</v>
      </c>
      <c r="M11754">
        <f t="shared" si="1513"/>
        <v>17.032893418452346</v>
      </c>
      <c r="O11754">
        <f t="shared" si="1514"/>
        <v>290.11945820435727</v>
      </c>
      <c r="Q11754">
        <f t="shared" si="1515"/>
        <v>-17.032893418452346</v>
      </c>
      <c r="S11754">
        <f t="shared" si="1519"/>
        <v>-40.069842022526991</v>
      </c>
      <c r="Z11754">
        <f>IF(B11751&gt;=10,1,0)</f>
        <v>0</v>
      </c>
      <c r="AA11754">
        <f t="shared" si="1517"/>
        <v>-23.036948604074645</v>
      </c>
      <c r="AB11754">
        <f>IF(Z11754=1,G11754-AA11754,0)</f>
        <v>0</v>
      </c>
      <c r="AC11754">
        <f t="shared" si="1518"/>
        <v>0</v>
      </c>
    </row>
    <row r="11755" spans="1:29" x14ac:dyDescent="0.25">
      <c r="A11755">
        <v>0</v>
      </c>
      <c r="B11755">
        <v>0</v>
      </c>
      <c r="F11755">
        <f t="shared" si="1516"/>
        <v>11751</v>
      </c>
      <c r="G11755">
        <v>0</v>
      </c>
      <c r="H11755">
        <f t="shared" si="1520"/>
        <v>48.335764425812776</v>
      </c>
      <c r="I11755">
        <f t="shared" si="1520"/>
        <v>56.240586333467803</v>
      </c>
      <c r="J11755">
        <f t="shared" si="1520"/>
        <v>-120.57924658980463</v>
      </c>
      <c r="K11755">
        <f t="shared" si="1520"/>
        <v>-91.799796176445241</v>
      </c>
      <c r="L11755">
        <f t="shared" si="1520"/>
        <v>-65.043351896451142</v>
      </c>
      <c r="M11755">
        <f t="shared" si="1513"/>
        <v>-1.8088776172714063</v>
      </c>
      <c r="O11755">
        <f t="shared" si="1514"/>
        <v>3.2720382342654801</v>
      </c>
      <c r="Q11755">
        <f t="shared" si="1515"/>
        <v>1.8088776172714063</v>
      </c>
      <c r="S11755">
        <f t="shared" si="1519"/>
        <v>-13.977234870009132</v>
      </c>
      <c r="Z11755">
        <f>IF(B11752&gt;=10,1,0)</f>
        <v>0</v>
      </c>
      <c r="AA11755">
        <f t="shared" si="1517"/>
        <v>-15.786112487280539</v>
      </c>
      <c r="AB11755">
        <f>IF(Z11755=1,G11755-AA11755,0)</f>
        <v>0</v>
      </c>
      <c r="AC11755">
        <f t="shared" si="1518"/>
        <v>0</v>
      </c>
    </row>
    <row r="11756" spans="1:29" x14ac:dyDescent="0.25">
      <c r="A11756">
        <v>0</v>
      </c>
      <c r="B11756">
        <v>0</v>
      </c>
      <c r="F11756">
        <f t="shared" si="1516"/>
        <v>11752</v>
      </c>
      <c r="G11756">
        <v>0</v>
      </c>
      <c r="H11756">
        <f t="shared" si="1520"/>
        <v>48.292652840536739</v>
      </c>
      <c r="I11756">
        <f t="shared" si="1520"/>
        <v>47.103978694361579</v>
      </c>
      <c r="J11756">
        <f t="shared" si="1520"/>
        <v>-150.23425844182694</v>
      </c>
      <c r="K11756">
        <f t="shared" si="1520"/>
        <v>-90.042903060198881</v>
      </c>
      <c r="L11756">
        <f t="shared" si="1520"/>
        <v>-39.689257739236481</v>
      </c>
      <c r="M11756">
        <f t="shared" si="1513"/>
        <v>-13.532621420214952</v>
      </c>
      <c r="O11756">
        <f t="shared" si="1514"/>
        <v>183.13184250286054</v>
      </c>
      <c r="Q11756">
        <f t="shared" si="1515"/>
        <v>13.532621420214952</v>
      </c>
      <c r="S11756">
        <f t="shared" si="1519"/>
        <v>4.182287157185689</v>
      </c>
      <c r="Z11756">
        <f>IF(B11753&gt;=10,1,0)</f>
        <v>0</v>
      </c>
      <c r="AA11756">
        <f t="shared" si="1517"/>
        <v>-9.3503342630292625</v>
      </c>
      <c r="AB11756">
        <f>IF(Z11756=1,G11756-AA11756,0)</f>
        <v>0</v>
      </c>
      <c r="AC11756">
        <f t="shared" si="1518"/>
        <v>0</v>
      </c>
    </row>
    <row r="11757" spans="1:29" x14ac:dyDescent="0.25">
      <c r="A11757">
        <v>0</v>
      </c>
      <c r="B11757">
        <v>0</v>
      </c>
      <c r="F11757">
        <f t="shared" si="1516"/>
        <v>11753</v>
      </c>
      <c r="G11757">
        <v>0</v>
      </c>
      <c r="H11757">
        <f t="shared" si="1520"/>
        <v>48.249535044102501</v>
      </c>
      <c r="I11757">
        <f t="shared" si="1520"/>
        <v>37.16581283671097</v>
      </c>
      <c r="J11757">
        <f t="shared" si="1520"/>
        <v>-177.318720479056</v>
      </c>
      <c r="K11757">
        <f t="shared" si="1520"/>
        <v>-86.736909516733903</v>
      </c>
      <c r="L11757">
        <f t="shared" si="1520"/>
        <v>-11.630406256738759</v>
      </c>
      <c r="M11757">
        <f t="shared" si="1513"/>
        <v>-19.233522085566165</v>
      </c>
      <c r="O11757">
        <f t="shared" si="1514"/>
        <v>369.92837181596144</v>
      </c>
      <c r="Q11757">
        <f t="shared" si="1515"/>
        <v>19.233522085566165</v>
      </c>
      <c r="S11757">
        <f t="shared" si="1519"/>
        <v>14.127384208446136</v>
      </c>
      <c r="Z11757">
        <f>IF(B11754&gt;=10,1,0)</f>
        <v>0</v>
      </c>
      <c r="AA11757">
        <f t="shared" si="1517"/>
        <v>-5.1061378771200285</v>
      </c>
      <c r="AB11757">
        <f>IF(Z11757=1,G11757-AA11757,0)</f>
        <v>0</v>
      </c>
      <c r="AC11757">
        <f t="shared" si="1518"/>
        <v>0</v>
      </c>
    </row>
    <row r="11758" spans="1:29" x14ac:dyDescent="0.25">
      <c r="A11758">
        <v>0</v>
      </c>
      <c r="B11758">
        <v>0</v>
      </c>
      <c r="F11758">
        <f t="shared" si="1516"/>
        <v>11754</v>
      </c>
      <c r="G11758">
        <v>0</v>
      </c>
      <c r="H11758">
        <f t="shared" si="1520"/>
        <v>48.206411042055642</v>
      </c>
      <c r="I11758">
        <f t="shared" si="1520"/>
        <v>26.595204379678329</v>
      </c>
      <c r="J11758">
        <f t="shared" si="1520"/>
        <v>-201.36921004689654</v>
      </c>
      <c r="K11758">
        <f t="shared" si="1520"/>
        <v>-81.93869194426172</v>
      </c>
      <c r="L11758">
        <f t="shared" si="1520"/>
        <v>17.22103819204861</v>
      </c>
      <c r="M11758">
        <f t="shared" si="1513"/>
        <v>-20.248082091226649</v>
      </c>
      <c r="O11758">
        <f t="shared" si="1514"/>
        <v>409.98482837305335</v>
      </c>
      <c r="Q11758">
        <f t="shared" si="1515"/>
        <v>20.248082091226649</v>
      </c>
      <c r="S11758">
        <f t="shared" si="1519"/>
        <v>18.367755374500728</v>
      </c>
      <c r="Z11758">
        <f>IF(B11755&gt;=10,1,0)</f>
        <v>0</v>
      </c>
      <c r="AA11758">
        <f t="shared" si="1517"/>
        <v>-1.8803267167259214</v>
      </c>
      <c r="AB11758">
        <f>IF(Z11758=1,G11758-AA11758,0)</f>
        <v>0</v>
      </c>
      <c r="AC11758">
        <f t="shared" si="1518"/>
        <v>0</v>
      </c>
    </row>
    <row r="11759" spans="1:29" x14ac:dyDescent="0.25">
      <c r="A11759">
        <v>0</v>
      </c>
      <c r="B11759">
        <v>0</v>
      </c>
      <c r="F11759">
        <f t="shared" si="1516"/>
        <v>11755</v>
      </c>
      <c r="G11759">
        <v>0</v>
      </c>
      <c r="H11759">
        <f t="shared" si="1520"/>
        <v>48.16328083994258</v>
      </c>
      <c r="I11759">
        <f t="shared" si="1520"/>
        <v>15.572031081313627</v>
      </c>
      <c r="J11759">
        <f t="shared" si="1520"/>
        <v>-221.97421660070478</v>
      </c>
      <c r="K11759">
        <f t="shared" si="1520"/>
        <v>-75.730799001685881</v>
      </c>
      <c r="L11759">
        <f t="shared" si="1520"/>
        <v>44.898897347111536</v>
      </c>
      <c r="M11759">
        <f t="shared" si="1513"/>
        <v>-18.033640047873917</v>
      </c>
      <c r="O11759">
        <f t="shared" si="1514"/>
        <v>325.21217337628195</v>
      </c>
      <c r="Q11759">
        <f t="shared" si="1515"/>
        <v>18.033640047873917</v>
      </c>
      <c r="S11759">
        <f t="shared" si="1519"/>
        <v>18.595946141683552</v>
      </c>
      <c r="Z11759">
        <f>IF(B11756&gt;=10,1,0)</f>
        <v>0</v>
      </c>
      <c r="AA11759">
        <f t="shared" si="1517"/>
        <v>0.56230609380963514</v>
      </c>
      <c r="AB11759">
        <f>IF(Z11759=1,G11759-AA11759,0)</f>
        <v>0</v>
      </c>
      <c r="AC11759">
        <f t="shared" si="1518"/>
        <v>0</v>
      </c>
    </row>
    <row r="11760" spans="1:29" x14ac:dyDescent="0.25">
      <c r="A11760">
        <v>0</v>
      </c>
      <c r="B11760">
        <v>0</v>
      </c>
      <c r="F11760">
        <f t="shared" si="1516"/>
        <v>11756</v>
      </c>
      <c r="G11760">
        <v>0</v>
      </c>
      <c r="H11760">
        <f t="shared" si="1520"/>
        <v>48.12014444331048</v>
      </c>
      <c r="I11760">
        <f t="shared" si="1520"/>
        <v>4.2838718977147652</v>
      </c>
      <c r="J11760">
        <f t="shared" si="1520"/>
        <v>-238.78118276562904</v>
      </c>
      <c r="K11760">
        <f t="shared" si="1520"/>
        <v>-68.220031439344766</v>
      </c>
      <c r="L11760">
        <f t="shared" si="1520"/>
        <v>69.516970846950414</v>
      </c>
      <c r="M11760">
        <f t="shared" si="1513"/>
        <v>-14.043060730849135</v>
      </c>
      <c r="O11760">
        <f t="shared" si="1514"/>
        <v>197.20755469031704</v>
      </c>
      <c r="Q11760">
        <f t="shared" si="1515"/>
        <v>14.043060730849135</v>
      </c>
      <c r="S11760">
        <f t="shared" si="1519"/>
        <v>16.118695566012065</v>
      </c>
      <c r="Z11760">
        <f>IF(B11757&gt;=10,1,0)</f>
        <v>0</v>
      </c>
      <c r="AA11760">
        <f t="shared" si="1517"/>
        <v>2.0756348351629299</v>
      </c>
      <c r="AB11760">
        <f>IF(Z11760=1,G11760-AA11760,0)</f>
        <v>0</v>
      </c>
      <c r="AC11760">
        <f t="shared" si="1518"/>
        <v>0</v>
      </c>
    </row>
    <row r="11761" spans="1:29" x14ac:dyDescent="0.25">
      <c r="A11761">
        <v>0</v>
      </c>
      <c r="B11761">
        <v>0</v>
      </c>
      <c r="F11761">
        <f t="shared" si="1516"/>
        <v>11757</v>
      </c>
      <c r="G11761">
        <v>0</v>
      </c>
      <c r="H11761">
        <f t="shared" si="1520"/>
        <v>48.07700185770733</v>
      </c>
      <c r="I11761">
        <f t="shared" si="1520"/>
        <v>-7.077185007518362</v>
      </c>
      <c r="J11761">
        <f t="shared" si="1520"/>
        <v>-251.50253669077674</v>
      </c>
      <c r="K11761">
        <f t="shared" si="1520"/>
        <v>-59.535604696147345</v>
      </c>
      <c r="L11761">
        <f t="shared" si="1520"/>
        <v>89.397577665789328</v>
      </c>
      <c r="M11761">
        <f t="shared" si="1513"/>
        <v>-9.6035805847967595</v>
      </c>
      <c r="O11761">
        <f t="shared" si="1514"/>
        <v>92.228760048685274</v>
      </c>
      <c r="Q11761">
        <f t="shared" si="1515"/>
        <v>9.6035805847967595</v>
      </c>
      <c r="S11761">
        <f t="shared" si="1519"/>
        <v>12.22720451722906</v>
      </c>
      <c r="Z11761">
        <f>IF(B11758&gt;=10,1,0)</f>
        <v>0</v>
      </c>
      <c r="AA11761">
        <f t="shared" si="1517"/>
        <v>2.6236239324323005</v>
      </c>
      <c r="AB11761">
        <f>IF(Z11761=1,G11761-AA11761,0)</f>
        <v>0</v>
      </c>
      <c r="AC11761">
        <f t="shared" si="1518"/>
        <v>0</v>
      </c>
    </row>
    <row r="11762" spans="1:29" x14ac:dyDescent="0.25">
      <c r="A11762">
        <v>0</v>
      </c>
      <c r="B11762">
        <v>0</v>
      </c>
      <c r="F11762">
        <f t="shared" si="1516"/>
        <v>11758</v>
      </c>
      <c r="G11762">
        <v>0</v>
      </c>
      <c r="H11762">
        <f t="shared" si="1520"/>
        <v>48.033853088681923</v>
      </c>
      <c r="I11762">
        <f t="shared" si="1520"/>
        <v>-18.317810986041351</v>
      </c>
      <c r="J11762">
        <f t="shared" si="1520"/>
        <v>-259.92061248345198</v>
      </c>
      <c r="K11762">
        <f t="shared" si="1520"/>
        <v>-49.826925873828664</v>
      </c>
      <c r="L11762">
        <f t="shared" si="1520"/>
        <v>103.18588730316067</v>
      </c>
      <c r="M11762">
        <f t="shared" si="1513"/>
        <v>-5.8084426653303751</v>
      </c>
      <c r="O11762">
        <f t="shared" si="1514"/>
        <v>33.738006196430234</v>
      </c>
      <c r="Q11762">
        <f t="shared" si="1515"/>
        <v>5.8084426653303751</v>
      </c>
      <c r="S11762">
        <f t="shared" si="1519"/>
        <v>8.0900555687706799</v>
      </c>
      <c r="Z11762">
        <f>IF(B11759&gt;=10,1,0)</f>
        <v>0</v>
      </c>
      <c r="AA11762">
        <f t="shared" si="1517"/>
        <v>2.2816129034403048</v>
      </c>
      <c r="AB11762">
        <f>IF(Z11762=1,G11762-AA11762,0)</f>
        <v>0</v>
      </c>
      <c r="AC11762">
        <f t="shared" si="1518"/>
        <v>0</v>
      </c>
    </row>
    <row r="11763" spans="1:29" x14ac:dyDescent="0.25">
      <c r="A11763">
        <v>0</v>
      </c>
      <c r="B11763">
        <v>0</v>
      </c>
      <c r="F11763">
        <f t="shared" si="1516"/>
        <v>11759</v>
      </c>
      <c r="G11763">
        <v>0</v>
      </c>
      <c r="H11763">
        <f t="shared" si="1520"/>
        <v>47.990698141783945</v>
      </c>
      <c r="I11763">
        <f t="shared" si="1520"/>
        <v>-29.246726736486231</v>
      </c>
      <c r="J11763">
        <f t="shared" si="1520"/>
        <v>-263.89137453293938</v>
      </c>
      <c r="K11763">
        <f t="shared" si="1520"/>
        <v>-39.261023333317176</v>
      </c>
      <c r="L11763">
        <f t="shared" si="1520"/>
        <v>109.94224924358298</v>
      </c>
      <c r="M11763">
        <f t="shared" si="1513"/>
        <v>-3.4290109312268271</v>
      </c>
      <c r="O11763">
        <f t="shared" si="1514"/>
        <v>11.758115966473072</v>
      </c>
      <c r="Q11763">
        <f t="shared" si="1515"/>
        <v>3.4290109312268271</v>
      </c>
      <c r="S11763">
        <f t="shared" si="1519"/>
        <v>4.6582426632893084</v>
      </c>
      <c r="Z11763">
        <f>IF(B11760&gt;=10,1,0)</f>
        <v>0</v>
      </c>
      <c r="AA11763">
        <f t="shared" si="1517"/>
        <v>1.2292317320624813</v>
      </c>
      <c r="AB11763">
        <f>IF(Z11763=1,G11763-AA11763,0)</f>
        <v>0</v>
      </c>
      <c r="AC11763">
        <f t="shared" si="1518"/>
        <v>0</v>
      </c>
    </row>
    <row r="11764" spans="1:29" x14ac:dyDescent="0.25">
      <c r="A11764">
        <v>0</v>
      </c>
      <c r="B11764">
        <v>0</v>
      </c>
      <c r="F11764">
        <f t="shared" si="1516"/>
        <v>11760</v>
      </c>
      <c r="G11764">
        <v>0</v>
      </c>
      <c r="H11764">
        <f t="shared" si="1520"/>
        <v>47.947537022563552</v>
      </c>
      <c r="I11764">
        <f t="shared" si="1520"/>
        <v>-39.677957263083243</v>
      </c>
      <c r="J11764">
        <f t="shared" si="1520"/>
        <v>-263.34688199965558</v>
      </c>
      <c r="K11764">
        <f t="shared" si="1520"/>
        <v>-28.01967313450416</v>
      </c>
      <c r="L11764">
        <f t="shared" si="1520"/>
        <v>109.20622858621014</v>
      </c>
      <c r="M11764">
        <f t="shared" si="1513"/>
        <v>-2.853580502320284</v>
      </c>
      <c r="O11764">
        <f t="shared" si="1514"/>
        <v>8.1429216832224842</v>
      </c>
      <c r="Q11764">
        <f t="shared" si="1515"/>
        <v>2.853580502320284</v>
      </c>
      <c r="S11764">
        <f t="shared" si="1519"/>
        <v>2.5890436209593877</v>
      </c>
      <c r="Z11764">
        <f>IF(B11761&gt;=10,1,0)</f>
        <v>0</v>
      </c>
      <c r="AA11764">
        <f t="shared" si="1517"/>
        <v>-0.26453688136089637</v>
      </c>
      <c r="AB11764">
        <f>IF(Z11764=1,G11764-AA11764,0)</f>
        <v>0</v>
      </c>
      <c r="AC11764">
        <f t="shared" si="1518"/>
        <v>0</v>
      </c>
    </row>
    <row r="11765" spans="1:29" x14ac:dyDescent="0.25">
      <c r="A11765">
        <v>0</v>
      </c>
      <c r="B11765">
        <v>0</v>
      </c>
      <c r="F11765">
        <f t="shared" si="1516"/>
        <v>11761</v>
      </c>
      <c r="G11765">
        <v>0</v>
      </c>
      <c r="H11765">
        <f t="shared" si="1520"/>
        <v>47.904369736572008</v>
      </c>
      <c r="I11765">
        <f t="shared" si="1520"/>
        <v>-49.433996571865492</v>
      </c>
      <c r="J11765">
        <f t="shared" si="1520"/>
        <v>-258.29645130180484</v>
      </c>
      <c r="K11765">
        <f t="shared" si="1520"/>
        <v>-16.29627175621987</v>
      </c>
      <c r="L11765">
        <f t="shared" si="1520"/>
        <v>101.02798392250799</v>
      </c>
      <c r="M11765">
        <f t="shared" si="1513"/>
        <v>-4.0571996846611853</v>
      </c>
      <c r="O11765">
        <f t="shared" si="1514"/>
        <v>16.460869281214823</v>
      </c>
      <c r="Q11765">
        <f t="shared" si="1515"/>
        <v>4.0571996846611853</v>
      </c>
      <c r="S11765">
        <f t="shared" si="1519"/>
        <v>2.1941156722226167</v>
      </c>
      <c r="Z11765">
        <f>IF(B11762&gt;=10,1,0)</f>
        <v>0</v>
      </c>
      <c r="AA11765">
        <f t="shared" si="1517"/>
        <v>-1.8630840124385686</v>
      </c>
      <c r="AB11765">
        <f>IF(Z11765=1,G11765-AA11765,0)</f>
        <v>0</v>
      </c>
      <c r="AC11765">
        <f t="shared" si="1518"/>
        <v>0</v>
      </c>
    </row>
    <row r="11766" spans="1:29" x14ac:dyDescent="0.25">
      <c r="A11766">
        <v>0</v>
      </c>
      <c r="B11766">
        <v>0</v>
      </c>
      <c r="F11766">
        <f t="shared" si="1516"/>
        <v>11762</v>
      </c>
      <c r="G11766">
        <v>0</v>
      </c>
      <c r="H11766">
        <f t="shared" si="1520"/>
        <v>47.861196289361274</v>
      </c>
      <c r="I11766">
        <f t="shared" si="1520"/>
        <v>-58.348828251799787</v>
      </c>
      <c r="J11766">
        <f t="shared" si="1520"/>
        <v>-248.82649670886855</v>
      </c>
      <c r="K11766">
        <f t="shared" si="1520"/>
        <v>-4.292508898222362</v>
      </c>
      <c r="L11766">
        <f t="shared" si="1520"/>
        <v>85.964849111114958</v>
      </c>
      <c r="M11766">
        <f t="shared" si="1513"/>
        <v>-6.6046221722654366</v>
      </c>
      <c r="O11766">
        <f t="shared" si="1514"/>
        <v>43.621034038380216</v>
      </c>
      <c r="Q11766">
        <f t="shared" si="1515"/>
        <v>6.6046221722654366</v>
      </c>
      <c r="S11766">
        <f t="shared" si="1519"/>
        <v>3.4154713954234901</v>
      </c>
      <c r="Z11766">
        <f>IF(B11763&gt;=10,1,0)</f>
        <v>0</v>
      </c>
      <c r="AA11766">
        <f t="shared" si="1517"/>
        <v>-3.1891507768419465</v>
      </c>
      <c r="AB11766">
        <f>IF(Z11766=1,G11766-AA11766,0)</f>
        <v>0</v>
      </c>
      <c r="AC11766">
        <f t="shared" si="1518"/>
        <v>0</v>
      </c>
    </row>
    <row r="11767" spans="1:29" x14ac:dyDescent="0.25">
      <c r="A11767">
        <v>0</v>
      </c>
      <c r="B11767">
        <v>0</v>
      </c>
      <c r="F11767">
        <f t="shared" si="1516"/>
        <v>11763</v>
      </c>
      <c r="G11767">
        <v>0</v>
      </c>
      <c r="H11767">
        <f t="shared" si="1520"/>
        <v>47.818016686484114</v>
      </c>
      <c r="I11767">
        <f t="shared" si="1520"/>
        <v>-66.270750540162609</v>
      </c>
      <c r="J11767">
        <f t="shared" si="1520"/>
        <v>-235.09905176952688</v>
      </c>
      <c r="K11767">
        <f t="shared" si="1520"/>
        <v>7.7851023936004111</v>
      </c>
      <c r="L11767">
        <f t="shared" si="1520"/>
        <v>65.043351896462269</v>
      </c>
      <c r="M11767">
        <f t="shared" si="1513"/>
        <v>-9.6861650469936649</v>
      </c>
      <c r="O11767">
        <f t="shared" si="1514"/>
        <v>93.821793317601788</v>
      </c>
      <c r="Q11767">
        <f t="shared" si="1515"/>
        <v>9.6861650469936649</v>
      </c>
      <c r="S11767">
        <f t="shared" si="1519"/>
        <v>5.8310183652689354</v>
      </c>
      <c r="Z11767">
        <f>IF(B11764&gt;=10,1,0)</f>
        <v>0</v>
      </c>
      <c r="AA11767">
        <f t="shared" si="1517"/>
        <v>-3.8551466817247295</v>
      </c>
      <c r="AB11767">
        <f>IF(Z11767=1,G11767-AA11767,0)</f>
        <v>0</v>
      </c>
      <c r="AC11767">
        <f t="shared" si="1518"/>
        <v>0</v>
      </c>
    </row>
    <row r="11768" spans="1:29" x14ac:dyDescent="0.25">
      <c r="A11768">
        <v>0</v>
      </c>
      <c r="B11768">
        <v>0</v>
      </c>
      <c r="F11768">
        <f t="shared" si="1516"/>
        <v>11764</v>
      </c>
      <c r="G11768">
        <v>0</v>
      </c>
      <c r="H11768">
        <f t="shared" si="1520"/>
        <v>47.774830933494073</v>
      </c>
      <c r="I11768">
        <f t="shared" si="1520"/>
        <v>-73.064957798575378</v>
      </c>
      <c r="J11768">
        <f t="shared" si="1520"/>
        <v>-217.34899687261148</v>
      </c>
      <c r="K11768">
        <f t="shared" si="1520"/>
        <v>19.728778582999794</v>
      </c>
      <c r="L11768">
        <f t="shared" si="1520"/>
        <v>39.689257739249328</v>
      </c>
      <c r="M11768">
        <f t="shared" si="1513"/>
        <v>-12.183921129294646</v>
      </c>
      <c r="O11768">
        <f t="shared" si="1514"/>
        <v>148.44793408487251</v>
      </c>
      <c r="Q11768">
        <f t="shared" si="1515"/>
        <v>12.183921129294646</v>
      </c>
      <c r="S11768">
        <f t="shared" si="1519"/>
        <v>8.6892562653966081</v>
      </c>
      <c r="Z11768">
        <f>IF(B11765&gt;=10,1,0)</f>
        <v>0</v>
      </c>
      <c r="AA11768">
        <f t="shared" si="1517"/>
        <v>-3.4946648638980378</v>
      </c>
      <c r="AB11768">
        <f>IF(Z11768=1,G11768-AA11768,0)</f>
        <v>0</v>
      </c>
      <c r="AC11768">
        <f t="shared" si="1518"/>
        <v>0</v>
      </c>
    </row>
    <row r="11769" spans="1:29" x14ac:dyDescent="0.25">
      <c r="A11769">
        <v>0</v>
      </c>
      <c r="B11769">
        <v>0</v>
      </c>
      <c r="F11769">
        <f t="shared" si="1516"/>
        <v>11765</v>
      </c>
      <c r="G11769">
        <v>0</v>
      </c>
      <c r="H11769">
        <f t="shared" si="1520"/>
        <v>47.731639035945463</v>
      </c>
      <c r="I11769">
        <f t="shared" si="1520"/>
        <v>-78.615834471481833</v>
      </c>
      <c r="J11769">
        <f t="shared" si="1520"/>
        <v>-195.8800403786741</v>
      </c>
      <c r="K11769">
        <f t="shared" si="1520"/>
        <v>31.333040356684542</v>
      </c>
      <c r="L11769">
        <f t="shared" si="1520"/>
        <v>11.630406256702447</v>
      </c>
      <c r="M11769">
        <f t="shared" si="1513"/>
        <v>-12.763622914674443</v>
      </c>
      <c r="O11769">
        <f t="shared" si="1514"/>
        <v>162.91006990800253</v>
      </c>
      <c r="Q11769">
        <f t="shared" si="1515"/>
        <v>12.763622914674443</v>
      </c>
      <c r="S11769">
        <f t="shared" si="1519"/>
        <v>10.970663869607993</v>
      </c>
      <c r="Z11769">
        <f>IF(B11766&gt;=10,1,0)</f>
        <v>0</v>
      </c>
      <c r="AA11769">
        <f t="shared" si="1517"/>
        <v>-1.7929590450664499</v>
      </c>
      <c r="AB11769">
        <f>IF(Z11769=1,G11769-AA11769,0)</f>
        <v>0</v>
      </c>
      <c r="AC11769">
        <f t="shared" si="1518"/>
        <v>0</v>
      </c>
    </row>
    <row r="11770" spans="1:29" x14ac:dyDescent="0.25">
      <c r="A11770">
        <v>0</v>
      </c>
      <c r="B11770">
        <v>0</v>
      </c>
      <c r="F11770">
        <f t="shared" si="1516"/>
        <v>11766</v>
      </c>
      <c r="G11770">
        <v>0</v>
      </c>
      <c r="H11770">
        <f t="shared" si="1520"/>
        <v>47.688440999393436</v>
      </c>
      <c r="I11770">
        <f t="shared" si="1520"/>
        <v>-82.82892249099632</v>
      </c>
      <c r="J11770">
        <f t="shared" si="1520"/>
        <v>-171.05952208569164</v>
      </c>
      <c r="K11770">
        <f t="shared" si="1520"/>
        <v>42.398247695727754</v>
      </c>
      <c r="L11770">
        <f t="shared" si="1520"/>
        <v>-17.221038192035017</v>
      </c>
      <c r="M11770">
        <f t="shared" si="1513"/>
        <v>-9.9856277874527848</v>
      </c>
      <c r="O11770">
        <f t="shared" si="1514"/>
        <v>99.712762309549191</v>
      </c>
      <c r="Q11770">
        <f t="shared" si="1515"/>
        <v>9.9856277874527848</v>
      </c>
      <c r="S11770">
        <f t="shared" si="1519"/>
        <v>11.47141689944946</v>
      </c>
      <c r="Z11770">
        <f>IF(B11767&gt;=10,1,0)</f>
        <v>0</v>
      </c>
      <c r="AA11770">
        <f t="shared" si="1517"/>
        <v>1.4857891119966755</v>
      </c>
      <c r="AB11770">
        <f>IF(Z11770=1,G11770-AA11770,0)</f>
        <v>0</v>
      </c>
      <c r="AC11770">
        <f t="shared" si="1518"/>
        <v>0</v>
      </c>
    </row>
    <row r="11771" spans="1:29" x14ac:dyDescent="0.25">
      <c r="A11771">
        <v>2.72</v>
      </c>
      <c r="B11771">
        <v>0.33246666666666652</v>
      </c>
      <c r="F11771">
        <f t="shared" si="1516"/>
        <v>11767</v>
      </c>
      <c r="G11771">
        <v>0</v>
      </c>
      <c r="H11771">
        <f t="shared" si="1520"/>
        <v>47.64523682939388</v>
      </c>
      <c r="I11771">
        <f t="shared" si="1520"/>
        <v>-85.632528649431904</v>
      </c>
      <c r="J11771">
        <f t="shared" si="1520"/>
        <v>-143.31212794311912</v>
      </c>
      <c r="K11771">
        <f t="shared" si="1520"/>
        <v>52.734034487602877</v>
      </c>
      <c r="L11771">
        <f t="shared" si="1520"/>
        <v>-44.89889734714491</v>
      </c>
      <c r="M11771">
        <f t="shared" si="1513"/>
        <v>-2.4271163365501423</v>
      </c>
      <c r="O11771">
        <f t="shared" si="1514"/>
        <v>5.8908937111485837</v>
      </c>
      <c r="Q11771">
        <f t="shared" si="1515"/>
        <v>2.4271163365501423</v>
      </c>
      <c r="S11771">
        <f t="shared" si="1519"/>
        <v>8.9034864568934626</v>
      </c>
      <c r="Z11771">
        <f>IF(B11768&gt;=10,1,0)</f>
        <v>0</v>
      </c>
      <c r="AA11771">
        <f t="shared" si="1517"/>
        <v>6.4763701203433204</v>
      </c>
      <c r="AB11771">
        <f>IF(Z11771=1,G11771-AA11771,0)</f>
        <v>0</v>
      </c>
      <c r="AC11771">
        <f t="shared" si="1518"/>
        <v>0</v>
      </c>
    </row>
    <row r="11772" spans="1:29" x14ac:dyDescent="0.25">
      <c r="A11772">
        <v>30.983333333333299</v>
      </c>
      <c r="B11772">
        <v>4.2369666666666701</v>
      </c>
      <c r="F11772">
        <f t="shared" si="1516"/>
        <v>11768</v>
      </c>
      <c r="G11772">
        <v>0</v>
      </c>
      <c r="H11772">
        <f t="shared" si="1520"/>
        <v>47.602026531503519</v>
      </c>
      <c r="I11772">
        <f t="shared" si="1520"/>
        <v>-86.978944587110774</v>
      </c>
      <c r="J11772">
        <f t="shared" si="1520"/>
        <v>-113.11262355786239</v>
      </c>
      <c r="K11772">
        <f t="shared" si="1520"/>
        <v>62.16258358969479</v>
      </c>
      <c r="L11772">
        <f t="shared" si="1520"/>
        <v>-69.516970846939714</v>
      </c>
      <c r="M11772">
        <f t="shared" si="1513"/>
        <v>11.193237415434453</v>
      </c>
      <c r="O11772">
        <f t="shared" si="1514"/>
        <v>125.28856383828175</v>
      </c>
      <c r="Q11772">
        <f t="shared" si="1515"/>
        <v>-11.193237415434453</v>
      </c>
      <c r="S11772">
        <f t="shared" si="1519"/>
        <v>2.0039861428821069</v>
      </c>
      <c r="Z11772">
        <f>IF(B11769&gt;=10,1,0)</f>
        <v>0</v>
      </c>
      <c r="AA11772">
        <f t="shared" si="1517"/>
        <v>13.19722355831656</v>
      </c>
      <c r="AB11772">
        <f>IF(Z11772=1,G11772-AA11772,0)</f>
        <v>0</v>
      </c>
      <c r="AC11772">
        <f t="shared" si="1518"/>
        <v>0</v>
      </c>
    </row>
    <row r="11773" spans="1:29" x14ac:dyDescent="0.25">
      <c r="A11773">
        <v>88.91</v>
      </c>
      <c r="B11773">
        <v>9.3756666666666852</v>
      </c>
      <c r="F11773">
        <f t="shared" si="1516"/>
        <v>11769</v>
      </c>
      <c r="G11773">
        <v>0</v>
      </c>
      <c r="H11773">
        <f t="shared" si="1520"/>
        <v>47.558810111279833</v>
      </c>
      <c r="I11773">
        <f t="shared" si="1520"/>
        <v>-86.845258635201816</v>
      </c>
      <c r="J11773">
        <f t="shared" si="1520"/>
        <v>-80.97773082273352</v>
      </c>
      <c r="K11773">
        <f t="shared" si="1520"/>
        <v>70.521686000008799</v>
      </c>
      <c r="L11773">
        <f t="shared" si="1520"/>
        <v>-89.397577665781242</v>
      </c>
      <c r="M11773">
        <f t="shared" si="1513"/>
        <v>31.897095273721078</v>
      </c>
      <c r="O11773">
        <f t="shared" si="1514"/>
        <v>1017.4246869008396</v>
      </c>
      <c r="Q11773">
        <f t="shared" si="1515"/>
        <v>-31.897095273721078</v>
      </c>
      <c r="S11773">
        <f t="shared" si="1519"/>
        <v>-10.354054256155205</v>
      </c>
      <c r="Z11773">
        <f>IF(B11770&gt;=10,1,0)</f>
        <v>0</v>
      </c>
      <c r="AA11773">
        <f t="shared" si="1517"/>
        <v>21.543041017565873</v>
      </c>
      <c r="AB11773">
        <f>IF(Z11773=1,G11773-AA11773,0)</f>
        <v>0</v>
      </c>
      <c r="AC11773">
        <f t="shared" si="1518"/>
        <v>0</v>
      </c>
    </row>
    <row r="11774" spans="1:29" x14ac:dyDescent="0.25">
      <c r="A11774">
        <v>164.113333333333</v>
      </c>
      <c r="B11774">
        <v>14.5909</v>
      </c>
      <c r="F11774">
        <f t="shared" si="1516"/>
        <v>11770</v>
      </c>
      <c r="G11774">
        <v>2.72</v>
      </c>
      <c r="H11774">
        <f t="shared" si="1520"/>
        <v>47.515587574281106</v>
      </c>
      <c r="I11774">
        <f t="shared" si="1520"/>
        <v>-85.23374569863762</v>
      </c>
      <c r="J11774">
        <f t="shared" si="1520"/>
        <v>-47.457286661957227</v>
      </c>
      <c r="K11774">
        <f t="shared" si="1520"/>
        <v>77.667531505025607</v>
      </c>
      <c r="L11774">
        <f t="shared" si="1520"/>
        <v>-103.18588730317379</v>
      </c>
      <c r="M11774">
        <f t="shared" si="1513"/>
        <v>60.343365701687105</v>
      </c>
      <c r="O11774">
        <f t="shared" si="1514"/>
        <v>3320.4522747903702</v>
      </c>
      <c r="Q11774">
        <f t="shared" si="1515"/>
        <v>-57.623365701687106</v>
      </c>
      <c r="S11774">
        <f t="shared" si="1519"/>
        <v>-29.057461438923145</v>
      </c>
      <c r="Z11774">
        <f>IF(B11771&gt;=10,1,0)</f>
        <v>0</v>
      </c>
      <c r="AA11774">
        <f t="shared" si="1517"/>
        <v>31.28590426276396</v>
      </c>
      <c r="AB11774">
        <f>IF(Z11774=1,G11774-AA11774,0)</f>
        <v>0</v>
      </c>
      <c r="AC11774">
        <f t="shared" si="1518"/>
        <v>0</v>
      </c>
    </row>
    <row r="11775" spans="1:29" x14ac:dyDescent="0.25">
      <c r="A11775">
        <v>248.01999999999998</v>
      </c>
      <c r="B11775">
        <v>19.786433333333299</v>
      </c>
      <c r="F11775">
        <f t="shared" si="1516"/>
        <v>11771</v>
      </c>
      <c r="G11775">
        <v>30.983333333333299</v>
      </c>
      <c r="H11775">
        <f t="shared" si="1520"/>
        <v>47.472358926066399</v>
      </c>
      <c r="I11775">
        <f t="shared" si="1520"/>
        <v>-82.171828544547793</v>
      </c>
      <c r="J11775">
        <f t="shared" si="1520"/>
        <v>-13.124835168808126</v>
      </c>
      <c r="K11775">
        <f t="shared" si="1520"/>
        <v>83.477182794324889</v>
      </c>
      <c r="L11775">
        <f t="shared" si="1520"/>
        <v>-109.94224924358154</v>
      </c>
      <c r="M11775">
        <f t="shared" si="1513"/>
        <v>96.747795049602843</v>
      </c>
      <c r="O11775">
        <f t="shared" si="1514"/>
        <v>4324.9644248306831</v>
      </c>
      <c r="Q11775">
        <f t="shared" si="1515"/>
        <v>-65.764461716269551</v>
      </c>
      <c r="S11775">
        <f t="shared" si="1519"/>
        <v>-52.287597936481738</v>
      </c>
      <c r="Z11775">
        <f>IF(B11772&gt;=10,1,0)</f>
        <v>0</v>
      </c>
      <c r="AA11775">
        <f t="shared" si="1517"/>
        <v>44.460197113121104</v>
      </c>
      <c r="AB11775">
        <f>IF(Z11775=1,G11775-AA11775,0)</f>
        <v>0</v>
      </c>
      <c r="AC11775">
        <f t="shared" si="1518"/>
        <v>0</v>
      </c>
    </row>
    <row r="11776" spans="1:29" x14ac:dyDescent="0.25">
      <c r="A11776">
        <v>331.07666666666648</v>
      </c>
      <c r="B11776">
        <v>24.8998666666667</v>
      </c>
      <c r="F11776">
        <f t="shared" si="1516"/>
        <v>11772</v>
      </c>
      <c r="G11776">
        <v>88.91</v>
      </c>
      <c r="H11776">
        <f t="shared" si="1520"/>
        <v>47.429124172195564</v>
      </c>
      <c r="I11776">
        <f t="shared" si="1520"/>
        <v>-77.711611154959726</v>
      </c>
      <c r="J11776">
        <f t="shared" si="1520"/>
        <v>21.432185893030468</v>
      </c>
      <c r="K11776">
        <f t="shared" si="1520"/>
        <v>87.850690477245323</v>
      </c>
      <c r="L11776">
        <f t="shared" si="1520"/>
        <v>-109.20622858620446</v>
      </c>
      <c r="M11776">
        <f t="shared" si="1513"/>
        <v>140.8313270874562</v>
      </c>
      <c r="O11776">
        <f t="shared" si="1514"/>
        <v>2695.8242065226136</v>
      </c>
      <c r="Q11776">
        <f t="shared" si="1515"/>
        <v>-51.921327087456206</v>
      </c>
      <c r="S11776">
        <f t="shared" si="1519"/>
        <v>-60.093312893202217</v>
      </c>
      <c r="Z11776">
        <f>IF(B11773&gt;=10,1,0)</f>
        <v>0</v>
      </c>
      <c r="AA11776">
        <f t="shared" si="1517"/>
        <v>80.738014194253992</v>
      </c>
      <c r="AB11776">
        <f>IF(Z11776=1,G11776-AA11776,0)</f>
        <v>0</v>
      </c>
      <c r="AC11776">
        <f t="shared" si="1518"/>
        <v>0</v>
      </c>
    </row>
    <row r="11777" spans="1:29" x14ac:dyDescent="0.25">
      <c r="A11777">
        <v>418.90666666666652</v>
      </c>
      <c r="B11777">
        <v>29.8675</v>
      </c>
      <c r="F11777">
        <f t="shared" si="1516"/>
        <v>11773</v>
      </c>
      <c r="G11777">
        <v>164.113333333333</v>
      </c>
      <c r="H11777">
        <f t="shared" si="1520"/>
        <v>47.385883318229354</v>
      </c>
      <c r="I11777">
        <f t="shared" si="1520"/>
        <v>-71.928992084605611</v>
      </c>
      <c r="J11777">
        <f t="shared" si="1520"/>
        <v>55.622496312055553</v>
      </c>
      <c r="K11777">
        <f t="shared" si="1520"/>
        <v>90.71281261478002</v>
      </c>
      <c r="L11777">
        <f t="shared" si="1520"/>
        <v>-101.02798392251358</v>
      </c>
      <c r="M11777">
        <f t="shared" si="1513"/>
        <v>191.80138252409475</v>
      </c>
      <c r="O11777">
        <f t="shared" si="1514"/>
        <v>766.62806799004215</v>
      </c>
      <c r="Q11777">
        <f t="shared" si="1515"/>
        <v>-27.688049190761745</v>
      </c>
      <c r="S11777">
        <f t="shared" si="1519"/>
        <v>-47.151882434354334</v>
      </c>
      <c r="Z11777">
        <f>IF(B11774&gt;=10,1,0)</f>
        <v>1</v>
      </c>
      <c r="AA11777">
        <f t="shared" si="1517"/>
        <v>144.6495000897404</v>
      </c>
      <c r="AB11777">
        <f>IF(Z11777=1,G11777-AA11777,0)</f>
        <v>19.463833243592603</v>
      </c>
      <c r="AC11777">
        <f t="shared" si="1518"/>
        <v>19.463833243592603</v>
      </c>
    </row>
    <row r="11778" spans="1:29" x14ac:dyDescent="0.25">
      <c r="A11778">
        <v>500.30333333333351</v>
      </c>
      <c r="B11778">
        <v>34.6143</v>
      </c>
      <c r="F11778">
        <f t="shared" si="1516"/>
        <v>11774</v>
      </c>
      <c r="G11778">
        <v>248.01999999999998</v>
      </c>
      <c r="H11778">
        <f t="shared" si="1520"/>
        <v>47.342636369728957</v>
      </c>
      <c r="I11778">
        <f t="shared" si="1520"/>
        <v>-64.9223729116176</v>
      </c>
      <c r="J11778">
        <f t="shared" si="1520"/>
        <v>88.861090397770511</v>
      </c>
      <c r="K11778">
        <f t="shared" si="1520"/>
        <v>92.014309183836417</v>
      </c>
      <c r="L11778">
        <f t="shared" si="1520"/>
        <v>-85.964849111123613</v>
      </c>
      <c r="M11778">
        <f t="shared" si="1513"/>
        <v>248.36798021474368</v>
      </c>
      <c r="O11778">
        <f t="shared" si="1514"/>
        <v>0.1210902298530715</v>
      </c>
      <c r="Q11778">
        <f t="shared" si="1515"/>
        <v>-0.34798021474369989</v>
      </c>
      <c r="S11778">
        <f t="shared" si="1519"/>
        <v>-23.832871330670315</v>
      </c>
      <c r="Z11778">
        <f>IF(B11775&gt;=10,1,0)</f>
        <v>1</v>
      </c>
      <c r="AA11778">
        <f t="shared" si="1517"/>
        <v>224.53510888407337</v>
      </c>
      <c r="AB11778">
        <f>IF(Z11778=1,G11778-AA11778,0)</f>
        <v>23.484891115926615</v>
      </c>
      <c r="AC11778">
        <f t="shared" si="1518"/>
        <v>23.484891115926615</v>
      </c>
    </row>
    <row r="11779" spans="1:29" x14ac:dyDescent="0.25">
      <c r="A11779">
        <v>568.28</v>
      </c>
      <c r="B11779">
        <v>39.048633333333349</v>
      </c>
      <c r="F11779">
        <f t="shared" si="1516"/>
        <v>11775</v>
      </c>
      <c r="G11779">
        <v>331.07666666666648</v>
      </c>
      <c r="H11779">
        <f t="shared" si="1520"/>
        <v>47.299383332256703</v>
      </c>
      <c r="I11779">
        <f t="shared" si="1520"/>
        <v>-56.810983759204234</v>
      </c>
      <c r="J11779">
        <f t="shared" si="1520"/>
        <v>120.5792465898288</v>
      </c>
      <c r="K11779">
        <f t="shared" si="1520"/>
        <v>91.732789203863831</v>
      </c>
      <c r="L11779">
        <f t="shared" si="1520"/>
        <v>-65.043351896432753</v>
      </c>
      <c r="M11779">
        <f t="shared" si="1513"/>
        <v>308.79424975646134</v>
      </c>
      <c r="O11779">
        <f t="shared" si="1514"/>
        <v>496.50610336019611</v>
      </c>
      <c r="Q11779">
        <f t="shared" si="1515"/>
        <v>22.282416910205143</v>
      </c>
      <c r="S11779">
        <f t="shared" si="1519"/>
        <v>1.6992252390627598</v>
      </c>
      <c r="Z11779">
        <f>IF(B11776&gt;=10,1,0)</f>
        <v>1</v>
      </c>
      <c r="AA11779">
        <f t="shared" si="1517"/>
        <v>310.49347499552408</v>
      </c>
      <c r="AB11779">
        <f>IF(Z11779=1,G11779-AA11779,0)</f>
        <v>20.583191671142401</v>
      </c>
      <c r="AC11779">
        <f t="shared" si="1518"/>
        <v>20.583191671142401</v>
      </c>
    </row>
    <row r="11780" spans="1:29" x14ac:dyDescent="0.25">
      <c r="A11780">
        <v>628.02666666666642</v>
      </c>
      <c r="B11780">
        <v>43.056333333333349</v>
      </c>
      <c r="F11780">
        <f t="shared" si="1516"/>
        <v>11776</v>
      </c>
      <c r="G11780">
        <v>418.90666666666652</v>
      </c>
      <c r="H11780">
        <f t="shared" si="1520"/>
        <v>47.256124211375571</v>
      </c>
      <c r="I11780">
        <f t="shared" si="1520"/>
        <v>-47.732854382355981</v>
      </c>
      <c r="J11780">
        <f t="shared" si="1520"/>
        <v>150.23425844179988</v>
      </c>
      <c r="K11780">
        <f t="shared" si="1520"/>
        <v>89.873095951860492</v>
      </c>
      <c r="L11780">
        <f t="shared" si="1520"/>
        <v>-39.689257739262175</v>
      </c>
      <c r="M11780">
        <f t="shared" si="1513"/>
        <v>370.97853276956675</v>
      </c>
      <c r="O11780">
        <f t="shared" si="1514"/>
        <v>2297.1060188583238</v>
      </c>
      <c r="Q11780">
        <f t="shared" si="1515"/>
        <v>47.928133897099769</v>
      </c>
      <c r="S11780">
        <f t="shared" si="1519"/>
        <v>22.18413552727295</v>
      </c>
      <c r="Z11780">
        <f>IF(B11777&gt;=10,1,0)</f>
        <v>1</v>
      </c>
      <c r="AA11780">
        <f t="shared" si="1517"/>
        <v>393.16266829683968</v>
      </c>
      <c r="AB11780">
        <f>IF(Z11780=1,G11780-AA11780,0)</f>
        <v>25.743998369826841</v>
      </c>
      <c r="AC11780">
        <f t="shared" si="1518"/>
        <v>25.743998369826841</v>
      </c>
    </row>
    <row r="11781" spans="1:29" x14ac:dyDescent="0.25">
      <c r="A11781">
        <v>684.89</v>
      </c>
      <c r="B11781">
        <v>46.497833333333304</v>
      </c>
      <c r="F11781">
        <f t="shared" si="1516"/>
        <v>11777</v>
      </c>
      <c r="G11781">
        <v>500.30333333333351</v>
      </c>
      <c r="H11781">
        <f t="shared" si="1520"/>
        <v>47.212859012649346</v>
      </c>
      <c r="I11781">
        <f t="shared" si="1520"/>
        <v>-37.84246534540209</v>
      </c>
      <c r="J11781">
        <f t="shared" si="1520"/>
        <v>177.31872047907615</v>
      </c>
      <c r="K11781">
        <f t="shared" si="1520"/>
        <v>86.467223638511143</v>
      </c>
      <c r="L11781">
        <f t="shared" si="1520"/>
        <v>-11.630406256716132</v>
      </c>
      <c r="M11781">
        <f t="shared" si="1513"/>
        <v>432.56309781426739</v>
      </c>
      <c r="O11781">
        <f t="shared" si="1514"/>
        <v>4588.7395081785471</v>
      </c>
      <c r="Q11781">
        <f t="shared" si="1515"/>
        <v>67.740235519066118</v>
      </c>
      <c r="S11781">
        <f t="shared" si="1519"/>
        <v>44.491969728117198</v>
      </c>
      <c r="Z11781">
        <f>IF(B11778&gt;=10,1,0)</f>
        <v>1</v>
      </c>
      <c r="AA11781">
        <f t="shared" si="1517"/>
        <v>477.05506754238456</v>
      </c>
      <c r="AB11781">
        <f>IF(Z11781=1,G11781-AA11781,0)</f>
        <v>23.248265790948949</v>
      </c>
      <c r="AC11781">
        <f t="shared" si="1518"/>
        <v>23.248265790948949</v>
      </c>
    </row>
    <row r="11782" spans="1:29" x14ac:dyDescent="0.25">
      <c r="A11782">
        <v>720.76333333333355</v>
      </c>
      <c r="B11782">
        <v>49.2136</v>
      </c>
      <c r="F11782">
        <f t="shared" si="1516"/>
        <v>11778</v>
      </c>
      <c r="G11782">
        <v>568.28</v>
      </c>
      <c r="H11782">
        <f t="shared" si="1520"/>
        <v>47.169587741642545</v>
      </c>
      <c r="I11782">
        <f t="shared" si="1520"/>
        <v>-27.308119259644982</v>
      </c>
      <c r="J11782">
        <f t="shared" si="1520"/>
        <v>201.36921004687522</v>
      </c>
      <c r="K11782">
        <f t="shared" si="1520"/>
        <v>81.573766978961004</v>
      </c>
      <c r="L11782">
        <f t="shared" si="1520"/>
        <v>17.221038192021425</v>
      </c>
      <c r="M11782">
        <f t="shared" ref="M11782:M11845" si="1521" xml:space="preserve"> SUM(H11782:L11782)+$G$3</f>
        <v>491.0626499860042</v>
      </c>
      <c r="O11782">
        <f t="shared" ref="O11782:O11845" si="1522">(G11782-M11782)^2</f>
        <v>5962.5191431839321</v>
      </c>
      <c r="Q11782">
        <f t="shared" ref="Q11782:Q11845" si="1523">G11782-M11782</f>
        <v>77.21735001399577</v>
      </c>
      <c r="S11782">
        <f t="shared" si="1519"/>
        <v>61.8637878887223</v>
      </c>
      <c r="Z11782">
        <f>IF(B11779&gt;=10,1,0)</f>
        <v>1</v>
      </c>
      <c r="AA11782">
        <f t="shared" si="1517"/>
        <v>552.9264378747265</v>
      </c>
      <c r="AB11782">
        <f>IF(Z11782=1,G11782-AA11782,0)</f>
        <v>15.35356212527347</v>
      </c>
      <c r="AC11782">
        <f t="shared" si="1518"/>
        <v>15.35356212527347</v>
      </c>
    </row>
    <row r="11783" spans="1:29" x14ac:dyDescent="0.25">
      <c r="A11783">
        <v>752.53666666666697</v>
      </c>
      <c r="B11783">
        <v>51.0396</v>
      </c>
      <c r="F11783">
        <f t="shared" ref="F11783:F11846" si="1524">F11782+1</f>
        <v>11779</v>
      </c>
      <c r="G11783">
        <v>628.02666666666642</v>
      </c>
      <c r="H11783">
        <f t="shared" si="1520"/>
        <v>47.126310403920542</v>
      </c>
      <c r="I11783">
        <f t="shared" si="1520"/>
        <v>-16.309076814202111</v>
      </c>
      <c r="J11783">
        <f t="shared" si="1520"/>
        <v>221.97421660071956</v>
      </c>
      <c r="K11783">
        <f t="shared" si="1520"/>
        <v>75.276913127824784</v>
      </c>
      <c r="L11783">
        <f t="shared" si="1520"/>
        <v>44.898897347132333</v>
      </c>
      <c r="M11783">
        <f t="shared" si="1521"/>
        <v>544.00442695154413</v>
      </c>
      <c r="O11783">
        <f t="shared" si="1522"/>
        <v>7059.7367667454719</v>
      </c>
      <c r="Q11783">
        <f t="shared" si="1523"/>
        <v>84.022239715122282</v>
      </c>
      <c r="S11783">
        <f t="shared" si="1519"/>
        <v>69.969640117726627</v>
      </c>
      <c r="Z11783">
        <f>IF(B11780&gt;=10,1,0)</f>
        <v>1</v>
      </c>
      <c r="AA11783">
        <f t="shared" si="1517"/>
        <v>613.97406706927075</v>
      </c>
      <c r="AB11783">
        <f>IF(Z11783=1,G11783-AA11783,0)</f>
        <v>14.05259959739567</v>
      </c>
      <c r="AC11783">
        <f t="shared" si="1518"/>
        <v>14.05259959739567</v>
      </c>
    </row>
    <row r="11784" spans="1:29" x14ac:dyDescent="0.25">
      <c r="A11784">
        <v>775.21666666666692</v>
      </c>
      <c r="B11784">
        <v>51.840900000000005</v>
      </c>
      <c r="F11784">
        <f t="shared" si="1524"/>
        <v>11780</v>
      </c>
      <c r="G11784">
        <v>684.89</v>
      </c>
      <c r="H11784">
        <f t="shared" si="1520"/>
        <v>47.083027005049438</v>
      </c>
      <c r="I11784">
        <f t="shared" si="1520"/>
        <v>-5.0325063357040971</v>
      </c>
      <c r="J11784">
        <f t="shared" si="1520"/>
        <v>238.78118276564066</v>
      </c>
      <c r="K11784">
        <f t="shared" si="1520"/>
        <v>67.684993321206747</v>
      </c>
      <c r="L11784">
        <f t="shared" si="1520"/>
        <v>69.516970846968107</v>
      </c>
      <c r="M11784">
        <f t="shared" si="1521"/>
        <v>589.07083388930994</v>
      </c>
      <c r="O11784">
        <f t="shared" si="1522"/>
        <v>9181.3125941480121</v>
      </c>
      <c r="Q11784">
        <f t="shared" si="1523"/>
        <v>95.819166110690048</v>
      </c>
      <c r="S11784">
        <f t="shared" si="1519"/>
        <v>75.053042657430183</v>
      </c>
      <c r="Z11784">
        <f>IF(B11781&gt;=10,1,0)</f>
        <v>1</v>
      </c>
      <c r="AA11784">
        <f t="shared" si="1517"/>
        <v>664.12387654674012</v>
      </c>
      <c r="AB11784">
        <f>IF(Z11784=1,G11784-AA11784,0)</f>
        <v>20.766123453259866</v>
      </c>
      <c r="AC11784">
        <f t="shared" si="1518"/>
        <v>20.766123453259866</v>
      </c>
    </row>
    <row r="11785" spans="1:29" x14ac:dyDescent="0.25">
      <c r="A11785">
        <v>778.53666666666641</v>
      </c>
      <c r="B11785">
        <v>51.550766666666703</v>
      </c>
      <c r="F11785">
        <f t="shared" si="1524"/>
        <v>11781</v>
      </c>
      <c r="G11785">
        <v>720.76333333333355</v>
      </c>
      <c r="H11785">
        <f t="shared" si="1520"/>
        <v>47.039737550596115</v>
      </c>
      <c r="I11785">
        <f t="shared" si="1520"/>
        <v>6.3297012147564402</v>
      </c>
      <c r="J11785">
        <f t="shared" si="1520"/>
        <v>251.50253669076668</v>
      </c>
      <c r="K11785">
        <f t="shared" si="1520"/>
        <v>58.92861914332002</v>
      </c>
      <c r="L11785">
        <f t="shared" si="1520"/>
        <v>89.397577665773127</v>
      </c>
      <c r="M11785">
        <f t="shared" si="1521"/>
        <v>624.23533855136145</v>
      </c>
      <c r="O11785">
        <f t="shared" si="1522"/>
        <v>9317.6537766284328</v>
      </c>
      <c r="Q11785">
        <f t="shared" si="1523"/>
        <v>96.527994781972097</v>
      </c>
      <c r="S11785">
        <f t="shared" si="1519"/>
        <v>84.772105701163085</v>
      </c>
      <c r="Z11785">
        <f>IF(B11782&gt;=10,1,0)</f>
        <v>1</v>
      </c>
      <c r="AA11785">
        <f t="shared" si="1517"/>
        <v>709.00744425252458</v>
      </c>
      <c r="AB11785">
        <f>IF(Z11785=1,G11785-AA11785,0)</f>
        <v>11.75588908080897</v>
      </c>
      <c r="AC11785">
        <f t="shared" si="1518"/>
        <v>11.75588908080897</v>
      </c>
    </row>
    <row r="11786" spans="1:29" x14ac:dyDescent="0.25">
      <c r="A11786">
        <v>635.71666666666647</v>
      </c>
      <c r="B11786">
        <v>50.193633333333295</v>
      </c>
      <c r="F11786">
        <f t="shared" si="1524"/>
        <v>11782</v>
      </c>
      <c r="G11786">
        <v>752.53666666666697</v>
      </c>
      <c r="H11786">
        <f t="shared" si="1520"/>
        <v>46.996442046128251</v>
      </c>
      <c r="I11786">
        <f t="shared" si="1520"/>
        <v>17.58419760853474</v>
      </c>
      <c r="J11786">
        <f t="shared" si="1520"/>
        <v>259.92061248345686</v>
      </c>
      <c r="K11786">
        <f t="shared" si="1520"/>
        <v>49.158435481422195</v>
      </c>
      <c r="L11786">
        <f t="shared" si="1520"/>
        <v>103.18588730316884</v>
      </c>
      <c r="M11786">
        <f t="shared" si="1521"/>
        <v>647.8827412088599</v>
      </c>
      <c r="O11786">
        <f t="shared" si="1522"/>
        <v>10952.444113728241</v>
      </c>
      <c r="Q11786">
        <f t="shared" si="1523"/>
        <v>104.65392545780708</v>
      </c>
      <c r="S11786">
        <f t="shared" si="1519"/>
        <v>85.626337170066549</v>
      </c>
      <c r="Z11786">
        <f>IF(B11783&gt;=10,1,0)</f>
        <v>1</v>
      </c>
      <c r="AA11786">
        <f t="shared" ref="AA11786:AA11849" si="1525">S11786+M11786</f>
        <v>733.50907837892646</v>
      </c>
      <c r="AB11786">
        <f>IF(Z11786=1,G11786-AA11786,0)</f>
        <v>19.027588287740514</v>
      </c>
      <c r="AC11786">
        <f t="shared" ref="AC11786:AC11849" si="1526">ABS(AB11786)</f>
        <v>19.027588287740514</v>
      </c>
    </row>
    <row r="11787" spans="1:29" x14ac:dyDescent="0.25">
      <c r="A11787">
        <v>482.39</v>
      </c>
      <c r="B11787">
        <v>47.8765</v>
      </c>
      <c r="F11787">
        <f t="shared" si="1524"/>
        <v>11783</v>
      </c>
      <c r="G11787">
        <v>775.21666666666692</v>
      </c>
      <c r="H11787">
        <f t="shared" si="1520"/>
        <v>46.953140497214292</v>
      </c>
      <c r="I11787">
        <f t="shared" si="1520"/>
        <v>28.539467514445221</v>
      </c>
      <c r="J11787">
        <f t="shared" si="1520"/>
        <v>263.89137453293779</v>
      </c>
      <c r="K11787">
        <f t="shared" si="1520"/>
        <v>38.542528827288571</v>
      </c>
      <c r="L11787">
        <f t="shared" si="1520"/>
        <v>109.94224924358009</v>
      </c>
      <c r="M11787">
        <f t="shared" si="1521"/>
        <v>658.90592690161498</v>
      </c>
      <c r="O11787">
        <f t="shared" si="1522"/>
        <v>13528.188184693636</v>
      </c>
      <c r="Q11787">
        <f t="shared" si="1523"/>
        <v>116.31073976505195</v>
      </c>
      <c r="S11787">
        <f t="shared" ref="S11787:S11850" si="1527">Q11786*$V$5 + Q11785*$V$6 + Q11784*$V$7 + Q11783*$V$8</f>
        <v>92.247383299626037</v>
      </c>
      <c r="Z11787">
        <f>IF(B11784&gt;=10,1,0)</f>
        <v>1</v>
      </c>
      <c r="AA11787">
        <f t="shared" si="1525"/>
        <v>751.15331020124097</v>
      </c>
      <c r="AB11787">
        <f>IF(Z11787=1,G11787-AA11787,0)</f>
        <v>24.063356465425954</v>
      </c>
      <c r="AC11787">
        <f t="shared" si="1526"/>
        <v>24.063356465425954</v>
      </c>
    </row>
    <row r="11788" spans="1:29" x14ac:dyDescent="0.25">
      <c r="A11788">
        <v>662.24666666666644</v>
      </c>
      <c r="B11788">
        <v>44.754233333333346</v>
      </c>
      <c r="F11788">
        <f t="shared" si="1524"/>
        <v>11784</v>
      </c>
      <c r="G11788">
        <v>778.53666666666641</v>
      </c>
      <c r="H11788">
        <f t="shared" si="1520"/>
        <v>46.909832909423471</v>
      </c>
      <c r="I11788">
        <f t="shared" si="1520"/>
        <v>39.00908747375199</v>
      </c>
      <c r="J11788">
        <f t="shared" si="1520"/>
        <v>263.34688199965336</v>
      </c>
      <c r="K11788">
        <f t="shared" si="1520"/>
        <v>27.263535512871204</v>
      </c>
      <c r="L11788">
        <f t="shared" si="1520"/>
        <v>109.20622858620661</v>
      </c>
      <c r="M11788">
        <f t="shared" si="1521"/>
        <v>656.77273276805568</v>
      </c>
      <c r="O11788">
        <f t="shared" si="1522"/>
        <v>14826.455598465243</v>
      </c>
      <c r="Q11788">
        <f t="shared" si="1523"/>
        <v>121.76393389861073</v>
      </c>
      <c r="S11788">
        <f t="shared" si="1527"/>
        <v>102.44339021043201</v>
      </c>
      <c r="Z11788">
        <f>IF(B11785&gt;=10,1,0)</f>
        <v>1</v>
      </c>
      <c r="AA11788">
        <f t="shared" si="1525"/>
        <v>759.21612297848765</v>
      </c>
      <c r="AB11788">
        <f>IF(Z11788=1,G11788-AA11788,0)</f>
        <v>19.320543688178759</v>
      </c>
      <c r="AC11788">
        <f t="shared" si="1526"/>
        <v>19.320543688178759</v>
      </c>
    </row>
    <row r="11789" spans="1:29" x14ac:dyDescent="0.25">
      <c r="A11789">
        <v>580.2966666666664</v>
      </c>
      <c r="B11789">
        <v>40.991900000000001</v>
      </c>
      <c r="F11789">
        <f t="shared" si="1524"/>
        <v>11785</v>
      </c>
      <c r="G11789">
        <v>635.71666666666647</v>
      </c>
      <c r="H11789">
        <f t="shared" si="1520"/>
        <v>46.866519288325804</v>
      </c>
      <c r="I11789">
        <f t="shared" si="1520"/>
        <v>48.814898227777583</v>
      </c>
      <c r="J11789">
        <f t="shared" si="1520"/>
        <v>258.29645130179915</v>
      </c>
      <c r="K11789">
        <f t="shared" si="1520"/>
        <v>15.51549963013235</v>
      </c>
      <c r="L11789">
        <f t="shared" si="1520"/>
        <v>101.02798392249875</v>
      </c>
      <c r="M11789">
        <f t="shared" si="1521"/>
        <v>641.55851865668262</v>
      </c>
      <c r="O11789">
        <f t="shared" si="1522"/>
        <v>34.127234673255685</v>
      </c>
      <c r="Q11789">
        <f t="shared" si="1523"/>
        <v>-5.8418519900161527</v>
      </c>
      <c r="S11789">
        <f t="shared" si="1527"/>
        <v>107.77752958819154</v>
      </c>
      <c r="Z11789">
        <f>IF(B11786&gt;=10,1,0)</f>
        <v>1</v>
      </c>
      <c r="AA11789">
        <f t="shared" si="1525"/>
        <v>749.33604824487418</v>
      </c>
      <c r="AB11789">
        <f>IF(Z11789=1,G11789-AA11789,0)</f>
        <v>-113.61938157820771</v>
      </c>
      <c r="AC11789">
        <f t="shared" si="1526"/>
        <v>113.61938157820771</v>
      </c>
    </row>
    <row r="11790" spans="1:29" x14ac:dyDescent="0.25">
      <c r="A11790">
        <v>567.03</v>
      </c>
      <c r="B11790">
        <v>36.739400000000003</v>
      </c>
      <c r="F11790">
        <f t="shared" si="1524"/>
        <v>11786</v>
      </c>
      <c r="G11790">
        <v>482.39</v>
      </c>
      <c r="H11790">
        <f t="shared" si="1520"/>
        <v>46.82319963949206</v>
      </c>
      <c r="I11790">
        <f t="shared" si="1520"/>
        <v>57.790036415587622</v>
      </c>
      <c r="J11790">
        <f t="shared" si="1520"/>
        <v>248.8264967088796</v>
      </c>
      <c r="K11790">
        <f t="shared" si="1520"/>
        <v>3.5005346914802296</v>
      </c>
      <c r="L11790">
        <f t="shared" si="1520"/>
        <v>85.964849111132253</v>
      </c>
      <c r="M11790">
        <f t="shared" si="1521"/>
        <v>613.94228285272084</v>
      </c>
      <c r="O11790">
        <f t="shared" si="1522"/>
        <v>17306.003123762272</v>
      </c>
      <c r="Q11790">
        <f t="shared" si="1523"/>
        <v>-131.55228285272085</v>
      </c>
      <c r="S11790">
        <f t="shared" si="1527"/>
        <v>-3.8708117245934184</v>
      </c>
      <c r="Z11790">
        <f>IF(B11787&gt;=10,1,0)</f>
        <v>1</v>
      </c>
      <c r="AA11790">
        <f t="shared" si="1525"/>
        <v>610.07147112812743</v>
      </c>
      <c r="AB11790">
        <f>IF(Z11790=1,G11790-AA11790,0)</f>
        <v>-127.68147112812744</v>
      </c>
      <c r="AC11790">
        <f t="shared" si="1526"/>
        <v>127.68147112812744</v>
      </c>
    </row>
    <row r="11791" spans="1:29" x14ac:dyDescent="0.25">
      <c r="A11791">
        <v>488.67333333333352</v>
      </c>
      <c r="B11791">
        <v>32.122399999999999</v>
      </c>
      <c r="F11791">
        <f t="shared" si="1524"/>
        <v>11787</v>
      </c>
      <c r="G11791">
        <v>662.24666666666644</v>
      </c>
      <c r="H11791">
        <f t="shared" si="1520"/>
        <v>46.779873968493881</v>
      </c>
      <c r="I11791">
        <f t="shared" si="1520"/>
        <v>65.781774051643353</v>
      </c>
      <c r="J11791">
        <f t="shared" si="1520"/>
        <v>235.09905176951446</v>
      </c>
      <c r="K11791">
        <f t="shared" si="1520"/>
        <v>-8.5746535363126295</v>
      </c>
      <c r="L11791">
        <f t="shared" si="1520"/>
        <v>65.04335189644388</v>
      </c>
      <c r="M11791">
        <f t="shared" si="1521"/>
        <v>575.16656443593195</v>
      </c>
      <c r="O11791">
        <f t="shared" si="1522"/>
        <v>7582.9442045151709</v>
      </c>
      <c r="Q11791">
        <f t="shared" si="1523"/>
        <v>87.080102230734497</v>
      </c>
      <c r="S11791">
        <f t="shared" si="1527"/>
        <v>-122.59374989188845</v>
      </c>
      <c r="Z11791">
        <f>IF(B11788&gt;=10,1,0)</f>
        <v>1</v>
      </c>
      <c r="AA11791">
        <f t="shared" si="1525"/>
        <v>452.57281454404347</v>
      </c>
      <c r="AB11791">
        <f>IF(Z11791=1,G11791-AA11791,0)</f>
        <v>209.67385212262298</v>
      </c>
      <c r="AC11791">
        <f t="shared" si="1526"/>
        <v>209.67385212262298</v>
      </c>
    </row>
    <row r="11792" spans="1:29" x14ac:dyDescent="0.25">
      <c r="A11792">
        <v>417.57333333333304</v>
      </c>
      <c r="B11792">
        <v>27.24286666666665</v>
      </c>
      <c r="F11792">
        <f t="shared" si="1524"/>
        <v>11788</v>
      </c>
      <c r="G11792">
        <v>580.2966666666664</v>
      </c>
      <c r="H11792">
        <f t="shared" si="1520"/>
        <v>46.736542280903414</v>
      </c>
      <c r="I11792">
        <f t="shared" si="1520"/>
        <v>72.654117464920645</v>
      </c>
      <c r="J11792">
        <f t="shared" si="1520"/>
        <v>217.34899687263015</v>
      </c>
      <c r="K11792">
        <f t="shared" si="1520"/>
        <v>-20.502323203474063</v>
      </c>
      <c r="L11792">
        <f t="shared" si="1520"/>
        <v>39.689257739275021</v>
      </c>
      <c r="M11792">
        <f t="shared" si="1521"/>
        <v>526.96375744040415</v>
      </c>
      <c r="O11792">
        <f t="shared" si="1522"/>
        <v>2844.3992065367283</v>
      </c>
      <c r="Q11792">
        <f t="shared" si="1523"/>
        <v>53.332909226262245</v>
      </c>
      <c r="S11792">
        <f t="shared" si="1527"/>
        <v>62.38573230294493</v>
      </c>
      <c r="Z11792">
        <f>IF(B11789&gt;=10,1,0)</f>
        <v>1</v>
      </c>
      <c r="AA11792">
        <f t="shared" si="1525"/>
        <v>589.34948974334907</v>
      </c>
      <c r="AB11792">
        <f>IF(Z11792=1,G11792-AA11792,0)</f>
        <v>-9.0528230766826709</v>
      </c>
      <c r="AC11792">
        <f t="shared" si="1526"/>
        <v>9.0528230766826709</v>
      </c>
    </row>
    <row r="11793" spans="1:29" x14ac:dyDescent="0.25">
      <c r="A11793">
        <v>324.19</v>
      </c>
      <c r="B11793">
        <v>22.182833333333349</v>
      </c>
      <c r="F11793">
        <f t="shared" si="1524"/>
        <v>11789</v>
      </c>
      <c r="G11793">
        <v>567.03</v>
      </c>
      <c r="H11793">
        <f t="shared" si="1520"/>
        <v>46.693204582293859</v>
      </c>
      <c r="I11793">
        <f t="shared" si="1520"/>
        <v>78.290121473807943</v>
      </c>
      <c r="J11793">
        <f t="shared" si="1520"/>
        <v>195.88004037869621</v>
      </c>
      <c r="K11793">
        <f t="shared" si="1520"/>
        <v>-32.077270373293089</v>
      </c>
      <c r="L11793">
        <f t="shared" si="1520"/>
        <v>11.630406256729817</v>
      </c>
      <c r="M11793">
        <f t="shared" si="1521"/>
        <v>471.45366860438378</v>
      </c>
      <c r="O11793">
        <f t="shared" si="1522"/>
        <v>9134.8351230446497</v>
      </c>
      <c r="Q11793">
        <f t="shared" si="1523"/>
        <v>95.576331395616194</v>
      </c>
      <c r="S11793">
        <f t="shared" si="1527"/>
        <v>55.106976509286163</v>
      </c>
      <c r="Z11793">
        <f>IF(B11790&gt;=10,1,0)</f>
        <v>1</v>
      </c>
      <c r="AA11793">
        <f t="shared" si="1525"/>
        <v>526.56064511366992</v>
      </c>
      <c r="AB11793">
        <f>IF(Z11793=1,G11793-AA11793,0)</f>
        <v>40.469354886330052</v>
      </c>
      <c r="AC11793">
        <f t="shared" si="1526"/>
        <v>40.469354886330052</v>
      </c>
    </row>
    <row r="11794" spans="1:29" x14ac:dyDescent="0.25">
      <c r="A11794">
        <v>225.113333333333</v>
      </c>
      <c r="B11794">
        <v>17.0101333333333</v>
      </c>
      <c r="F11794">
        <f t="shared" si="1524"/>
        <v>11790</v>
      </c>
      <c r="G11794">
        <v>488.67333333333352</v>
      </c>
      <c r="H11794">
        <f t="shared" si="1520"/>
        <v>46.649860878239089</v>
      </c>
      <c r="I11794">
        <f t="shared" si="1520"/>
        <v>82.593879416933632</v>
      </c>
      <c r="J11794">
        <f t="shared" si="1520"/>
        <v>171.05952208567092</v>
      </c>
      <c r="K11794">
        <f t="shared" si="1520"/>
        <v>-43.100359356064843</v>
      </c>
      <c r="L11794">
        <f t="shared" si="1520"/>
        <v>-17.221038192057492</v>
      </c>
      <c r="M11794">
        <f t="shared" si="1521"/>
        <v>411.01903111887032</v>
      </c>
      <c r="O11794">
        <f t="shared" si="1522"/>
        <v>6030.1906524151846</v>
      </c>
      <c r="Q11794">
        <f t="shared" si="1523"/>
        <v>77.6543022144632</v>
      </c>
      <c r="S11794">
        <f t="shared" si="1527"/>
        <v>90.816648761629438</v>
      </c>
      <c r="Z11794">
        <f>IF(B11791&gt;=10,1,0)</f>
        <v>1</v>
      </c>
      <c r="AA11794">
        <f t="shared" si="1525"/>
        <v>501.83567988049975</v>
      </c>
      <c r="AB11794">
        <f>IF(Z11794=1,G11794-AA11794,0)</f>
        <v>-13.162346547166237</v>
      </c>
      <c r="AC11794">
        <f t="shared" si="1526"/>
        <v>13.162346547166237</v>
      </c>
    </row>
    <row r="11795" spans="1:29" x14ac:dyDescent="0.25">
      <c r="A11795">
        <v>142.13999999999999</v>
      </c>
      <c r="B11795">
        <v>11.78646666666665</v>
      </c>
      <c r="F11795">
        <f t="shared" si="1524"/>
        <v>11791</v>
      </c>
      <c r="G11795">
        <v>417.57333333333304</v>
      </c>
      <c r="H11795">
        <f t="shared" si="1520"/>
        <v>46.606511174313759</v>
      </c>
      <c r="I11795">
        <f t="shared" si="1520"/>
        <v>85.492155176140287</v>
      </c>
      <c r="J11795">
        <f t="shared" si="1520"/>
        <v>143.31212794314675</v>
      </c>
      <c r="K11795">
        <f t="shared" si="1520"/>
        <v>-53.381948644550633</v>
      </c>
      <c r="L11795">
        <f t="shared" si="1520"/>
        <v>-44.898897347119757</v>
      </c>
      <c r="M11795">
        <f t="shared" si="1521"/>
        <v>348.16711458807947</v>
      </c>
      <c r="O11795">
        <f t="shared" si="1522"/>
        <v>4817.2232005139876</v>
      </c>
      <c r="Q11795">
        <f t="shared" si="1523"/>
        <v>69.406218745253568</v>
      </c>
      <c r="S11795">
        <f t="shared" si="1527"/>
        <v>69.315197088601423</v>
      </c>
      <c r="Z11795">
        <f>IF(B11792&gt;=10,1,0)</f>
        <v>1</v>
      </c>
      <c r="AA11795">
        <f t="shared" si="1525"/>
        <v>417.48231167668087</v>
      </c>
      <c r="AB11795">
        <f>IF(Z11795=1,G11795-AA11795,0)</f>
        <v>9.1021656652173988E-2</v>
      </c>
      <c r="AC11795">
        <f t="shared" si="1526"/>
        <v>9.1021656652173988E-2</v>
      </c>
    </row>
    <row r="11796" spans="1:29" x14ac:dyDescent="0.25">
      <c r="A11796">
        <v>63.876666666666651</v>
      </c>
      <c r="B11796">
        <v>6.5827</v>
      </c>
      <c r="F11796">
        <f t="shared" si="1524"/>
        <v>11792</v>
      </c>
      <c r="G11796">
        <v>324.19</v>
      </c>
      <c r="H11796">
        <f t="shared" si="1520"/>
        <v>46.563155476093286</v>
      </c>
      <c r="I11796">
        <f t="shared" si="1520"/>
        <v>86.935629419627432</v>
      </c>
      <c r="J11796">
        <f t="shared" si="1520"/>
        <v>113.11262355783782</v>
      </c>
      <c r="K11796">
        <f t="shared" si="1520"/>
        <v>-62.745153511381893</v>
      </c>
      <c r="L11796">
        <f t="shared" si="1520"/>
        <v>-69.516970846957406</v>
      </c>
      <c r="M11796">
        <f t="shared" si="1521"/>
        <v>285.38645038136826</v>
      </c>
      <c r="O11796">
        <f t="shared" si="1522"/>
        <v>1505.715463005615</v>
      </c>
      <c r="Q11796">
        <f t="shared" si="1523"/>
        <v>38.803549618631735</v>
      </c>
      <c r="S11796">
        <f t="shared" si="1527"/>
        <v>61.540575425874913</v>
      </c>
      <c r="Z11796">
        <f>IF(B11793&gt;=10,1,0)</f>
        <v>1</v>
      </c>
      <c r="AA11796">
        <f t="shared" si="1525"/>
        <v>346.92702580724318</v>
      </c>
      <c r="AB11796">
        <f>IF(Z11796=1,G11796-AA11796,0)</f>
        <v>-22.737025807243185</v>
      </c>
      <c r="AC11796">
        <f t="shared" si="1526"/>
        <v>22.737025807243185</v>
      </c>
    </row>
    <row r="11797" spans="1:29" x14ac:dyDescent="0.25">
      <c r="A11797">
        <v>11.49333333333335</v>
      </c>
      <c r="B11797">
        <v>1.6484000000000014</v>
      </c>
      <c r="F11797">
        <f t="shared" si="1524"/>
        <v>11793</v>
      </c>
      <c r="G11797">
        <v>225.113333333333</v>
      </c>
      <c r="H11797">
        <f t="shared" si="1520"/>
        <v>46.519793789153859</v>
      </c>
      <c r="I11797">
        <f t="shared" si="1520"/>
        <v>86.899738858365808</v>
      </c>
      <c r="J11797">
        <f t="shared" si="1520"/>
        <v>80.977730822764812</v>
      </c>
      <c r="K11797">
        <f t="shared" si="1520"/>
        <v>-71.028889138473104</v>
      </c>
      <c r="L11797">
        <f t="shared" si="1520"/>
        <v>-89.397577665765041</v>
      </c>
      <c r="M11797">
        <f t="shared" si="1521"/>
        <v>225.00796295219533</v>
      </c>
      <c r="O11797">
        <f t="shared" si="1522"/>
        <v>1.1102917221098883E-2</v>
      </c>
      <c r="Q11797">
        <f t="shared" si="1523"/>
        <v>0.10537038113767494</v>
      </c>
      <c r="S11797">
        <f t="shared" si="1527"/>
        <v>32.837929116858682</v>
      </c>
      <c r="Z11797">
        <f>IF(B11794&gt;=10,1,0)</f>
        <v>1</v>
      </c>
      <c r="AA11797">
        <f t="shared" si="1525"/>
        <v>257.845892069054</v>
      </c>
      <c r="AB11797">
        <f>IF(Z11797=1,G11797-AA11797,0)</f>
        <v>-32.732558735721</v>
      </c>
      <c r="AC11797">
        <f t="shared" si="1526"/>
        <v>32.732558735721</v>
      </c>
    </row>
    <row r="11798" spans="1:29" x14ac:dyDescent="0.25">
      <c r="A11798">
        <v>0</v>
      </c>
      <c r="B11798">
        <v>0</v>
      </c>
      <c r="F11798">
        <f t="shared" si="1524"/>
        <v>11794</v>
      </c>
      <c r="G11798">
        <v>142.13999999999999</v>
      </c>
      <c r="H11798">
        <f t="shared" si="1520"/>
        <v>46.47642611907245</v>
      </c>
      <c r="I11798">
        <f t="shared" si="1520"/>
        <v>85.385094234270653</v>
      </c>
      <c r="J11798">
        <f t="shared" si="1520"/>
        <v>47.457286661989585</v>
      </c>
      <c r="K11798">
        <f t="shared" si="1520"/>
        <v>-78.09064192438791</v>
      </c>
      <c r="L11798">
        <f t="shared" si="1520"/>
        <v>-103.18588730316391</v>
      </c>
      <c r="M11798">
        <f t="shared" si="1521"/>
        <v>169.07944407392989</v>
      </c>
      <c r="O11798">
        <f t="shared" si="1522"/>
        <v>725.73364701239711</v>
      </c>
      <c r="Q11798">
        <f t="shared" si="1523"/>
        <v>-26.939444073929906</v>
      </c>
      <c r="S11798">
        <f t="shared" si="1527"/>
        <v>-2.0331853185801343</v>
      </c>
      <c r="Z11798">
        <f>IF(B11795&gt;=10,1,0)</f>
        <v>1</v>
      </c>
      <c r="AA11798">
        <f t="shared" si="1525"/>
        <v>167.04625875534975</v>
      </c>
      <c r="AB11798">
        <f>IF(Z11798=1,G11798-AA11798,0)</f>
        <v>-24.906258755349768</v>
      </c>
      <c r="AC11798">
        <f t="shared" si="1526"/>
        <v>24.906258755349768</v>
      </c>
    </row>
    <row r="11799" spans="1:29" x14ac:dyDescent="0.25">
      <c r="A11799">
        <v>0</v>
      </c>
      <c r="B11799">
        <v>0</v>
      </c>
      <c r="F11799">
        <f t="shared" si="1524"/>
        <v>11795</v>
      </c>
      <c r="G11799">
        <v>63.876666666666651</v>
      </c>
      <c r="H11799">
        <f t="shared" ref="H11799:L11862" si="1528">H$2*COS(H$1*$F11799)+H$3*SIN(H$1*$F11799)</f>
        <v>46.433052471426777</v>
      </c>
      <c r="I11799">
        <f t="shared" si="1528"/>
        <v>82.417469927351661</v>
      </c>
      <c r="J11799">
        <f t="shared" si="1528"/>
        <v>13.124835168780972</v>
      </c>
      <c r="K11799">
        <f t="shared" si="1528"/>
        <v>-83.808921292014858</v>
      </c>
      <c r="L11799">
        <f t="shared" si="1528"/>
        <v>-109.94224924358393</v>
      </c>
      <c r="M11799">
        <f t="shared" si="1521"/>
        <v>119.26135331810963</v>
      </c>
      <c r="O11799">
        <f t="shared" si="1522"/>
        <v>3067.463515478526</v>
      </c>
      <c r="Q11799">
        <f t="shared" si="1523"/>
        <v>-55.384686651442976</v>
      </c>
      <c r="S11799">
        <f t="shared" si="1527"/>
        <v>-27.227738771227752</v>
      </c>
      <c r="Z11799">
        <f>IF(B11796&gt;=10,1,0)</f>
        <v>0</v>
      </c>
      <c r="AA11799">
        <f t="shared" si="1525"/>
        <v>92.033614546881878</v>
      </c>
      <c r="AB11799">
        <f>IF(Z11799=1,G11799-AA11799,0)</f>
        <v>0</v>
      </c>
      <c r="AC11799">
        <f t="shared" si="1526"/>
        <v>0</v>
      </c>
    </row>
    <row r="11800" spans="1:29" x14ac:dyDescent="0.25">
      <c r="A11800">
        <v>0</v>
      </c>
      <c r="B11800">
        <v>0</v>
      </c>
      <c r="F11800">
        <f t="shared" si="1524"/>
        <v>11796</v>
      </c>
      <c r="G11800">
        <v>11.49333333333335</v>
      </c>
      <c r="H11800">
        <f t="shared" si="1528"/>
        <v>46.38967285179536</v>
      </c>
      <c r="I11800">
        <f t="shared" si="1528"/>
        <v>78.047365358646729</v>
      </c>
      <c r="J11800">
        <f t="shared" si="1528"/>
        <v>-21.432185892997687</v>
      </c>
      <c r="K11800">
        <f t="shared" si="1528"/>
        <v>-88.085349815590348</v>
      </c>
      <c r="L11800">
        <f t="shared" si="1528"/>
        <v>-109.20622858620875</v>
      </c>
      <c r="M11800">
        <f t="shared" si="1521"/>
        <v>76.750440201794319</v>
      </c>
      <c r="O11800">
        <f t="shared" si="1522"/>
        <v>4258.4899968417358</v>
      </c>
      <c r="Q11800">
        <f t="shared" si="1523"/>
        <v>-65.257106868460966</v>
      </c>
      <c r="S11800">
        <f t="shared" si="1527"/>
        <v>-51.774861856264224</v>
      </c>
      <c r="Z11800">
        <f>IF(B11797&gt;=10,1,0)</f>
        <v>0</v>
      </c>
      <c r="AA11800">
        <f t="shared" si="1525"/>
        <v>24.975578345530096</v>
      </c>
      <c r="AB11800">
        <f>IF(Z11800=1,G11800-AA11800,0)</f>
        <v>0</v>
      </c>
      <c r="AC11800">
        <f t="shared" si="1526"/>
        <v>0</v>
      </c>
    </row>
    <row r="11801" spans="1:29" x14ac:dyDescent="0.25">
      <c r="A11801">
        <v>0</v>
      </c>
      <c r="B11801">
        <v>0</v>
      </c>
      <c r="F11801">
        <f t="shared" si="1524"/>
        <v>11797</v>
      </c>
      <c r="G11801">
        <v>0</v>
      </c>
      <c r="H11801">
        <f t="shared" si="1528"/>
        <v>46.346287265757447</v>
      </c>
      <c r="I11801">
        <f t="shared" si="1528"/>
        <v>72.349145652503324</v>
      </c>
      <c r="J11801">
        <f t="shared" si="1528"/>
        <v>-55.622496312082134</v>
      </c>
      <c r="K11801">
        <f t="shared" si="1528"/>
        <v>-90.846355708469375</v>
      </c>
      <c r="L11801">
        <f t="shared" si="1528"/>
        <v>-101.02798392250433</v>
      </c>
      <c r="M11801">
        <f t="shared" si="1521"/>
        <v>42.235763261353924</v>
      </c>
      <c r="O11801">
        <f t="shared" si="1522"/>
        <v>1783.8596982691338</v>
      </c>
      <c r="Q11801">
        <f t="shared" si="1523"/>
        <v>-42.235763261353924</v>
      </c>
      <c r="S11801">
        <f t="shared" si="1527"/>
        <v>-60.081039379538289</v>
      </c>
      <c r="Z11801">
        <f>IF(B11798&gt;=10,1,0)</f>
        <v>0</v>
      </c>
      <c r="AA11801">
        <f t="shared" si="1525"/>
        <v>-17.845276118184366</v>
      </c>
      <c r="AB11801">
        <f>IF(Z11801=1,G11801-AA11801,0)</f>
        <v>0</v>
      </c>
      <c r="AC11801">
        <f t="shared" si="1526"/>
        <v>0</v>
      </c>
    </row>
    <row r="11802" spans="1:29" x14ac:dyDescent="0.25">
      <c r="A11802">
        <v>0</v>
      </c>
      <c r="B11802">
        <v>0</v>
      </c>
      <c r="F11802">
        <f t="shared" si="1524"/>
        <v>11798</v>
      </c>
      <c r="G11802">
        <v>0</v>
      </c>
      <c r="H11802">
        <f t="shared" si="1528"/>
        <v>46.30289571889309</v>
      </c>
      <c r="I11802">
        <f t="shared" si="1528"/>
        <v>65.419776181338577</v>
      </c>
      <c r="J11802">
        <f t="shared" si="1528"/>
        <v>-88.861090397796119</v>
      </c>
      <c r="K11802">
        <f t="shared" si="1528"/>
        <v>-92.044438554041037</v>
      </c>
      <c r="L11802">
        <f t="shared" si="1528"/>
        <v>-85.964849111109316</v>
      </c>
      <c r="M11802">
        <f t="shared" si="1521"/>
        <v>15.889460123434191</v>
      </c>
      <c r="O11802">
        <f t="shared" si="1522"/>
        <v>252.47494301420528</v>
      </c>
      <c r="Q11802">
        <f t="shared" si="1523"/>
        <v>-15.889460123434191</v>
      </c>
      <c r="S11802">
        <f t="shared" si="1527"/>
        <v>-38.915384366011033</v>
      </c>
      <c r="Z11802">
        <f>IF(B11799&gt;=10,1,0)</f>
        <v>0</v>
      </c>
      <c r="AA11802">
        <f t="shared" si="1525"/>
        <v>-23.025924242576842</v>
      </c>
      <c r="AB11802">
        <f>IF(Z11802=1,G11802-AA11802,0)</f>
        <v>0</v>
      </c>
      <c r="AC11802">
        <f t="shared" si="1526"/>
        <v>0</v>
      </c>
    </row>
    <row r="11803" spans="1:29" x14ac:dyDescent="0.25">
      <c r="A11803">
        <v>0</v>
      </c>
      <c r="B11803">
        <v>0</v>
      </c>
      <c r="F11803">
        <f t="shared" si="1524"/>
        <v>11799</v>
      </c>
      <c r="G11803">
        <v>0</v>
      </c>
      <c r="H11803">
        <f t="shared" si="1528"/>
        <v>46.259498216783072</v>
      </c>
      <c r="I11803">
        <f t="shared" si="1528"/>
        <v>57.377172526852213</v>
      </c>
      <c r="J11803">
        <f t="shared" si="1528"/>
        <v>-120.57924658979954</v>
      </c>
      <c r="K11803">
        <f t="shared" si="1528"/>
        <v>-91.658986504121444</v>
      </c>
      <c r="L11803">
        <f t="shared" si="1528"/>
        <v>-65.043351896455007</v>
      </c>
      <c r="M11803">
        <f t="shared" si="1521"/>
        <v>-2.6077479605916949</v>
      </c>
      <c r="O11803">
        <f t="shared" si="1522"/>
        <v>6.8003494259701442</v>
      </c>
      <c r="Q11803">
        <f t="shared" si="1523"/>
        <v>2.6077479605916949</v>
      </c>
      <c r="S11803">
        <f t="shared" si="1527"/>
        <v>-13.001439968684297</v>
      </c>
      <c r="Z11803">
        <f>IF(B11800&gt;=10,1,0)</f>
        <v>0</v>
      </c>
      <c r="AA11803">
        <f t="shared" si="1525"/>
        <v>-15.609187929275992</v>
      </c>
      <c r="AB11803">
        <f>IF(Z11803=1,G11803-AA11803,0)</f>
        <v>0</v>
      </c>
      <c r="AC11803">
        <f t="shared" si="1526"/>
        <v>0</v>
      </c>
    </row>
    <row r="11804" spans="1:29" x14ac:dyDescent="0.25">
      <c r="A11804">
        <v>0</v>
      </c>
      <c r="B11804">
        <v>0</v>
      </c>
      <c r="F11804">
        <f t="shared" si="1524"/>
        <v>11800</v>
      </c>
      <c r="G11804">
        <v>0</v>
      </c>
      <c r="H11804">
        <f t="shared" si="1528"/>
        <v>46.216094765008989</v>
      </c>
      <c r="I11804">
        <f t="shared" si="1528"/>
        <v>48.358193936131457</v>
      </c>
      <c r="J11804">
        <f t="shared" si="1528"/>
        <v>-150.23425844182225</v>
      </c>
      <c r="K11804">
        <f t="shared" si="1528"/>
        <v>-89.696630885721447</v>
      </c>
      <c r="L11804">
        <f t="shared" si="1528"/>
        <v>-39.689257739240929</v>
      </c>
      <c r="M11804">
        <f t="shared" si="1521"/>
        <v>-14.008692079495148</v>
      </c>
      <c r="O11804">
        <f t="shared" si="1522"/>
        <v>196.24345377811011</v>
      </c>
      <c r="Q11804">
        <f t="shared" si="1523"/>
        <v>14.008692079495148</v>
      </c>
      <c r="S11804">
        <f t="shared" si="1527"/>
        <v>4.8395752887806509</v>
      </c>
      <c r="Z11804">
        <f>IF(B11801&gt;=10,1,0)</f>
        <v>0</v>
      </c>
      <c r="AA11804">
        <f t="shared" si="1525"/>
        <v>-9.1691167907144973</v>
      </c>
      <c r="AB11804">
        <f>IF(Z11804=1,G11804-AA11804,0)</f>
        <v>0</v>
      </c>
      <c r="AC11804">
        <f t="shared" si="1526"/>
        <v>0</v>
      </c>
    </row>
    <row r="11805" spans="1:29" x14ac:dyDescent="0.25">
      <c r="A11805">
        <v>0</v>
      </c>
      <c r="B11805">
        <v>0</v>
      </c>
      <c r="F11805">
        <f t="shared" si="1524"/>
        <v>11801</v>
      </c>
      <c r="G11805">
        <v>0</v>
      </c>
      <c r="H11805">
        <f t="shared" si="1528"/>
        <v>46.172685369153257</v>
      </c>
      <c r="I11805">
        <f t="shared" si="1528"/>
        <v>38.516314417357165</v>
      </c>
      <c r="J11805">
        <f t="shared" si="1528"/>
        <v>-177.31872047905179</v>
      </c>
      <c r="K11805">
        <f t="shared" si="1528"/>
        <v>-86.191132115525846</v>
      </c>
      <c r="L11805">
        <f t="shared" si="1528"/>
        <v>-11.630406256743505</v>
      </c>
      <c r="M11805">
        <f t="shared" si="1521"/>
        <v>-19.414092778661711</v>
      </c>
      <c r="O11805">
        <f t="shared" si="1522"/>
        <v>376.90699841848482</v>
      </c>
      <c r="Q11805">
        <f t="shared" si="1523"/>
        <v>19.414092778661711</v>
      </c>
      <c r="S11805">
        <f t="shared" si="1527"/>
        <v>14.509005145364553</v>
      </c>
      <c r="Z11805">
        <f>IF(B11802&gt;=10,1,0)</f>
        <v>0</v>
      </c>
      <c r="AA11805">
        <f t="shared" si="1525"/>
        <v>-4.9050876332971587</v>
      </c>
      <c r="AB11805">
        <f>IF(Z11805=1,G11805-AA11805,0)</f>
        <v>0</v>
      </c>
      <c r="AC11805">
        <f t="shared" si="1526"/>
        <v>0</v>
      </c>
    </row>
    <row r="11806" spans="1:29" x14ac:dyDescent="0.25">
      <c r="A11806">
        <v>0</v>
      </c>
      <c r="B11806">
        <v>0</v>
      </c>
      <c r="F11806">
        <f t="shared" si="1524"/>
        <v>11802</v>
      </c>
      <c r="G11806">
        <v>0</v>
      </c>
      <c r="H11806">
        <f t="shared" si="1528"/>
        <v>46.129270034798779</v>
      </c>
      <c r="I11806">
        <f t="shared" si="1528"/>
        <v>28.019011105851806</v>
      </c>
      <c r="J11806">
        <f t="shared" si="1528"/>
        <v>-201.36921004689282</v>
      </c>
      <c r="K11806">
        <f t="shared" si="1528"/>
        <v>-81.202798884813632</v>
      </c>
      <c r="L11806">
        <f t="shared" si="1528"/>
        <v>17.221038192043899</v>
      </c>
      <c r="M11806">
        <f t="shared" si="1521"/>
        <v>-20.165523312862945</v>
      </c>
      <c r="O11806">
        <f t="shared" si="1522"/>
        <v>406.64833048161893</v>
      </c>
      <c r="Q11806">
        <f t="shared" si="1523"/>
        <v>20.165523312862945</v>
      </c>
      <c r="S11806">
        <f t="shared" si="1527"/>
        <v>18.492306892852422</v>
      </c>
      <c r="Z11806">
        <f>IF(B11803&gt;=10,1,0)</f>
        <v>0</v>
      </c>
      <c r="AA11806">
        <f t="shared" si="1525"/>
        <v>-1.6732164200105224</v>
      </c>
      <c r="AB11806">
        <f>IF(Z11806=1,G11806-AA11806,0)</f>
        <v>0</v>
      </c>
      <c r="AC11806">
        <f t="shared" si="1526"/>
        <v>0</v>
      </c>
    </row>
    <row r="11807" spans="1:29" x14ac:dyDescent="0.25">
      <c r="A11807">
        <v>0</v>
      </c>
      <c r="B11807">
        <v>0</v>
      </c>
      <c r="F11807">
        <f t="shared" si="1524"/>
        <v>11803</v>
      </c>
      <c r="G11807">
        <v>0</v>
      </c>
      <c r="H11807">
        <f t="shared" si="1528"/>
        <v>46.085848767529505</v>
      </c>
      <c r="I11807">
        <f t="shared" si="1528"/>
        <v>17.044914341873849</v>
      </c>
      <c r="J11807">
        <f t="shared" si="1528"/>
        <v>-221.97421660073428</v>
      </c>
      <c r="K11807">
        <f t="shared" si="1528"/>
        <v>-74.817450607177477</v>
      </c>
      <c r="L11807">
        <f t="shared" si="1528"/>
        <v>44.898897347153124</v>
      </c>
      <c r="M11807">
        <f t="shared" si="1521"/>
        <v>-17.724840465206256</v>
      </c>
      <c r="O11807">
        <f t="shared" si="1522"/>
        <v>314.16996951701316</v>
      </c>
      <c r="Q11807">
        <f t="shared" si="1523"/>
        <v>17.724840465206256</v>
      </c>
      <c r="S11807">
        <f t="shared" si="1527"/>
        <v>18.492379188035351</v>
      </c>
      <c r="Z11807">
        <f>IF(B11804&gt;=10,1,0)</f>
        <v>0</v>
      </c>
      <c r="AA11807">
        <f t="shared" si="1525"/>
        <v>0.76753872282909441</v>
      </c>
      <c r="AB11807">
        <f>IF(Z11807=1,G11807-AA11807,0)</f>
        <v>0</v>
      </c>
      <c r="AC11807">
        <f t="shared" si="1526"/>
        <v>0</v>
      </c>
    </row>
    <row r="11808" spans="1:29" x14ac:dyDescent="0.25">
      <c r="A11808">
        <v>0</v>
      </c>
      <c r="B11808">
        <v>0</v>
      </c>
      <c r="F11808">
        <f t="shared" si="1524"/>
        <v>11804</v>
      </c>
      <c r="G11808">
        <v>0</v>
      </c>
      <c r="H11808">
        <f t="shared" si="1528"/>
        <v>46.042421572930081</v>
      </c>
      <c r="I11808">
        <f t="shared" si="1528"/>
        <v>5.7807679567292851</v>
      </c>
      <c r="J11808">
        <f t="shared" si="1528"/>
        <v>-238.78118276562662</v>
      </c>
      <c r="K11808">
        <f t="shared" si="1528"/>
        <v>-67.144940979118132</v>
      </c>
      <c r="L11808">
        <f t="shared" si="1528"/>
        <v>69.51697084694672</v>
      </c>
      <c r="M11808">
        <f t="shared" si="1521"/>
        <v>-13.548797081989647</v>
      </c>
      <c r="O11808">
        <f t="shared" si="1522"/>
        <v>183.5699023689312</v>
      </c>
      <c r="Q11808">
        <f t="shared" si="1523"/>
        <v>13.548797081989647</v>
      </c>
      <c r="S11808">
        <f t="shared" si="1527"/>
        <v>15.819878392904538</v>
      </c>
      <c r="Z11808">
        <f>IF(B11805&gt;=10,1,0)</f>
        <v>0</v>
      </c>
      <c r="AA11808">
        <f t="shared" si="1525"/>
        <v>2.2710813109148908</v>
      </c>
      <c r="AB11808">
        <f>IF(Z11808=1,G11808-AA11808,0)</f>
        <v>0</v>
      </c>
      <c r="AC11808">
        <f t="shared" si="1526"/>
        <v>0</v>
      </c>
    </row>
    <row r="11809" spans="1:29" x14ac:dyDescent="0.25">
      <c r="A11809">
        <v>0</v>
      </c>
      <c r="B11809">
        <v>0</v>
      </c>
      <c r="F11809">
        <f t="shared" si="1524"/>
        <v>11805</v>
      </c>
      <c r="G11809">
        <v>0</v>
      </c>
      <c r="H11809">
        <f t="shared" si="1528"/>
        <v>45.99898845658587</v>
      </c>
      <c r="I11809">
        <f t="shared" si="1528"/>
        <v>-5.5817485065409871</v>
      </c>
      <c r="J11809">
        <f t="shared" si="1528"/>
        <v>-251.502536690775</v>
      </c>
      <c r="K11809">
        <f t="shared" si="1528"/>
        <v>-58.317268054215937</v>
      </c>
      <c r="L11809">
        <f t="shared" si="1528"/>
        <v>89.397577665786528</v>
      </c>
      <c r="M11809">
        <f t="shared" si="1521"/>
        <v>-8.9678208430105144</v>
      </c>
      <c r="O11809">
        <f t="shared" si="1522"/>
        <v>80.42181067233382</v>
      </c>
      <c r="Q11809">
        <f t="shared" si="1523"/>
        <v>8.9678208430105144</v>
      </c>
      <c r="S11809">
        <f t="shared" si="1527"/>
        <v>11.769361223511325</v>
      </c>
      <c r="Z11809">
        <f>IF(B11806&gt;=10,1,0)</f>
        <v>0</v>
      </c>
      <c r="AA11809">
        <f t="shared" si="1525"/>
        <v>2.8015403805008106</v>
      </c>
      <c r="AB11809">
        <f>IF(Z11809=1,G11809-AA11809,0)</f>
        <v>0</v>
      </c>
      <c r="AC11809">
        <f t="shared" si="1526"/>
        <v>0</v>
      </c>
    </row>
    <row r="11810" spans="1:29" x14ac:dyDescent="0.25">
      <c r="A11810">
        <v>0</v>
      </c>
      <c r="B11810">
        <v>0</v>
      </c>
      <c r="F11810">
        <f t="shared" si="1524"/>
        <v>11806</v>
      </c>
      <c r="G11810">
        <v>0</v>
      </c>
      <c r="H11810">
        <f t="shared" si="1528"/>
        <v>45.955549424083046</v>
      </c>
      <c r="I11810">
        <f t="shared" si="1528"/>
        <v>-16.849281562609157</v>
      </c>
      <c r="J11810">
        <f t="shared" si="1528"/>
        <v>-259.92061248345095</v>
      </c>
      <c r="K11810">
        <f t="shared" si="1528"/>
        <v>-48.486303345211539</v>
      </c>
      <c r="L11810">
        <f t="shared" si="1528"/>
        <v>103.18588730315895</v>
      </c>
      <c r="M11810">
        <f t="shared" si="1521"/>
        <v>-5.0775943778806152</v>
      </c>
      <c r="O11810">
        <f t="shared" si="1522"/>
        <v>25.781964666284832</v>
      </c>
      <c r="Q11810">
        <f t="shared" si="1523"/>
        <v>5.0775943778806152</v>
      </c>
      <c r="S11810">
        <f t="shared" si="1527"/>
        <v>7.5121470355501572</v>
      </c>
      <c r="Z11810">
        <f>IF(B11807&gt;=10,1,0)</f>
        <v>0</v>
      </c>
      <c r="AA11810">
        <f t="shared" si="1525"/>
        <v>2.434552657669542</v>
      </c>
      <c r="AB11810">
        <f>IF(Z11810=1,G11810-AA11810,0)</f>
        <v>0</v>
      </c>
      <c r="AC11810">
        <f t="shared" si="1526"/>
        <v>0</v>
      </c>
    </row>
    <row r="11811" spans="1:29" x14ac:dyDescent="0.25">
      <c r="A11811">
        <v>0</v>
      </c>
      <c r="B11811">
        <v>0</v>
      </c>
      <c r="F11811">
        <f t="shared" si="1524"/>
        <v>11807</v>
      </c>
      <c r="G11811">
        <v>0</v>
      </c>
      <c r="H11811">
        <f t="shared" si="1528"/>
        <v>45.912104481008505</v>
      </c>
      <c r="I11811">
        <f t="shared" si="1528"/>
        <v>-27.830094038226811</v>
      </c>
      <c r="J11811">
        <f t="shared" si="1528"/>
        <v>-263.8913745329391</v>
      </c>
      <c r="K11811">
        <f t="shared" si="1528"/>
        <v>-37.821179022582683</v>
      </c>
      <c r="L11811">
        <f t="shared" si="1528"/>
        <v>109.94224924358249</v>
      </c>
      <c r="M11811">
        <f t="shared" si="1521"/>
        <v>-2.6511275830085879</v>
      </c>
      <c r="O11811">
        <f t="shared" si="1522"/>
        <v>7.0284774613889569</v>
      </c>
      <c r="Q11811">
        <f t="shared" si="1523"/>
        <v>2.6511275830085879</v>
      </c>
      <c r="S11811">
        <f t="shared" si="1527"/>
        <v>4.0013004658148059</v>
      </c>
      <c r="Z11811">
        <f>IF(B11808&gt;=10,1,0)</f>
        <v>0</v>
      </c>
      <c r="AA11811">
        <f t="shared" si="1525"/>
        <v>1.3501728828062181</v>
      </c>
      <c r="AB11811">
        <f>IF(Z11811=1,G11811-AA11811,0)</f>
        <v>0</v>
      </c>
      <c r="AC11811">
        <f t="shared" si="1526"/>
        <v>0</v>
      </c>
    </row>
    <row r="11812" spans="1:29" x14ac:dyDescent="0.25">
      <c r="A11812">
        <v>0</v>
      </c>
      <c r="B11812">
        <v>0</v>
      </c>
      <c r="F11812">
        <f t="shared" si="1524"/>
        <v>11808</v>
      </c>
      <c r="G11812">
        <v>0</v>
      </c>
      <c r="H11812">
        <f t="shared" si="1528"/>
        <v>45.868653632949915</v>
      </c>
      <c r="I11812">
        <f t="shared" si="1528"/>
        <v>-38.337327822255595</v>
      </c>
      <c r="J11812">
        <f t="shared" si="1528"/>
        <v>-263.34688199965115</v>
      </c>
      <c r="K11812">
        <f t="shared" si="1528"/>
        <v>-26.505378160319996</v>
      </c>
      <c r="L11812">
        <f t="shared" si="1528"/>
        <v>109.20622858620307</v>
      </c>
      <c r="M11812">
        <f t="shared" si="1521"/>
        <v>-2.0775394769247839</v>
      </c>
      <c r="O11812">
        <f t="shared" si="1522"/>
        <v>4.3161702781809046</v>
      </c>
      <c r="Q11812">
        <f t="shared" si="1523"/>
        <v>2.0775394769247839</v>
      </c>
      <c r="S11812">
        <f t="shared" si="1527"/>
        <v>1.8954683041328637</v>
      </c>
      <c r="Z11812">
        <f>IF(B11809&gt;=10,1,0)</f>
        <v>0</v>
      </c>
      <c r="AA11812">
        <f t="shared" si="1525"/>
        <v>-0.1820711727919202</v>
      </c>
      <c r="AB11812">
        <f>IF(Z11812=1,G11812-AA11812,0)</f>
        <v>0</v>
      </c>
      <c r="AC11812">
        <f t="shared" si="1526"/>
        <v>0</v>
      </c>
    </row>
    <row r="11813" spans="1:29" x14ac:dyDescent="0.25">
      <c r="A11813">
        <v>0</v>
      </c>
      <c r="B11813">
        <v>0</v>
      </c>
      <c r="F11813">
        <f t="shared" si="1524"/>
        <v>11809</v>
      </c>
      <c r="G11813">
        <v>0</v>
      </c>
      <c r="H11813">
        <f t="shared" si="1528"/>
        <v>45.825196885495714</v>
      </c>
      <c r="I11813">
        <f t="shared" si="1528"/>
        <v>-48.192183589750215</v>
      </c>
      <c r="J11813">
        <f t="shared" si="1528"/>
        <v>-258.29645130180603</v>
      </c>
      <c r="K11813">
        <f t="shared" si="1528"/>
        <v>-14.733578088388425</v>
      </c>
      <c r="L11813">
        <f t="shared" si="1528"/>
        <v>101.02798392250992</v>
      </c>
      <c r="M11813">
        <f t="shared" si="1521"/>
        <v>-3.3318658857899948</v>
      </c>
      <c r="O11813">
        <f t="shared" si="1522"/>
        <v>11.101330280891146</v>
      </c>
      <c r="Q11813">
        <f t="shared" si="1523"/>
        <v>3.3318658857899948</v>
      </c>
      <c r="S11813">
        <f t="shared" si="1527"/>
        <v>1.5069513909369454</v>
      </c>
      <c r="Z11813">
        <f>IF(B11810&gt;=10,1,0)</f>
        <v>0</v>
      </c>
      <c r="AA11813">
        <f t="shared" si="1525"/>
        <v>-1.8249144948530494</v>
      </c>
      <c r="AB11813">
        <f>IF(Z11813=1,G11813-AA11813,0)</f>
        <v>0</v>
      </c>
      <c r="AC11813">
        <f t="shared" si="1526"/>
        <v>0</v>
      </c>
    </row>
    <row r="11814" spans="1:29" x14ac:dyDescent="0.25">
      <c r="A11814">
        <v>0</v>
      </c>
      <c r="B11814">
        <v>0</v>
      </c>
      <c r="F11814">
        <f t="shared" si="1524"/>
        <v>11810</v>
      </c>
      <c r="G11814">
        <v>0</v>
      </c>
      <c r="H11814">
        <f t="shared" si="1528"/>
        <v>45.781734244235089</v>
      </c>
      <c r="I11814">
        <f t="shared" si="1528"/>
        <v>-57.226963391335772</v>
      </c>
      <c r="J11814">
        <f t="shared" si="1528"/>
        <v>-248.82649670887048</v>
      </c>
      <c r="K11814">
        <f t="shared" si="1528"/>
        <v>-2.7083011589201398</v>
      </c>
      <c r="L11814">
        <f t="shared" si="1528"/>
        <v>85.964849111117942</v>
      </c>
      <c r="M11814">
        <f t="shared" si="1521"/>
        <v>-5.9780116176243894</v>
      </c>
      <c r="O11814">
        <f t="shared" si="1522"/>
        <v>35.736622900452168</v>
      </c>
      <c r="Q11814">
        <f t="shared" si="1523"/>
        <v>5.9780116176243894</v>
      </c>
      <c r="S11814">
        <f t="shared" si="1527"/>
        <v>2.7776693291156134</v>
      </c>
      <c r="Z11814">
        <f>IF(B11811&gt;=10,1,0)</f>
        <v>0</v>
      </c>
      <c r="AA11814">
        <f t="shared" si="1525"/>
        <v>-3.200342288508776</v>
      </c>
      <c r="AB11814">
        <f>IF(Z11814=1,G11814-AA11814,0)</f>
        <v>0</v>
      </c>
      <c r="AC11814">
        <f t="shared" si="1526"/>
        <v>0</v>
      </c>
    </row>
    <row r="11815" spans="1:29" x14ac:dyDescent="0.25">
      <c r="A11815">
        <v>0</v>
      </c>
      <c r="B11815">
        <v>0</v>
      </c>
      <c r="F11815">
        <f t="shared" si="1524"/>
        <v>11811</v>
      </c>
      <c r="G11815">
        <v>0</v>
      </c>
      <c r="H11815">
        <f t="shared" si="1528"/>
        <v>45.738265714757979</v>
      </c>
      <c r="I11815">
        <f t="shared" si="1528"/>
        <v>-65.287924333048025</v>
      </c>
      <c r="J11815">
        <f t="shared" si="1528"/>
        <v>-235.09905176952947</v>
      </c>
      <c r="K11815">
        <f t="shared" si="1528"/>
        <v>9.3635694535562877</v>
      </c>
      <c r="L11815">
        <f t="shared" si="1528"/>
        <v>65.043351896466135</v>
      </c>
      <c r="M11815">
        <f t="shared" si="1521"/>
        <v>-9.2046227516480599</v>
      </c>
      <c r="O11815">
        <f t="shared" si="1522"/>
        <v>84.725080000157106</v>
      </c>
      <c r="Q11815">
        <f t="shared" si="1523"/>
        <v>9.2046227516480599</v>
      </c>
      <c r="S11815">
        <f t="shared" si="1527"/>
        <v>5.2847015115866851</v>
      </c>
      <c r="Z11815">
        <f>IF(B11812&gt;=10,1,0)</f>
        <v>0</v>
      </c>
      <c r="AA11815">
        <f t="shared" si="1525"/>
        <v>-3.9199212400613748</v>
      </c>
      <c r="AB11815">
        <f>IF(Z11815=1,G11815-AA11815,0)</f>
        <v>0</v>
      </c>
      <c r="AC11815">
        <f t="shared" si="1526"/>
        <v>0</v>
      </c>
    </row>
    <row r="11816" spans="1:29" x14ac:dyDescent="0.25">
      <c r="A11816">
        <v>0</v>
      </c>
      <c r="B11816">
        <v>0</v>
      </c>
      <c r="F11816">
        <f t="shared" si="1524"/>
        <v>11812</v>
      </c>
      <c r="G11816">
        <v>0</v>
      </c>
      <c r="H11816">
        <f t="shared" si="1528"/>
        <v>45.694791302655098</v>
      </c>
      <c r="I11816">
        <f t="shared" si="1528"/>
        <v>-72.237894785841078</v>
      </c>
      <c r="J11816">
        <f t="shared" si="1528"/>
        <v>-217.34899687261472</v>
      </c>
      <c r="K11816">
        <f t="shared" si="1528"/>
        <v>21.274348975587774</v>
      </c>
      <c r="L11816">
        <f t="shared" si="1528"/>
        <v>39.689257739253776</v>
      </c>
      <c r="M11816">
        <f t="shared" si="1521"/>
        <v>-11.89132735481013</v>
      </c>
      <c r="O11816">
        <f t="shared" si="1522"/>
        <v>141.40366625925569</v>
      </c>
      <c r="Q11816">
        <f t="shared" si="1523"/>
        <v>11.89132735481013</v>
      </c>
      <c r="S11816">
        <f t="shared" si="1527"/>
        <v>8.274998198091037</v>
      </c>
      <c r="Z11816">
        <f>IF(B11813&gt;=10,1,0)</f>
        <v>0</v>
      </c>
      <c r="AA11816">
        <f t="shared" si="1525"/>
        <v>-3.6163291567190932</v>
      </c>
      <c r="AB11816">
        <f>IF(Z11816=1,G11816-AA11816,0)</f>
        <v>0</v>
      </c>
      <c r="AC11816">
        <f t="shared" si="1526"/>
        <v>0</v>
      </c>
    </row>
    <row r="11817" spans="1:29" x14ac:dyDescent="0.25">
      <c r="A11817">
        <v>0</v>
      </c>
      <c r="B11817">
        <v>0</v>
      </c>
      <c r="F11817">
        <f t="shared" si="1524"/>
        <v>11813</v>
      </c>
      <c r="G11817">
        <v>0</v>
      </c>
      <c r="H11817">
        <f t="shared" si="1528"/>
        <v>45.651311013517898</v>
      </c>
      <c r="I11817">
        <f t="shared" si="1528"/>
        <v>-77.958608605551163</v>
      </c>
      <c r="J11817">
        <f t="shared" si="1528"/>
        <v>-195.88004037867796</v>
      </c>
      <c r="K11817">
        <f t="shared" si="1528"/>
        <v>32.819124048997168</v>
      </c>
      <c r="L11817">
        <f t="shared" si="1528"/>
        <v>11.630406256707193</v>
      </c>
      <c r="M11817">
        <f t="shared" si="1521"/>
        <v>-12.700641378857824</v>
      </c>
      <c r="O11817">
        <f t="shared" si="1522"/>
        <v>161.30629143435559</v>
      </c>
      <c r="Q11817">
        <f t="shared" si="1523"/>
        <v>12.700641378857824</v>
      </c>
      <c r="S11817">
        <f t="shared" si="1527"/>
        <v>10.726793810212053</v>
      </c>
      <c r="Z11817">
        <f>IF(B11814&gt;=10,1,0)</f>
        <v>0</v>
      </c>
      <c r="AA11817">
        <f t="shared" si="1525"/>
        <v>-1.9738475686457715</v>
      </c>
      <c r="AB11817">
        <f>IF(Z11817=1,G11817-AA11817,0)</f>
        <v>0</v>
      </c>
      <c r="AC11817">
        <f t="shared" si="1526"/>
        <v>0</v>
      </c>
    </row>
    <row r="11818" spans="1:29" x14ac:dyDescent="0.25">
      <c r="A11818">
        <v>0</v>
      </c>
      <c r="B11818">
        <v>0</v>
      </c>
      <c r="F11818">
        <f t="shared" si="1524"/>
        <v>11814</v>
      </c>
      <c r="G11818">
        <v>0</v>
      </c>
      <c r="H11818">
        <f t="shared" si="1528"/>
        <v>45.607824852938592</v>
      </c>
      <c r="I11818">
        <f t="shared" si="1528"/>
        <v>-82.352717642301712</v>
      </c>
      <c r="J11818">
        <f t="shared" si="1528"/>
        <v>-171.05952208569593</v>
      </c>
      <c r="K11818">
        <f t="shared" si="1528"/>
        <v>43.799278065583749</v>
      </c>
      <c r="L11818">
        <f t="shared" si="1528"/>
        <v>-17.221038192030306</v>
      </c>
      <c r="M11818">
        <f t="shared" si="1521"/>
        <v>-10.189008715356579</v>
      </c>
      <c r="O11818">
        <f t="shared" si="1522"/>
        <v>103.81589860161232</v>
      </c>
      <c r="Q11818">
        <f t="shared" si="1523"/>
        <v>10.189008715356579</v>
      </c>
      <c r="S11818">
        <f t="shared" si="1527"/>
        <v>11.433363005418943</v>
      </c>
      <c r="Z11818">
        <f>IF(B11815&gt;=10,1,0)</f>
        <v>0</v>
      </c>
      <c r="AA11818">
        <f t="shared" si="1525"/>
        <v>1.2443542900623648</v>
      </c>
      <c r="AB11818">
        <f>IF(Z11818=1,G11818-AA11818,0)</f>
        <v>0</v>
      </c>
      <c r="AC11818">
        <f t="shared" si="1526"/>
        <v>0</v>
      </c>
    </row>
    <row r="11819" spans="1:29" x14ac:dyDescent="0.25">
      <c r="A11819">
        <v>3.093333333333335</v>
      </c>
      <c r="B11819">
        <v>0.26603333333333351</v>
      </c>
      <c r="F11819">
        <f t="shared" si="1524"/>
        <v>11815</v>
      </c>
      <c r="G11819">
        <v>0</v>
      </c>
      <c r="H11819">
        <f t="shared" si="1528"/>
        <v>45.564332826510274</v>
      </c>
      <c r="I11819">
        <f t="shared" si="1528"/>
        <v>-85.345448292888591</v>
      </c>
      <c r="J11819">
        <f t="shared" si="1528"/>
        <v>-143.31212794312393</v>
      </c>
      <c r="K11819">
        <f t="shared" si="1528"/>
        <v>54.025908172374777</v>
      </c>
      <c r="L11819">
        <f t="shared" si="1528"/>
        <v>-44.898897347140547</v>
      </c>
      <c r="M11819">
        <f t="shared" si="1521"/>
        <v>-2.9290662981189826</v>
      </c>
      <c r="O11819">
        <f t="shared" si="1522"/>
        <v>8.5794293787764406</v>
      </c>
      <c r="Q11819">
        <f t="shared" si="1523"/>
        <v>2.9290662981189826</v>
      </c>
      <c r="S11819">
        <f t="shared" si="1527"/>
        <v>9.1031685783055796</v>
      </c>
      <c r="Z11819">
        <f>IF(B11816&gt;=10,1,0)</f>
        <v>0</v>
      </c>
      <c r="AA11819">
        <f t="shared" si="1525"/>
        <v>6.174102280186597</v>
      </c>
      <c r="AB11819">
        <f>IF(Z11819=1,G11819-AA11819,0)</f>
        <v>0</v>
      </c>
      <c r="AC11819">
        <f t="shared" si="1526"/>
        <v>0</v>
      </c>
    </row>
    <row r="11820" spans="1:29" x14ac:dyDescent="0.25">
      <c r="A11820">
        <v>33.659999999999997</v>
      </c>
      <c r="B11820">
        <v>4.0403333333333347</v>
      </c>
      <c r="F11820">
        <f t="shared" si="1524"/>
        <v>11816</v>
      </c>
      <c r="G11820">
        <v>0</v>
      </c>
      <c r="H11820">
        <f t="shared" si="1528"/>
        <v>45.52083493982645</v>
      </c>
      <c r="I11820">
        <f t="shared" si="1528"/>
        <v>-86.88587390706077</v>
      </c>
      <c r="J11820">
        <f t="shared" si="1528"/>
        <v>-113.11262355786755</v>
      </c>
      <c r="K11820">
        <f t="shared" si="1528"/>
        <v>63.323075161181393</v>
      </c>
      <c r="L11820">
        <f t="shared" si="1528"/>
        <v>-69.516970846936019</v>
      </c>
      <c r="M11820">
        <f t="shared" si="1521"/>
        <v>10.365608075292528</v>
      </c>
      <c r="O11820">
        <f t="shared" si="1522"/>
        <v>107.44583077056966</v>
      </c>
      <c r="Q11820">
        <f t="shared" si="1523"/>
        <v>-10.365608075292528</v>
      </c>
      <c r="S11820">
        <f t="shared" si="1527"/>
        <v>2.4692684560520997</v>
      </c>
      <c r="Z11820">
        <f>IF(B11817&gt;=10,1,0)</f>
        <v>0</v>
      </c>
      <c r="AA11820">
        <f t="shared" si="1525"/>
        <v>12.834876531344626</v>
      </c>
      <c r="AB11820">
        <f>IF(Z11820=1,G11820-AA11820,0)</f>
        <v>0</v>
      </c>
      <c r="AC11820">
        <f t="shared" si="1526"/>
        <v>0</v>
      </c>
    </row>
    <row r="11821" spans="1:29" x14ac:dyDescent="0.25">
      <c r="A11821">
        <v>84.123333333333349</v>
      </c>
      <c r="B11821">
        <v>9.1751000000000005</v>
      </c>
      <c r="F11821">
        <f t="shared" si="1524"/>
        <v>11817</v>
      </c>
      <c r="G11821">
        <v>0</v>
      </c>
      <c r="H11821">
        <f t="shared" si="1528"/>
        <v>45.4773311984817</v>
      </c>
      <c r="I11821">
        <f t="shared" si="1528"/>
        <v>-86.947781395281154</v>
      </c>
      <c r="J11821">
        <f t="shared" si="1528"/>
        <v>-80.97773082273892</v>
      </c>
      <c r="K11821">
        <f t="shared" si="1528"/>
        <v>71.530830331275311</v>
      </c>
      <c r="L11821">
        <f t="shared" si="1528"/>
        <v>-89.397577665778428</v>
      </c>
      <c r="M11821">
        <f t="shared" si="1521"/>
        <v>30.722237932107532</v>
      </c>
      <c r="O11821">
        <f t="shared" si="1522"/>
        <v>943.85590355702686</v>
      </c>
      <c r="Q11821">
        <f t="shared" si="1523"/>
        <v>-30.722237932107532</v>
      </c>
      <c r="S11821">
        <f t="shared" si="1527"/>
        <v>-9.5998413515827163</v>
      </c>
      <c r="Z11821">
        <f>IF(B11818&gt;=10,1,0)</f>
        <v>0</v>
      </c>
      <c r="AA11821">
        <f t="shared" si="1525"/>
        <v>21.122396580524814</v>
      </c>
      <c r="AB11821">
        <f>IF(Z11821=1,G11821-AA11821,0)</f>
        <v>0</v>
      </c>
      <c r="AC11821">
        <f t="shared" si="1526"/>
        <v>0</v>
      </c>
    </row>
    <row r="11822" spans="1:29" x14ac:dyDescent="0.25">
      <c r="A11822">
        <v>159.18333333333351</v>
      </c>
      <c r="B11822">
        <v>14.3882666666667</v>
      </c>
      <c r="F11822">
        <f t="shared" si="1524"/>
        <v>11818</v>
      </c>
      <c r="G11822">
        <v>3.093333333333335</v>
      </c>
      <c r="H11822">
        <f t="shared" si="1528"/>
        <v>45.433821608071256</v>
      </c>
      <c r="I11822">
        <f t="shared" si="1528"/>
        <v>-85.530117291211141</v>
      </c>
      <c r="J11822">
        <f t="shared" si="1528"/>
        <v>-47.457286661962847</v>
      </c>
      <c r="K11822">
        <f t="shared" si="1528"/>
        <v>78.507967250962523</v>
      </c>
      <c r="L11822">
        <f t="shared" si="1528"/>
        <v>-103.18588730317208</v>
      </c>
      <c r="M11822">
        <f t="shared" si="1521"/>
        <v>58.805663888836719</v>
      </c>
      <c r="O11822">
        <f t="shared" si="1522"/>
        <v>3103.8637759256762</v>
      </c>
      <c r="Q11822">
        <f t="shared" si="1523"/>
        <v>-55.712330555503385</v>
      </c>
      <c r="S11822">
        <f t="shared" si="1527"/>
        <v>-27.99592195591039</v>
      </c>
      <c r="Z11822">
        <f>IF(B11819&gt;=10,1,0)</f>
        <v>0</v>
      </c>
      <c r="AA11822">
        <f t="shared" si="1525"/>
        <v>30.809741932926329</v>
      </c>
      <c r="AB11822">
        <f>IF(Z11822=1,G11822-AA11822,0)</f>
        <v>0</v>
      </c>
      <c r="AC11822">
        <f t="shared" si="1526"/>
        <v>0</v>
      </c>
    </row>
    <row r="11823" spans="1:29" x14ac:dyDescent="0.25">
      <c r="A11823">
        <v>283.09333333333348</v>
      </c>
      <c r="B11823">
        <v>19.579599999999999</v>
      </c>
      <c r="F11823">
        <f t="shared" si="1524"/>
        <v>11819</v>
      </c>
      <c r="G11823">
        <v>33.659999999999997</v>
      </c>
      <c r="H11823">
        <f t="shared" si="1528"/>
        <v>45.39030617419111</v>
      </c>
      <c r="I11823">
        <f t="shared" si="1528"/>
        <v>-82.657005678319322</v>
      </c>
      <c r="J11823">
        <f t="shared" si="1528"/>
        <v>-13.124835168813817</v>
      </c>
      <c r="K11823">
        <f t="shared" si="1528"/>
        <v>84.134451076677138</v>
      </c>
      <c r="L11823">
        <f t="shared" si="1528"/>
        <v>-109.94224924358105</v>
      </c>
      <c r="M11823">
        <f t="shared" si="1521"/>
        <v>94.83783344630308</v>
      </c>
      <c r="O11823">
        <f t="shared" si="1522"/>
        <v>3742.7273051836</v>
      </c>
      <c r="Q11823">
        <f t="shared" si="1523"/>
        <v>-61.177833446303083</v>
      </c>
      <c r="S11823">
        <f t="shared" si="1527"/>
        <v>-50.579576989656516</v>
      </c>
      <c r="Z11823">
        <f>IF(B11820&gt;=10,1,0)</f>
        <v>0</v>
      </c>
      <c r="AA11823">
        <f t="shared" si="1525"/>
        <v>44.258256456646563</v>
      </c>
      <c r="AB11823">
        <f>IF(Z11823=1,G11823-AA11823,0)</f>
        <v>0</v>
      </c>
      <c r="AC11823">
        <f t="shared" si="1526"/>
        <v>0</v>
      </c>
    </row>
    <row r="11824" spans="1:29" x14ac:dyDescent="0.25">
      <c r="A11824">
        <v>334.75</v>
      </c>
      <c r="B11824">
        <v>24.686133333333352</v>
      </c>
      <c r="F11824">
        <f t="shared" si="1524"/>
        <v>11820</v>
      </c>
      <c r="G11824">
        <v>84.123333333333349</v>
      </c>
      <c r="H11824">
        <f t="shared" si="1528"/>
        <v>45.346784902437975</v>
      </c>
      <c r="I11824">
        <f t="shared" si="1528"/>
        <v>-78.377337675561762</v>
      </c>
      <c r="J11824">
        <f t="shared" si="1528"/>
        <v>21.432185893024787</v>
      </c>
      <c r="K11824">
        <f t="shared" si="1528"/>
        <v>88.313483635526779</v>
      </c>
      <c r="L11824">
        <f t="shared" si="1528"/>
        <v>-109.2062285862052</v>
      </c>
      <c r="M11824">
        <f t="shared" si="1521"/>
        <v>138.54605445537157</v>
      </c>
      <c r="O11824">
        <f t="shared" si="1522"/>
        <v>2961.8325743271457</v>
      </c>
      <c r="Q11824">
        <f t="shared" si="1523"/>
        <v>-54.422721122038226</v>
      </c>
      <c r="S11824">
        <f t="shared" si="1527"/>
        <v>-56.021373203001701</v>
      </c>
      <c r="Z11824">
        <f>IF(B11821&gt;=10,1,0)</f>
        <v>0</v>
      </c>
      <c r="AA11824">
        <f t="shared" si="1525"/>
        <v>82.524681252369874</v>
      </c>
      <c r="AB11824">
        <f>IF(Z11824=1,G11824-AA11824,0)</f>
        <v>0</v>
      </c>
      <c r="AC11824">
        <f t="shared" si="1526"/>
        <v>0</v>
      </c>
    </row>
    <row r="11825" spans="1:29" x14ac:dyDescent="0.25">
      <c r="A11825">
        <v>391.93</v>
      </c>
      <c r="B11825">
        <v>29.643233333333349</v>
      </c>
      <c r="F11825">
        <f t="shared" si="1524"/>
        <v>11821</v>
      </c>
      <c r="G11825">
        <v>159.18333333333351</v>
      </c>
      <c r="H11825">
        <f t="shared" si="1528"/>
        <v>45.303257798409383</v>
      </c>
      <c r="I11825">
        <f t="shared" si="1528"/>
        <v>-72.763939467816314</v>
      </c>
      <c r="J11825">
        <f t="shared" si="1528"/>
        <v>55.622496312049989</v>
      </c>
      <c r="K11825">
        <f t="shared" si="1528"/>
        <v>90.973168743556243</v>
      </c>
      <c r="L11825">
        <f t="shared" si="1528"/>
        <v>-101.02798392251552</v>
      </c>
      <c r="M11825">
        <f t="shared" si="1521"/>
        <v>189.14416574983281</v>
      </c>
      <c r="O11825">
        <f t="shared" si="1522"/>
        <v>897.65147908955532</v>
      </c>
      <c r="Q11825">
        <f t="shared" si="1523"/>
        <v>-29.960832416499301</v>
      </c>
      <c r="S11825">
        <f t="shared" si="1527"/>
        <v>-49.123742610214819</v>
      </c>
      <c r="Z11825">
        <f>IF(B11822&gt;=10,1,0)</f>
        <v>1</v>
      </c>
      <c r="AA11825">
        <f t="shared" si="1525"/>
        <v>140.020423139618</v>
      </c>
      <c r="AB11825">
        <f>IF(Z11825=1,G11825-AA11825,0)</f>
        <v>19.162910193715504</v>
      </c>
      <c r="AC11825">
        <f t="shared" si="1526"/>
        <v>19.162910193715504</v>
      </c>
    </row>
    <row r="11826" spans="1:29" x14ac:dyDescent="0.25">
      <c r="A11826">
        <v>490.80333333333351</v>
      </c>
      <c r="B11826">
        <v>34.376233333333303</v>
      </c>
      <c r="F11826">
        <f t="shared" si="1524"/>
        <v>11822</v>
      </c>
      <c r="G11826">
        <v>283.09333333333348</v>
      </c>
      <c r="H11826">
        <f t="shared" si="1528"/>
        <v>45.25972486770354</v>
      </c>
      <c r="I11826">
        <f t="shared" si="1528"/>
        <v>-65.912333038399481</v>
      </c>
      <c r="J11826">
        <f t="shared" si="1528"/>
        <v>88.861090397765125</v>
      </c>
      <c r="K11826">
        <f t="shared" si="1528"/>
        <v>92.067749109551158</v>
      </c>
      <c r="L11826">
        <f t="shared" si="1528"/>
        <v>-85.964849111126611</v>
      </c>
      <c r="M11826">
        <f t="shared" si="1521"/>
        <v>245.34854851164278</v>
      </c>
      <c r="O11826">
        <f t="shared" si="1522"/>
        <v>1424.6687812357327</v>
      </c>
      <c r="Q11826">
        <f t="shared" si="1523"/>
        <v>37.7447848216907</v>
      </c>
      <c r="S11826">
        <f t="shared" si="1527"/>
        <v>-26.152608633097415</v>
      </c>
      <c r="Z11826">
        <f>IF(B11823&gt;=10,1,0)</f>
        <v>1</v>
      </c>
      <c r="AA11826">
        <f t="shared" si="1525"/>
        <v>219.19593987854535</v>
      </c>
      <c r="AB11826">
        <f>IF(Z11826=1,G11826-AA11826,0)</f>
        <v>63.89739345478813</v>
      </c>
      <c r="AC11826">
        <f t="shared" si="1526"/>
        <v>63.89739345478813</v>
      </c>
    </row>
    <row r="11827" spans="1:29" x14ac:dyDescent="0.25">
      <c r="A11827">
        <v>525.51</v>
      </c>
      <c r="B11827">
        <v>38.793133333333351</v>
      </c>
      <c r="F11827">
        <f t="shared" si="1524"/>
        <v>11823</v>
      </c>
      <c r="G11827">
        <v>334.75</v>
      </c>
      <c r="H11827">
        <f t="shared" si="1528"/>
        <v>45.216186115919427</v>
      </c>
      <c r="I11827">
        <f t="shared" si="1528"/>
        <v>-57.939110692161883</v>
      </c>
      <c r="J11827">
        <f t="shared" si="1528"/>
        <v>120.57924658982373</v>
      </c>
      <c r="K11827">
        <f t="shared" si="1528"/>
        <v>91.578393544656421</v>
      </c>
      <c r="L11827">
        <f t="shared" si="1528"/>
        <v>-65.043351896436604</v>
      </c>
      <c r="M11827">
        <f t="shared" si="1521"/>
        <v>305.4285299479501</v>
      </c>
      <c r="O11827">
        <f t="shared" si="1522"/>
        <v>859.7486060132594</v>
      </c>
      <c r="Q11827">
        <f t="shared" si="1523"/>
        <v>29.321470052049904</v>
      </c>
      <c r="S11827">
        <f t="shared" si="1527"/>
        <v>34.669332315219386</v>
      </c>
      <c r="Z11827">
        <f>IF(B11824&gt;=10,1,0)</f>
        <v>1</v>
      </c>
      <c r="AA11827">
        <f t="shared" si="1525"/>
        <v>340.09786226316947</v>
      </c>
      <c r="AB11827">
        <f>IF(Z11827=1,G11827-AA11827,0)</f>
        <v>-5.3478622631694748</v>
      </c>
      <c r="AC11827">
        <f t="shared" si="1526"/>
        <v>5.3478622631694748</v>
      </c>
    </row>
    <row r="11828" spans="1:29" x14ac:dyDescent="0.25">
      <c r="A11828">
        <v>644.61333333333346</v>
      </c>
      <c r="B11828">
        <v>42.779566666666653</v>
      </c>
      <c r="F11828">
        <f t="shared" si="1524"/>
        <v>11824</v>
      </c>
      <c r="G11828">
        <v>391.93</v>
      </c>
      <c r="H11828">
        <f t="shared" si="1528"/>
        <v>45.172641548656799</v>
      </c>
      <c r="I11828">
        <f t="shared" si="1528"/>
        <v>-48.979951029444962</v>
      </c>
      <c r="J11828">
        <f t="shared" si="1528"/>
        <v>150.23425844179519</v>
      </c>
      <c r="K11828">
        <f t="shared" si="1528"/>
        <v>89.51352093463511</v>
      </c>
      <c r="L11828">
        <f t="shared" si="1528"/>
        <v>-39.689257739266615</v>
      </c>
      <c r="M11828">
        <f t="shared" si="1521"/>
        <v>367.2883784425245</v>
      </c>
      <c r="O11828">
        <f t="shared" si="1522"/>
        <v>607.20951298184139</v>
      </c>
      <c r="Q11828">
        <f t="shared" si="1523"/>
        <v>24.641621557475503</v>
      </c>
      <c r="S11828">
        <f t="shared" si="1527"/>
        <v>30.97311811861497</v>
      </c>
      <c r="Z11828">
        <f>IF(B11825&gt;=10,1,0)</f>
        <v>1</v>
      </c>
      <c r="AA11828">
        <f t="shared" si="1525"/>
        <v>398.2614965611395</v>
      </c>
      <c r="AB11828">
        <f>IF(Z11828=1,G11828-AA11828,0)</f>
        <v>-6.3314965611394882</v>
      </c>
      <c r="AC11828">
        <f t="shared" si="1526"/>
        <v>6.3314965611394882</v>
      </c>
    </row>
    <row r="11829" spans="1:29" x14ac:dyDescent="0.25">
      <c r="A11829">
        <v>647.40666666666652</v>
      </c>
      <c r="B11829">
        <v>46.197566666666646</v>
      </c>
      <c r="F11829">
        <f t="shared" si="1524"/>
        <v>11825</v>
      </c>
      <c r="G11829">
        <v>490.80333333333351</v>
      </c>
      <c r="H11829">
        <f t="shared" si="1528"/>
        <v>45.129091171516137</v>
      </c>
      <c r="I11829">
        <f t="shared" si="1528"/>
        <v>-39.187310132663868</v>
      </c>
      <c r="J11829">
        <f t="shared" si="1528"/>
        <v>177.31872047907191</v>
      </c>
      <c r="K11829">
        <f t="shared" si="1528"/>
        <v>85.908655401140621</v>
      </c>
      <c r="L11829">
        <f t="shared" si="1528"/>
        <v>-11.630406256720878</v>
      </c>
      <c r="M11829">
        <f t="shared" si="1521"/>
        <v>428.57591694849293</v>
      </c>
      <c r="O11829">
        <f t="shared" si="1522"/>
        <v>3872.2513499323259</v>
      </c>
      <c r="Q11829">
        <f t="shared" si="1523"/>
        <v>62.227416384840581</v>
      </c>
      <c r="S11829">
        <f t="shared" si="1527"/>
        <v>23.963639217022894</v>
      </c>
      <c r="Z11829">
        <f>IF(B11826&gt;=10,1,0)</f>
        <v>1</v>
      </c>
      <c r="AA11829">
        <f t="shared" si="1525"/>
        <v>452.53955616551582</v>
      </c>
      <c r="AB11829">
        <f>IF(Z11829=1,G11829-AA11829,0)</f>
        <v>38.263777167817693</v>
      </c>
      <c r="AC11829">
        <f t="shared" si="1526"/>
        <v>38.263777167817693</v>
      </c>
    </row>
    <row r="11830" spans="1:29" x14ac:dyDescent="0.25">
      <c r="A11830">
        <v>690.46</v>
      </c>
      <c r="B11830">
        <v>48.8889</v>
      </c>
      <c r="F11830">
        <f t="shared" si="1524"/>
        <v>11826</v>
      </c>
      <c r="G11830">
        <v>525.51</v>
      </c>
      <c r="H11830">
        <f t="shared" si="1528"/>
        <v>45.085534990098658</v>
      </c>
      <c r="I11830">
        <f t="shared" si="1528"/>
        <v>-28.727827254193205</v>
      </c>
      <c r="J11830">
        <f t="shared" si="1528"/>
        <v>201.36921004687156</v>
      </c>
      <c r="K11830">
        <f t="shared" si="1528"/>
        <v>80.825815143811283</v>
      </c>
      <c r="L11830">
        <f t="shared" si="1528"/>
        <v>17.221038192016714</v>
      </c>
      <c r="M11830">
        <f t="shared" si="1521"/>
        <v>486.81093740475399</v>
      </c>
      <c r="O11830">
        <f t="shared" si="1522"/>
        <v>1497.6174457507684</v>
      </c>
      <c r="Q11830">
        <f t="shared" si="1523"/>
        <v>38.699062595246005</v>
      </c>
      <c r="S11830">
        <f t="shared" si="1527"/>
        <v>53.771509505899147</v>
      </c>
      <c r="Z11830">
        <f>IF(B11827&gt;=10,1,0)</f>
        <v>1</v>
      </c>
      <c r="AA11830">
        <f t="shared" si="1525"/>
        <v>540.58244691065318</v>
      </c>
      <c r="AB11830">
        <f>IF(Z11830=1,G11830-AA11830,0)</f>
        <v>-15.072446910653184</v>
      </c>
      <c r="AC11830">
        <f t="shared" si="1526"/>
        <v>15.072446910653184</v>
      </c>
    </row>
    <row r="11831" spans="1:29" x14ac:dyDescent="0.25">
      <c r="A11831">
        <v>733.93000000000006</v>
      </c>
      <c r="B11831">
        <v>50.692233333333348</v>
      </c>
      <c r="F11831">
        <f t="shared" si="1524"/>
        <v>11827</v>
      </c>
      <c r="G11831">
        <v>644.61333333333346</v>
      </c>
      <c r="H11831">
        <f t="shared" si="1528"/>
        <v>45.041973010006352</v>
      </c>
      <c r="I11831">
        <f t="shared" si="1528"/>
        <v>-17.779489152145352</v>
      </c>
      <c r="J11831">
        <f t="shared" si="1528"/>
        <v>221.97421660071643</v>
      </c>
      <c r="K11831">
        <f t="shared" si="1528"/>
        <v>74.352445477563819</v>
      </c>
      <c r="L11831">
        <f t="shared" si="1528"/>
        <v>44.898897347127971</v>
      </c>
      <c r="M11831">
        <f t="shared" si="1521"/>
        <v>539.52520956941828</v>
      </c>
      <c r="O11831">
        <f t="shared" si="1522"/>
        <v>11043.513756219954</v>
      </c>
      <c r="Q11831">
        <f t="shared" si="1523"/>
        <v>105.08812376391518</v>
      </c>
      <c r="S11831">
        <f t="shared" si="1527"/>
        <v>36.133399318549934</v>
      </c>
      <c r="Z11831">
        <f>IF(B11828&gt;=10,1,0)</f>
        <v>1</v>
      </c>
      <c r="AA11831">
        <f t="shared" si="1525"/>
        <v>575.65860888796817</v>
      </c>
      <c r="AB11831">
        <f>IF(Z11831=1,G11831-AA11831,0)</f>
        <v>68.954724445365287</v>
      </c>
      <c r="AC11831">
        <f t="shared" si="1526"/>
        <v>68.954724445365287</v>
      </c>
    </row>
    <row r="11832" spans="1:29" x14ac:dyDescent="0.25">
      <c r="A11832">
        <v>744.49666666666644</v>
      </c>
      <c r="B11832">
        <v>51.475999999999999</v>
      </c>
      <c r="F11832">
        <f t="shared" si="1524"/>
        <v>11828</v>
      </c>
      <c r="G11832">
        <v>647.40666666666652</v>
      </c>
      <c r="H11832">
        <f t="shared" si="1528"/>
        <v>44.998405236841933</v>
      </c>
      <c r="I11832">
        <f t="shared" si="1528"/>
        <v>-6.5286013282666691</v>
      </c>
      <c r="J11832">
        <f t="shared" si="1528"/>
        <v>238.78118276563822</v>
      </c>
      <c r="K11832">
        <f t="shared" si="1528"/>
        <v>66.599914421139488</v>
      </c>
      <c r="L11832">
        <f t="shared" si="1528"/>
        <v>69.516970846964398</v>
      </c>
      <c r="M11832">
        <f t="shared" si="1521"/>
        <v>584.40503822846642</v>
      </c>
      <c r="O11832">
        <f t="shared" si="1522"/>
        <v>3969.2051858650234</v>
      </c>
      <c r="Q11832">
        <f t="shared" si="1523"/>
        <v>63.0016284382001</v>
      </c>
      <c r="S11832">
        <f t="shared" si="1527"/>
        <v>92.026401367649768</v>
      </c>
      <c r="Z11832">
        <f>IF(B11829&gt;=10,1,0)</f>
        <v>1</v>
      </c>
      <c r="AA11832">
        <f t="shared" si="1525"/>
        <v>676.43143959611621</v>
      </c>
      <c r="AB11832">
        <f>IF(Z11832=1,G11832-AA11832,0)</f>
        <v>-29.024772929449682</v>
      </c>
      <c r="AC11832">
        <f t="shared" si="1526"/>
        <v>29.024772929449682</v>
      </c>
    </row>
    <row r="11833" spans="1:29" x14ac:dyDescent="0.25">
      <c r="A11833">
        <v>741.75</v>
      </c>
      <c r="B11833">
        <v>51.175899999999999</v>
      </c>
      <c r="F11833">
        <f t="shared" si="1524"/>
        <v>11829</v>
      </c>
      <c r="G11833">
        <v>690.46</v>
      </c>
      <c r="H11833">
        <f t="shared" si="1528"/>
        <v>44.954831676208983</v>
      </c>
      <c r="I11833">
        <f t="shared" si="1528"/>
        <v>4.8333822925108327</v>
      </c>
      <c r="J11833">
        <f t="shared" si="1528"/>
        <v>251.50253669076494</v>
      </c>
      <c r="K11833">
        <f t="shared" si="1528"/>
        <v>57.701596718836619</v>
      </c>
      <c r="L11833">
        <f t="shared" si="1528"/>
        <v>89.397577665770328</v>
      </c>
      <c r="M11833">
        <f t="shared" si="1521"/>
        <v>619.42709133024073</v>
      </c>
      <c r="O11833">
        <f t="shared" si="1522"/>
        <v>5045.6741140863669</v>
      </c>
      <c r="Q11833">
        <f t="shared" si="1523"/>
        <v>71.032908669759308</v>
      </c>
      <c r="S11833">
        <f t="shared" si="1527"/>
        <v>58.485002227034926</v>
      </c>
      <c r="Z11833">
        <f>IF(B11830&gt;=10,1,0)</f>
        <v>1</v>
      </c>
      <c r="AA11833">
        <f t="shared" si="1525"/>
        <v>677.91209355727563</v>
      </c>
      <c r="AB11833">
        <f>IF(Z11833=1,G11833-AA11833,0)</f>
        <v>12.547906442724411</v>
      </c>
      <c r="AC11833">
        <f t="shared" si="1526"/>
        <v>12.547906442724411</v>
      </c>
    </row>
    <row r="11834" spans="1:29" x14ac:dyDescent="0.25">
      <c r="A11834">
        <v>722.48666666666691</v>
      </c>
      <c r="B11834">
        <v>49.816566666666645</v>
      </c>
      <c r="F11834">
        <f t="shared" si="1524"/>
        <v>11830</v>
      </c>
      <c r="G11834">
        <v>733.93000000000006</v>
      </c>
      <c r="H11834">
        <f t="shared" si="1528"/>
        <v>44.911252333711502</v>
      </c>
      <c r="I11834">
        <f t="shared" si="1528"/>
        <v>16.113117292124844</v>
      </c>
      <c r="J11834">
        <f t="shared" si="1528"/>
        <v>259.92061248345578</v>
      </c>
      <c r="K11834">
        <f t="shared" si="1528"/>
        <v>47.810579257968811</v>
      </c>
      <c r="L11834">
        <f t="shared" si="1528"/>
        <v>103.18588730316714</v>
      </c>
      <c r="M11834">
        <f t="shared" si="1521"/>
        <v>642.97861495657708</v>
      </c>
      <c r="O11834">
        <f t="shared" si="1522"/>
        <v>8272.1544413169868</v>
      </c>
      <c r="Q11834">
        <f t="shared" si="1523"/>
        <v>90.951385043422988</v>
      </c>
      <c r="S11834">
        <f t="shared" si="1527"/>
        <v>62.436459411947531</v>
      </c>
      <c r="Z11834">
        <f>IF(B11831&gt;=10,1,0)</f>
        <v>1</v>
      </c>
      <c r="AA11834">
        <f t="shared" si="1525"/>
        <v>705.41507436852464</v>
      </c>
      <c r="AB11834">
        <f>IF(Z11834=1,G11834-AA11834,0)</f>
        <v>28.514925631475421</v>
      </c>
      <c r="AC11834">
        <f t="shared" si="1526"/>
        <v>28.514925631475421</v>
      </c>
    </row>
    <row r="11835" spans="1:29" x14ac:dyDescent="0.25">
      <c r="A11835">
        <v>726.636666666667</v>
      </c>
      <c r="B11835">
        <v>47.503833333333347</v>
      </c>
      <c r="F11835">
        <f t="shared" si="1524"/>
        <v>11831</v>
      </c>
      <c r="G11835">
        <v>744.49666666666644</v>
      </c>
      <c r="H11835">
        <f t="shared" si="1528"/>
        <v>44.867667214954537</v>
      </c>
      <c r="I11835">
        <f t="shared" si="1528"/>
        <v>27.118658859453248</v>
      </c>
      <c r="J11835">
        <f t="shared" si="1528"/>
        <v>263.89137453294046</v>
      </c>
      <c r="K11835">
        <f t="shared" si="1528"/>
        <v>37.097027358106118</v>
      </c>
      <c r="L11835">
        <f t="shared" si="1528"/>
        <v>109.9422492435849</v>
      </c>
      <c r="M11835">
        <f t="shared" si="1521"/>
        <v>653.9541434951883</v>
      </c>
      <c r="O11835">
        <f t="shared" si="1522"/>
        <v>8197.9485022576555</v>
      </c>
      <c r="Q11835">
        <f t="shared" si="1523"/>
        <v>90.542523171478138</v>
      </c>
      <c r="S11835">
        <f t="shared" si="1527"/>
        <v>78.366867649547828</v>
      </c>
      <c r="Z11835">
        <f>IF(B11832&gt;=10,1,0)</f>
        <v>1</v>
      </c>
      <c r="AA11835">
        <f t="shared" si="1525"/>
        <v>732.32101114473608</v>
      </c>
      <c r="AB11835">
        <f>IF(Z11835=1,G11835-AA11835,0)</f>
        <v>12.175655521930366</v>
      </c>
      <c r="AC11835">
        <f t="shared" si="1526"/>
        <v>12.175655521930366</v>
      </c>
    </row>
    <row r="11836" spans="1:29" x14ac:dyDescent="0.25">
      <c r="A11836">
        <v>684.59666666666658</v>
      </c>
      <c r="B11836">
        <v>44.39</v>
      </c>
      <c r="F11836">
        <f t="shared" si="1524"/>
        <v>11832</v>
      </c>
      <c r="G11836">
        <v>741.75</v>
      </c>
      <c r="H11836">
        <f t="shared" si="1528"/>
        <v>44.8240763255438</v>
      </c>
      <c r="I11836">
        <f t="shared" si="1528"/>
        <v>37.662728073771852</v>
      </c>
      <c r="J11836">
        <f t="shared" si="1528"/>
        <v>263.34688199965382</v>
      </c>
      <c r="K11836">
        <f t="shared" si="1528"/>
        <v>25.745257242527281</v>
      </c>
      <c r="L11836">
        <f t="shared" si="1528"/>
        <v>109.20622858620735</v>
      </c>
      <c r="M11836">
        <f t="shared" si="1521"/>
        <v>651.82233851385308</v>
      </c>
      <c r="O11836">
        <f t="shared" si="1522"/>
        <v>8086.9843003670312</v>
      </c>
      <c r="Q11836">
        <f t="shared" si="1523"/>
        <v>89.927661486146917</v>
      </c>
      <c r="S11836">
        <f t="shared" si="1527"/>
        <v>80.94043610438996</v>
      </c>
      <c r="Z11836">
        <f>IF(B11833&gt;=10,1,0)</f>
        <v>1</v>
      </c>
      <c r="AA11836">
        <f t="shared" si="1525"/>
        <v>732.76277461824304</v>
      </c>
      <c r="AB11836">
        <f>IF(Z11836=1,G11836-AA11836,0)</f>
        <v>8.9872253817569572</v>
      </c>
      <c r="AC11836">
        <f t="shared" si="1526"/>
        <v>8.9872253817569572</v>
      </c>
    </row>
    <row r="11837" spans="1:29" x14ac:dyDescent="0.25">
      <c r="A11837">
        <v>615.13333333333344</v>
      </c>
      <c r="B11837">
        <v>40.637599999999999</v>
      </c>
      <c r="F11837">
        <f t="shared" si="1524"/>
        <v>11833</v>
      </c>
      <c r="G11837">
        <v>722.48666666666691</v>
      </c>
      <c r="H11837">
        <f t="shared" si="1528"/>
        <v>44.780479671085729</v>
      </c>
      <c r="I11837">
        <f t="shared" si="1528"/>
        <v>47.56589878956779</v>
      </c>
      <c r="J11837">
        <f t="shared" si="1528"/>
        <v>258.29645130180035</v>
      </c>
      <c r="K11837">
        <f t="shared" si="1528"/>
        <v>13.950565057159224</v>
      </c>
      <c r="L11837">
        <f t="shared" si="1528"/>
        <v>101.0279839225007</v>
      </c>
      <c r="M11837">
        <f t="shared" si="1521"/>
        <v>636.65854502826278</v>
      </c>
      <c r="O11837">
        <f t="shared" si="1522"/>
        <v>7366.4664639766952</v>
      </c>
      <c r="Q11837">
        <f t="shared" si="1523"/>
        <v>85.828121638404127</v>
      </c>
      <c r="S11837">
        <f t="shared" si="1527"/>
        <v>79.643533202277581</v>
      </c>
      <c r="Z11837">
        <f>IF(B11834&gt;=10,1,0)</f>
        <v>1</v>
      </c>
      <c r="AA11837">
        <f t="shared" si="1525"/>
        <v>716.30207823054036</v>
      </c>
      <c r="AB11837">
        <f>IF(Z11837=1,G11837-AA11837,0)</f>
        <v>6.1845884361265462</v>
      </c>
      <c r="AC11837">
        <f t="shared" si="1526"/>
        <v>6.1845884361265462</v>
      </c>
    </row>
    <row r="11838" spans="1:29" x14ac:dyDescent="0.25">
      <c r="A11838">
        <v>538.70666666666648</v>
      </c>
      <c r="B11838">
        <v>36.394733333333306</v>
      </c>
      <c r="F11838">
        <f t="shared" si="1524"/>
        <v>11834</v>
      </c>
      <c r="G11838">
        <v>726.636666666667</v>
      </c>
      <c r="H11838">
        <f t="shared" si="1528"/>
        <v>44.736877257187516</v>
      </c>
      <c r="I11838">
        <f t="shared" si="1528"/>
        <v>56.659650892474026</v>
      </c>
      <c r="J11838">
        <f t="shared" si="1528"/>
        <v>248.82649670888151</v>
      </c>
      <c r="K11838">
        <f t="shared" si="1528"/>
        <v>1.9158669906442896</v>
      </c>
      <c r="L11838">
        <f t="shared" si="1528"/>
        <v>85.964849111135266</v>
      </c>
      <c r="M11838">
        <f t="shared" si="1521"/>
        <v>609.14090724647167</v>
      </c>
      <c r="O11838">
        <f t="shared" si="1522"/>
        <v>13805.25348172842</v>
      </c>
      <c r="Q11838">
        <f t="shared" si="1523"/>
        <v>117.49575942019533</v>
      </c>
      <c r="S11838">
        <f t="shared" si="1527"/>
        <v>75.18615351299303</v>
      </c>
      <c r="Z11838">
        <f>IF(B11835&gt;=10,1,0)</f>
        <v>1</v>
      </c>
      <c r="AA11838">
        <f t="shared" si="1525"/>
        <v>684.32706075946476</v>
      </c>
      <c r="AB11838">
        <f>IF(Z11838=1,G11838-AA11838,0)</f>
        <v>42.30960590720224</v>
      </c>
      <c r="AC11838">
        <f t="shared" si="1526"/>
        <v>42.30960590720224</v>
      </c>
    </row>
    <row r="11839" spans="1:29" x14ac:dyDescent="0.25">
      <c r="A11839">
        <v>459.67</v>
      </c>
      <c r="B11839">
        <v>31.786533333333352</v>
      </c>
      <c r="F11839">
        <f t="shared" si="1524"/>
        <v>11835</v>
      </c>
      <c r="G11839">
        <v>684.59666666666658</v>
      </c>
      <c r="H11839">
        <f t="shared" si="1528"/>
        <v>44.693269089457061</v>
      </c>
      <c r="I11839">
        <f t="shared" si="1528"/>
        <v>64.789237969623827</v>
      </c>
      <c r="J11839">
        <f t="shared" si="1528"/>
        <v>235.09905176951708</v>
      </c>
      <c r="K11839">
        <f t="shared" si="1528"/>
        <v>-10.151791701004171</v>
      </c>
      <c r="L11839">
        <f t="shared" si="1528"/>
        <v>65.043351896447746</v>
      </c>
      <c r="M11839">
        <f t="shared" si="1521"/>
        <v>570.51028531019051</v>
      </c>
      <c r="O11839">
        <f t="shared" si="1522"/>
        <v>13015.702411015291</v>
      </c>
      <c r="Q11839">
        <f t="shared" si="1523"/>
        <v>114.08638135647607</v>
      </c>
      <c r="S11839">
        <f t="shared" si="1527"/>
        <v>102.60095649656837</v>
      </c>
      <c r="Z11839">
        <f>IF(B11836&gt;=10,1,0)</f>
        <v>1</v>
      </c>
      <c r="AA11839">
        <f t="shared" si="1525"/>
        <v>673.11124180675893</v>
      </c>
      <c r="AB11839">
        <f>IF(Z11839=1,G11839-AA11839,0)</f>
        <v>11.485424859907653</v>
      </c>
      <c r="AC11839">
        <f t="shared" si="1526"/>
        <v>11.485424859907653</v>
      </c>
    </row>
    <row r="11840" spans="1:29" x14ac:dyDescent="0.25">
      <c r="A11840">
        <v>371.88</v>
      </c>
      <c r="B11840">
        <v>26.9142333333333</v>
      </c>
      <c r="F11840">
        <f t="shared" si="1524"/>
        <v>11836</v>
      </c>
      <c r="G11840">
        <v>615.13333333333344</v>
      </c>
      <c r="H11840">
        <f t="shared" si="1528"/>
        <v>44.649655173503056</v>
      </c>
      <c r="I11840">
        <f t="shared" si="1528"/>
        <v>71.816320595837624</v>
      </c>
      <c r="J11840">
        <f t="shared" si="1528"/>
        <v>217.34899687259926</v>
      </c>
      <c r="K11840">
        <f t="shared" si="1528"/>
        <v>-22.044798706327654</v>
      </c>
      <c r="L11840">
        <f t="shared" si="1528"/>
        <v>39.689257739232545</v>
      </c>
      <c r="M11840">
        <f t="shared" si="1521"/>
        <v>522.49659796099388</v>
      </c>
      <c r="O11840">
        <f t="shared" si="1522"/>
        <v>8581.5647404448664</v>
      </c>
      <c r="Q11840">
        <f t="shared" si="1523"/>
        <v>92.636735372339558</v>
      </c>
      <c r="S11840">
        <f t="shared" si="1527"/>
        <v>101.80167037206131</v>
      </c>
      <c r="Z11840">
        <f>IF(B11837&gt;=10,1,0)</f>
        <v>1</v>
      </c>
      <c r="AA11840">
        <f t="shared" si="1525"/>
        <v>624.29826833305515</v>
      </c>
      <c r="AB11840">
        <f>IF(Z11840=1,G11840-AA11840,0)</f>
        <v>-9.1649349997217087</v>
      </c>
      <c r="AC11840">
        <f t="shared" si="1526"/>
        <v>9.1649349997217087</v>
      </c>
    </row>
    <row r="11841" spans="1:29" x14ac:dyDescent="0.25">
      <c r="A11841">
        <v>282.59333333333348</v>
      </c>
      <c r="B11841">
        <v>21.859466666666648</v>
      </c>
      <c r="F11841">
        <f t="shared" si="1524"/>
        <v>11837</v>
      </c>
      <c r="G11841">
        <v>538.70666666666648</v>
      </c>
      <c r="H11841">
        <f t="shared" si="1528"/>
        <v>44.606035514934888</v>
      </c>
      <c r="I11841">
        <f t="shared" si="1528"/>
        <v>77.621320425788241</v>
      </c>
      <c r="J11841">
        <f t="shared" si="1528"/>
        <v>195.88004037869999</v>
      </c>
      <c r="K11841">
        <f t="shared" si="1528"/>
        <v>-33.55854642598495</v>
      </c>
      <c r="L11841">
        <f t="shared" si="1528"/>
        <v>11.630406256734556</v>
      </c>
      <c r="M11841">
        <f t="shared" si="1521"/>
        <v>467.21642243632175</v>
      </c>
      <c r="O11841">
        <f t="shared" si="1522"/>
        <v>5110.855020114338</v>
      </c>
      <c r="Q11841">
        <f t="shared" si="1523"/>
        <v>71.490244230344729</v>
      </c>
      <c r="S11841">
        <f t="shared" si="1527"/>
        <v>82.398140194343611</v>
      </c>
      <c r="Z11841">
        <f>IF(B11838&gt;=10,1,0)</f>
        <v>1</v>
      </c>
      <c r="AA11841">
        <f t="shared" si="1525"/>
        <v>549.61456263066532</v>
      </c>
      <c r="AB11841">
        <f>IF(Z11841=1,G11841-AA11841,0)</f>
        <v>-10.90789596399884</v>
      </c>
      <c r="AC11841">
        <f t="shared" si="1526"/>
        <v>10.90789596399884</v>
      </c>
    </row>
    <row r="11842" spans="1:29" x14ac:dyDescent="0.25">
      <c r="A11842">
        <v>184.12666666666649</v>
      </c>
      <c r="B11842">
        <v>16.6904</v>
      </c>
      <c r="F11842">
        <f t="shared" si="1524"/>
        <v>11838</v>
      </c>
      <c r="G11842">
        <v>459.67</v>
      </c>
      <c r="H11842">
        <f t="shared" si="1528"/>
        <v>44.562410119362688</v>
      </c>
      <c r="I11842">
        <f t="shared" si="1528"/>
        <v>82.105455032784462</v>
      </c>
      <c r="J11842">
        <f t="shared" si="1528"/>
        <v>171.05952208567524</v>
      </c>
      <c r="K11842">
        <f t="shared" si="1528"/>
        <v>-44.494952047169768</v>
      </c>
      <c r="L11842">
        <f t="shared" si="1528"/>
        <v>-17.221038192052784</v>
      </c>
      <c r="M11842">
        <f t="shared" si="1521"/>
        <v>407.04856328474887</v>
      </c>
      <c r="O11842">
        <f t="shared" si="1522"/>
        <v>2769.0156019771816</v>
      </c>
      <c r="Q11842">
        <f t="shared" si="1523"/>
        <v>52.62143671525115</v>
      </c>
      <c r="S11842">
        <f t="shared" si="1527"/>
        <v>61.25256162254157</v>
      </c>
      <c r="Z11842">
        <f>IF(B11839&gt;=10,1,0)</f>
        <v>1</v>
      </c>
      <c r="AA11842">
        <f t="shared" si="1525"/>
        <v>468.30112490729044</v>
      </c>
      <c r="AB11842">
        <f>IF(Z11842=1,G11842-AA11842,0)</f>
        <v>-8.6311249072904275</v>
      </c>
      <c r="AC11842">
        <f t="shared" si="1526"/>
        <v>8.6311249072904275</v>
      </c>
    </row>
    <row r="11843" spans="1:29" x14ac:dyDescent="0.25">
      <c r="A11843">
        <v>87.903333333333151</v>
      </c>
      <c r="B11843">
        <v>11.46913333333335</v>
      </c>
      <c r="F11843">
        <f t="shared" si="1524"/>
        <v>11839</v>
      </c>
      <c r="G11843">
        <v>371.88</v>
      </c>
      <c r="H11843">
        <f t="shared" si="1528"/>
        <v>44.518778992397351</v>
      </c>
      <c r="I11843">
        <f t="shared" si="1528"/>
        <v>85.192418867977864</v>
      </c>
      <c r="J11843">
        <f t="shared" si="1528"/>
        <v>143.31212794315152</v>
      </c>
      <c r="K11843">
        <f t="shared" si="1528"/>
        <v>-54.665865365432481</v>
      </c>
      <c r="L11843">
        <f t="shared" si="1528"/>
        <v>-44.898897347115394</v>
      </c>
      <c r="M11843">
        <f t="shared" si="1521"/>
        <v>344.49572937712787</v>
      </c>
      <c r="O11843">
        <f t="shared" si="1522"/>
        <v>749.89827754669716</v>
      </c>
      <c r="Q11843">
        <f t="shared" si="1523"/>
        <v>27.384270622872123</v>
      </c>
      <c r="S11843">
        <f t="shared" si="1527"/>
        <v>43.959835658286522</v>
      </c>
      <c r="Z11843">
        <f>IF(B11840&gt;=10,1,0)</f>
        <v>1</v>
      </c>
      <c r="AA11843">
        <f t="shared" si="1525"/>
        <v>388.45556503541439</v>
      </c>
      <c r="AB11843">
        <f>IF(Z11843=1,G11843-AA11843,0)</f>
        <v>-16.5755650354144</v>
      </c>
      <c r="AC11843">
        <f t="shared" si="1526"/>
        <v>16.5755650354144</v>
      </c>
    </row>
    <row r="11844" spans="1:29" x14ac:dyDescent="0.25">
      <c r="A11844">
        <v>48.64</v>
      </c>
      <c r="B11844">
        <v>6.2689333333333348</v>
      </c>
      <c r="F11844">
        <f t="shared" si="1524"/>
        <v>11840</v>
      </c>
      <c r="G11844">
        <v>282.59333333333348</v>
      </c>
      <c r="H11844">
        <f t="shared" si="1528"/>
        <v>44.475142139650501</v>
      </c>
      <c r="I11844">
        <f t="shared" si="1528"/>
        <v>86.829681735387055</v>
      </c>
      <c r="J11844">
        <f t="shared" si="1528"/>
        <v>113.11262355784297</v>
      </c>
      <c r="K11844">
        <f t="shared" si="1528"/>
        <v>-63.896305725651494</v>
      </c>
      <c r="L11844">
        <f t="shared" si="1528"/>
        <v>-69.516970846953711</v>
      </c>
      <c r="M11844">
        <f t="shared" si="1521"/>
        <v>282.04133714642433</v>
      </c>
      <c r="O11844">
        <f t="shared" si="1522"/>
        <v>0.3046997903622416</v>
      </c>
      <c r="Q11844">
        <f t="shared" si="1523"/>
        <v>0.55199618690915031</v>
      </c>
      <c r="S11844">
        <f t="shared" si="1527"/>
        <v>22.014621579354397</v>
      </c>
      <c r="Z11844">
        <f>IF(B11841&gt;=10,1,0)</f>
        <v>1</v>
      </c>
      <c r="AA11844">
        <f t="shared" si="1525"/>
        <v>304.05595872577874</v>
      </c>
      <c r="AB11844">
        <f>IF(Z11844=1,G11844-AA11844,0)</f>
        <v>-21.462625392445261</v>
      </c>
      <c r="AC11844">
        <f t="shared" si="1526"/>
        <v>21.462625392445261</v>
      </c>
    </row>
    <row r="11845" spans="1:29" x14ac:dyDescent="0.25">
      <c r="A11845">
        <v>9.2233333333333505</v>
      </c>
      <c r="B11845">
        <v>1.4097000000000015</v>
      </c>
      <c r="F11845">
        <f t="shared" si="1524"/>
        <v>11841</v>
      </c>
      <c r="G11845">
        <v>184.12666666666649</v>
      </c>
      <c r="H11845">
        <f t="shared" si="1528"/>
        <v>44.431499566734459</v>
      </c>
      <c r="I11845">
        <f t="shared" si="1528"/>
        <v>86.989382686873356</v>
      </c>
      <c r="J11845">
        <f t="shared" si="1528"/>
        <v>80.977730822713056</v>
      </c>
      <c r="K11845">
        <f t="shared" si="1528"/>
        <v>-72.027472393738165</v>
      </c>
      <c r="L11845">
        <f t="shared" si="1528"/>
        <v>-89.397577665791815</v>
      </c>
      <c r="M11845">
        <f t="shared" si="1521"/>
        <v>222.01072930293992</v>
      </c>
      <c r="O11845">
        <f t="shared" si="1522"/>
        <v>1435.2022018290884</v>
      </c>
      <c r="Q11845">
        <f t="shared" si="1523"/>
        <v>-37.884062636273427</v>
      </c>
      <c r="S11845">
        <f t="shared" si="1527"/>
        <v>-1.7977318194338947</v>
      </c>
      <c r="Z11845">
        <f>IF(B11842&gt;=10,1,0)</f>
        <v>1</v>
      </c>
      <c r="AA11845">
        <f t="shared" si="1525"/>
        <v>220.21299748350603</v>
      </c>
      <c r="AB11845">
        <f>IF(Z11845=1,G11845-AA11845,0)</f>
        <v>-36.086330816839535</v>
      </c>
      <c r="AC11845">
        <f t="shared" si="1526"/>
        <v>36.086330816839535</v>
      </c>
    </row>
    <row r="11846" spans="1:29" x14ac:dyDescent="0.25">
      <c r="A11846">
        <v>0</v>
      </c>
      <c r="B11846">
        <v>0</v>
      </c>
      <c r="F11846">
        <f t="shared" si="1524"/>
        <v>11842</v>
      </c>
      <c r="G11846">
        <v>87.903333333333151</v>
      </c>
      <c r="H11846">
        <f t="shared" si="1528"/>
        <v>44.38785127926235</v>
      </c>
      <c r="I11846">
        <f t="shared" si="1528"/>
        <v>85.668804125887064</v>
      </c>
      <c r="J11846">
        <f t="shared" si="1528"/>
        <v>47.457286661995184</v>
      </c>
      <c r="K11846">
        <f t="shared" si="1528"/>
        <v>-78.919476568562914</v>
      </c>
      <c r="L11846">
        <f t="shared" si="1528"/>
        <v>-103.18588730316219</v>
      </c>
      <c r="M11846">
        <f t="shared" ref="M11846:M11909" si="1529" xml:space="preserve"> SUM(H11846:L11846)+$G$3</f>
        <v>166.44574448156848</v>
      </c>
      <c r="O11846">
        <f t="shared" ref="O11846:O11909" si="1530">(G11846-M11846)^2</f>
        <v>6168.910348978442</v>
      </c>
      <c r="Q11846">
        <f t="shared" ref="Q11846:Q11909" si="1531">G11846-M11846</f>
        <v>-78.542411148235331</v>
      </c>
      <c r="S11846">
        <f t="shared" si="1527"/>
        <v>-35.818502211341396</v>
      </c>
      <c r="Z11846">
        <f>IF(B11843&gt;=10,1,0)</f>
        <v>1</v>
      </c>
      <c r="AA11846">
        <f t="shared" si="1525"/>
        <v>130.6272422702271</v>
      </c>
      <c r="AB11846">
        <f>IF(Z11846=1,G11846-AA11846,0)</f>
        <v>-42.723908936893949</v>
      </c>
      <c r="AC11846">
        <f t="shared" si="1526"/>
        <v>42.723908936893949</v>
      </c>
    </row>
    <row r="11847" spans="1:29" x14ac:dyDescent="0.25">
      <c r="A11847">
        <v>0</v>
      </c>
      <c r="B11847">
        <v>0</v>
      </c>
      <c r="F11847">
        <f t="shared" ref="F11847:F11910" si="1532">F11846+1</f>
        <v>11843</v>
      </c>
      <c r="G11847">
        <v>48.64</v>
      </c>
      <c r="H11847">
        <f t="shared" si="1528"/>
        <v>44.344197282847972</v>
      </c>
      <c r="I11847">
        <f t="shared" si="1528"/>
        <v>82.890418052206329</v>
      </c>
      <c r="J11847">
        <f t="shared" si="1528"/>
        <v>13.124835168786664</v>
      </c>
      <c r="K11847">
        <f t="shared" si="1528"/>
        <v>-84.453748032498751</v>
      </c>
      <c r="L11847">
        <f t="shared" si="1528"/>
        <v>-109.94224924358343</v>
      </c>
      <c r="M11847">
        <f t="shared" si="1529"/>
        <v>117.00061951390781</v>
      </c>
      <c r="O11847">
        <f t="shared" si="1530"/>
        <v>4673.1743003252732</v>
      </c>
      <c r="Q11847">
        <f t="shared" si="1531"/>
        <v>-68.360619513907807</v>
      </c>
      <c r="S11847">
        <f t="shared" si="1527"/>
        <v>-72.2370555776141</v>
      </c>
      <c r="Z11847">
        <f>IF(B11844&gt;=10,1,0)</f>
        <v>0</v>
      </c>
      <c r="AA11847">
        <f t="shared" si="1525"/>
        <v>44.763563936293707</v>
      </c>
      <c r="AB11847">
        <f>IF(Z11847=1,G11847-AA11847,0)</f>
        <v>0</v>
      </c>
      <c r="AC11847">
        <f t="shared" si="1526"/>
        <v>0</v>
      </c>
    </row>
    <row r="11848" spans="1:29" x14ac:dyDescent="0.25">
      <c r="A11848">
        <v>0</v>
      </c>
      <c r="B11848">
        <v>0</v>
      </c>
      <c r="F11848">
        <f t="shared" si="1532"/>
        <v>11844</v>
      </c>
      <c r="G11848">
        <v>9.2233333333333505</v>
      </c>
      <c r="H11848">
        <f t="shared" si="1528"/>
        <v>44.300537583105999</v>
      </c>
      <c r="I11848">
        <f t="shared" si="1528"/>
        <v>78.701503660780872</v>
      </c>
      <c r="J11848">
        <f t="shared" si="1528"/>
        <v>-21.43218589299201</v>
      </c>
      <c r="K11848">
        <f t="shared" si="1528"/>
        <v>-88.535075036504267</v>
      </c>
      <c r="L11848">
        <f t="shared" si="1528"/>
        <v>-109.20622858620949</v>
      </c>
      <c r="M11848">
        <f t="shared" si="1529"/>
        <v>74.865718014330128</v>
      </c>
      <c r="O11848">
        <f t="shared" si="1530"/>
        <v>4308.9226666079594</v>
      </c>
      <c r="Q11848">
        <f t="shared" si="1531"/>
        <v>-65.64238468099677</v>
      </c>
      <c r="S11848">
        <f t="shared" si="1527"/>
        <v>-64.109011757657285</v>
      </c>
      <c r="Z11848">
        <f>IF(B11845&gt;=10,1,0)</f>
        <v>0</v>
      </c>
      <c r="AA11848">
        <f t="shared" si="1525"/>
        <v>10.756706256672842</v>
      </c>
      <c r="AB11848">
        <f>IF(Z11848=1,G11848-AA11848,0)</f>
        <v>0</v>
      </c>
      <c r="AC11848">
        <f t="shared" si="1526"/>
        <v>0</v>
      </c>
    </row>
    <row r="11849" spans="1:29" x14ac:dyDescent="0.25">
      <c r="A11849">
        <v>0</v>
      </c>
      <c r="B11849">
        <v>0</v>
      </c>
      <c r="F11849">
        <f t="shared" si="1532"/>
        <v>11845</v>
      </c>
      <c r="G11849">
        <v>0</v>
      </c>
      <c r="H11849">
        <f t="shared" si="1528"/>
        <v>44.25687218565151</v>
      </c>
      <c r="I11849">
        <f t="shared" si="1528"/>
        <v>73.17334280188561</v>
      </c>
      <c r="J11849">
        <f t="shared" si="1528"/>
        <v>-55.622496312076564</v>
      </c>
      <c r="K11849">
        <f t="shared" si="1528"/>
        <v>-91.093242325510488</v>
      </c>
      <c r="L11849">
        <f t="shared" si="1528"/>
        <v>-101.02798392250627</v>
      </c>
      <c r="M11849">
        <f t="shared" si="1529"/>
        <v>40.723658713592812</v>
      </c>
      <c r="O11849">
        <f t="shared" si="1530"/>
        <v>1658.4163790211837</v>
      </c>
      <c r="Q11849">
        <f t="shared" si="1531"/>
        <v>-40.723658713592812</v>
      </c>
      <c r="S11849">
        <f t="shared" si="1527"/>
        <v>-58.637255397139512</v>
      </c>
      <c r="Z11849">
        <f>IF(B11846&gt;=10,1,0)</f>
        <v>0</v>
      </c>
      <c r="AA11849">
        <f t="shared" si="1525"/>
        <v>-17.9135966835467</v>
      </c>
      <c r="AB11849">
        <f>IF(Z11849=1,G11849-AA11849,0)</f>
        <v>0</v>
      </c>
      <c r="AC11849">
        <f t="shared" si="1526"/>
        <v>0</v>
      </c>
    </row>
    <row r="11850" spans="1:29" x14ac:dyDescent="0.25">
      <c r="A11850">
        <v>0</v>
      </c>
      <c r="B11850">
        <v>0</v>
      </c>
      <c r="F11850">
        <f t="shared" si="1532"/>
        <v>11846</v>
      </c>
      <c r="G11850">
        <v>0</v>
      </c>
      <c r="H11850">
        <f t="shared" ref="H11850:L11913" si="1533">H$2*COS(H$1*$F11850)+H$3*SIN(H$1*$F11850)</f>
        <v>44.213201096100626</v>
      </c>
      <c r="I11850">
        <f t="shared" si="1533"/>
        <v>66.40000699333099</v>
      </c>
      <c r="J11850">
        <f t="shared" si="1533"/>
        <v>-88.861090397790747</v>
      </c>
      <c r="K11850">
        <f t="shared" si="1533"/>
        <v>-92.084239123480501</v>
      </c>
      <c r="L11850">
        <f t="shared" si="1533"/>
        <v>-85.964849111112301</v>
      </c>
      <c r="M11850">
        <f t="shared" si="1529"/>
        <v>14.740195743197091</v>
      </c>
      <c r="O11850">
        <f t="shared" si="1530"/>
        <v>217.27337054776567</v>
      </c>
      <c r="Q11850">
        <f t="shared" si="1531"/>
        <v>-14.740195743197091</v>
      </c>
      <c r="S11850">
        <f t="shared" si="1527"/>
        <v>-35.174495559639887</v>
      </c>
      <c r="Z11850">
        <f>IF(B11847&gt;=10,1,0)</f>
        <v>0</v>
      </c>
      <c r="AA11850">
        <f t="shared" ref="AA11850:AA11913" si="1534">S11850+M11850</f>
        <v>-20.434299816442795</v>
      </c>
      <c r="AB11850">
        <f>IF(Z11850=1,G11850-AA11850,0)</f>
        <v>0</v>
      </c>
      <c r="AC11850">
        <f t="shared" ref="AC11850:AC11913" si="1535">ABS(AB11850)</f>
        <v>0</v>
      </c>
    </row>
    <row r="11851" spans="1:29" x14ac:dyDescent="0.25">
      <c r="A11851">
        <v>0</v>
      </c>
      <c r="B11851">
        <v>0</v>
      </c>
      <c r="F11851">
        <f t="shared" si="1532"/>
        <v>11847</v>
      </c>
      <c r="G11851">
        <v>0</v>
      </c>
      <c r="H11851">
        <f t="shared" si="1533"/>
        <v>44.16952432007011</v>
      </c>
      <c r="I11851">
        <f t="shared" si="1533"/>
        <v>58.496756625731059</v>
      </c>
      <c r="J11851">
        <f t="shared" si="1533"/>
        <v>-120.57924658979447</v>
      </c>
      <c r="K11851">
        <f t="shared" si="1533"/>
        <v>-91.491016295935779</v>
      </c>
      <c r="L11851">
        <f t="shared" si="1533"/>
        <v>-65.043351896458859</v>
      </c>
      <c r="M11851">
        <f t="shared" si="1529"/>
        <v>-3.4101675502389242</v>
      </c>
      <c r="O11851">
        <f t="shared" si="1530"/>
        <v>11.629242720702544</v>
      </c>
      <c r="Q11851">
        <f t="shared" si="1531"/>
        <v>3.4101675502389242</v>
      </c>
      <c r="S11851">
        <f t="shared" ref="S11851:S11914" si="1536">Q11850*$V$5 + Q11849*$V$6 + Q11848*$V$7 + Q11847*$V$8</f>
        <v>-11.340676140272514</v>
      </c>
      <c r="Z11851">
        <f>IF(B11848&gt;=10,1,0)</f>
        <v>0</v>
      </c>
      <c r="AA11851">
        <f t="shared" si="1534"/>
        <v>-14.750843690511438</v>
      </c>
      <c r="AB11851">
        <f>IF(Z11851=1,G11851-AA11851,0)</f>
        <v>0</v>
      </c>
      <c r="AC11851">
        <f t="shared" si="1535"/>
        <v>0</v>
      </c>
    </row>
    <row r="11852" spans="1:29" x14ac:dyDescent="0.25">
      <c r="A11852">
        <v>0</v>
      </c>
      <c r="B11852">
        <v>0</v>
      </c>
      <c r="F11852">
        <f t="shared" si="1532"/>
        <v>11848</v>
      </c>
      <c r="G11852">
        <v>0</v>
      </c>
      <c r="H11852">
        <f t="shared" si="1533"/>
        <v>44.125841863177456</v>
      </c>
      <c r="I11852">
        <f t="shared" si="1533"/>
        <v>49.598079601399256</v>
      </c>
      <c r="J11852">
        <f t="shared" si="1533"/>
        <v>-150.23425844181756</v>
      </c>
      <c r="K11852">
        <f t="shared" si="1533"/>
        <v>-89.323779663705679</v>
      </c>
      <c r="L11852">
        <f t="shared" si="1533"/>
        <v>-39.689257739245392</v>
      </c>
      <c r="M11852">
        <f t="shared" si="1529"/>
        <v>-14.486208094042922</v>
      </c>
      <c r="O11852">
        <f t="shared" si="1530"/>
        <v>209.85022494391467</v>
      </c>
      <c r="Q11852">
        <f t="shared" si="1531"/>
        <v>14.486208094042922</v>
      </c>
      <c r="S11852">
        <f t="shared" si="1536"/>
        <v>5.6020047924848289</v>
      </c>
      <c r="Z11852">
        <f>IF(B11849&gt;=10,1,0)</f>
        <v>0</v>
      </c>
      <c r="AA11852">
        <f t="shared" si="1534"/>
        <v>-8.8842033015580935</v>
      </c>
      <c r="AB11852">
        <f>IF(Z11852=1,G11852-AA11852,0)</f>
        <v>0</v>
      </c>
      <c r="AC11852">
        <f t="shared" si="1535"/>
        <v>0</v>
      </c>
    </row>
    <row r="11853" spans="1:29" x14ac:dyDescent="0.25">
      <c r="A11853">
        <v>0</v>
      </c>
      <c r="B11853">
        <v>0</v>
      </c>
      <c r="F11853">
        <f t="shared" si="1532"/>
        <v>11849</v>
      </c>
      <c r="G11853">
        <v>0</v>
      </c>
      <c r="H11853">
        <f t="shared" si="1533"/>
        <v>44.082153731040876</v>
      </c>
      <c r="I11853">
        <f t="shared" si="1533"/>
        <v>39.855402782791238</v>
      </c>
      <c r="J11853">
        <f t="shared" si="1533"/>
        <v>-177.31872047904756</v>
      </c>
      <c r="K11853">
        <f t="shared" si="1533"/>
        <v>-85.619814421722523</v>
      </c>
      <c r="L11853">
        <f t="shared" si="1533"/>
        <v>-11.630406256748245</v>
      </c>
      <c r="M11853">
        <f t="shared" si="1529"/>
        <v>-19.594218357537187</v>
      </c>
      <c r="O11853">
        <f t="shared" si="1530"/>
        <v>383.93339304284729</v>
      </c>
      <c r="Q11853">
        <f t="shared" si="1531"/>
        <v>19.594218357537187</v>
      </c>
      <c r="S11853">
        <f t="shared" si="1536"/>
        <v>14.89165524577353</v>
      </c>
      <c r="Z11853">
        <f>IF(B11850&gt;=10,1,0)</f>
        <v>0</v>
      </c>
      <c r="AA11853">
        <f t="shared" si="1534"/>
        <v>-4.7025631117636575</v>
      </c>
      <c r="AB11853">
        <f>IF(Z11853=1,G11853-AA11853,0)</f>
        <v>0</v>
      </c>
      <c r="AC11853">
        <f t="shared" si="1535"/>
        <v>0</v>
      </c>
    </row>
    <row r="11854" spans="1:29" x14ac:dyDescent="0.25">
      <c r="A11854">
        <v>0</v>
      </c>
      <c r="B11854">
        <v>0</v>
      </c>
      <c r="F11854">
        <f t="shared" si="1532"/>
        <v>11850</v>
      </c>
      <c r="G11854">
        <v>0</v>
      </c>
      <c r="H11854">
        <f t="shared" si="1533"/>
        <v>44.038459929279306</v>
      </c>
      <c r="I11854">
        <f t="shared" si="1533"/>
        <v>29.434515194316102</v>
      </c>
      <c r="J11854">
        <f t="shared" si="1533"/>
        <v>-201.36921004688915</v>
      </c>
      <c r="K11854">
        <f t="shared" si="1533"/>
        <v>-80.442843683566096</v>
      </c>
      <c r="L11854">
        <f t="shared" si="1533"/>
        <v>17.221038192039192</v>
      </c>
      <c r="M11854">
        <f t="shared" si="1529"/>
        <v>-20.080874128671638</v>
      </c>
      <c r="O11854">
        <f t="shared" si="1530"/>
        <v>403.24150577155393</v>
      </c>
      <c r="Q11854">
        <f t="shared" si="1531"/>
        <v>20.080874128671638</v>
      </c>
      <c r="S11854">
        <f t="shared" si="1536"/>
        <v>18.616246854487759</v>
      </c>
      <c r="Z11854">
        <f>IF(B11851&gt;=10,1,0)</f>
        <v>0</v>
      </c>
      <c r="AA11854">
        <f t="shared" si="1534"/>
        <v>-1.4646272741838793</v>
      </c>
      <c r="AB11854">
        <f>IF(Z11854=1,G11854-AA11854,0)</f>
        <v>0</v>
      </c>
      <c r="AC11854">
        <f t="shared" si="1535"/>
        <v>0</v>
      </c>
    </row>
    <row r="11855" spans="1:29" x14ac:dyDescent="0.25">
      <c r="A11855">
        <v>0</v>
      </c>
      <c r="B11855">
        <v>0</v>
      </c>
      <c r="F11855">
        <f t="shared" si="1532"/>
        <v>11851</v>
      </c>
      <c r="G11855">
        <v>0</v>
      </c>
      <c r="H11855">
        <f t="shared" si="1533"/>
        <v>43.994760463512435</v>
      </c>
      <c r="I11855">
        <f t="shared" si="1533"/>
        <v>18.512746826435787</v>
      </c>
      <c r="J11855">
        <f t="shared" si="1533"/>
        <v>-221.97421660073121</v>
      </c>
      <c r="K11855">
        <f t="shared" si="1533"/>
        <v>-73.881932187361159</v>
      </c>
      <c r="L11855">
        <f t="shared" si="1533"/>
        <v>44.898897347148761</v>
      </c>
      <c r="M11855">
        <f t="shared" si="1529"/>
        <v>-17.412577864846384</v>
      </c>
      <c r="O11855">
        <f t="shared" si="1530"/>
        <v>303.19786789933823</v>
      </c>
      <c r="Q11855">
        <f t="shared" si="1531"/>
        <v>17.412577864846384</v>
      </c>
      <c r="S11855">
        <f t="shared" si="1536"/>
        <v>18.386778594419368</v>
      </c>
      <c r="Z11855">
        <f>IF(B11852&gt;=10,1,0)</f>
        <v>0</v>
      </c>
      <c r="AA11855">
        <f t="shared" si="1534"/>
        <v>0.97420072957298487</v>
      </c>
      <c r="AB11855">
        <f>IF(Z11855=1,G11855-AA11855,0)</f>
        <v>0</v>
      </c>
      <c r="AC11855">
        <f t="shared" si="1535"/>
        <v>0</v>
      </c>
    </row>
    <row r="11856" spans="1:29" x14ac:dyDescent="0.25">
      <c r="A11856">
        <v>0</v>
      </c>
      <c r="B11856">
        <v>0</v>
      </c>
      <c r="F11856">
        <f t="shared" si="1532"/>
        <v>11852</v>
      </c>
      <c r="G11856">
        <v>0</v>
      </c>
      <c r="H11856">
        <f t="shared" si="1533"/>
        <v>43.951055339360671</v>
      </c>
      <c r="I11856">
        <f t="shared" si="1533"/>
        <v>7.2759510494587998</v>
      </c>
      <c r="J11856">
        <f t="shared" si="1533"/>
        <v>-238.78118276562418</v>
      </c>
      <c r="K11856">
        <f t="shared" si="1533"/>
        <v>-66.049954023772756</v>
      </c>
      <c r="L11856">
        <f t="shared" si="1533"/>
        <v>69.516970846942996</v>
      </c>
      <c r="M11856">
        <f t="shared" si="1529"/>
        <v>-13.049993267485462</v>
      </c>
      <c r="O11856">
        <f t="shared" si="1530"/>
        <v>170.30232428141588</v>
      </c>
      <c r="Q11856">
        <f t="shared" si="1531"/>
        <v>13.049993267485462</v>
      </c>
      <c r="S11856">
        <f t="shared" si="1536"/>
        <v>15.517847889558919</v>
      </c>
      <c r="Z11856">
        <f>IF(B11853&gt;=10,1,0)</f>
        <v>0</v>
      </c>
      <c r="AA11856">
        <f t="shared" si="1534"/>
        <v>2.4678546220734567</v>
      </c>
      <c r="AB11856">
        <f>IF(Z11856=1,G11856-AA11856,0)</f>
        <v>0</v>
      </c>
      <c r="AC11856">
        <f t="shared" si="1535"/>
        <v>0</v>
      </c>
    </row>
    <row r="11857" spans="1:29" x14ac:dyDescent="0.25">
      <c r="A11857">
        <v>0</v>
      </c>
      <c r="B11857">
        <v>0</v>
      </c>
      <c r="F11857">
        <f t="shared" si="1532"/>
        <v>11853</v>
      </c>
      <c r="G11857">
        <v>0</v>
      </c>
      <c r="H11857">
        <f t="shared" si="1533"/>
        <v>43.907344562445147</v>
      </c>
      <c r="I11857">
        <f t="shared" si="1533"/>
        <v>-4.0846580129973651</v>
      </c>
      <c r="J11857">
        <f t="shared" si="1533"/>
        <v>-251.50253669077327</v>
      </c>
      <c r="K11857">
        <f t="shared" si="1533"/>
        <v>-57.081650747170244</v>
      </c>
      <c r="L11857">
        <f t="shared" si="1533"/>
        <v>89.397577665783714</v>
      </c>
      <c r="M11857">
        <f t="shared" si="1529"/>
        <v>-8.3267569365629868</v>
      </c>
      <c r="O11857">
        <f t="shared" si="1530"/>
        <v>69.334881080599814</v>
      </c>
      <c r="Q11857">
        <f t="shared" si="1531"/>
        <v>8.3267569365629868</v>
      </c>
      <c r="S11857">
        <f t="shared" si="1536"/>
        <v>11.30738686583125</v>
      </c>
      <c r="Z11857">
        <f>IF(B11854&gt;=10,1,0)</f>
        <v>0</v>
      </c>
      <c r="AA11857">
        <f t="shared" si="1534"/>
        <v>2.9806299292682628</v>
      </c>
      <c r="AB11857">
        <f>IF(Z11857=1,G11857-AA11857,0)</f>
        <v>0</v>
      </c>
      <c r="AC11857">
        <f t="shared" si="1535"/>
        <v>0</v>
      </c>
    </row>
    <row r="11858" spans="1:29" x14ac:dyDescent="0.25">
      <c r="A11858">
        <v>0</v>
      </c>
      <c r="B11858">
        <v>0</v>
      </c>
      <c r="F11858">
        <f t="shared" si="1532"/>
        <v>11854</v>
      </c>
      <c r="G11858">
        <v>0</v>
      </c>
      <c r="H11858">
        <f t="shared" si="1533"/>
        <v>43.863628138387718</v>
      </c>
      <c r="I11858">
        <f t="shared" si="1533"/>
        <v>-15.375759333412624</v>
      </c>
      <c r="J11858">
        <f t="shared" si="1533"/>
        <v>-259.92061248344993</v>
      </c>
      <c r="K11858">
        <f t="shared" si="1533"/>
        <v>-47.13131327849301</v>
      </c>
      <c r="L11858">
        <f t="shared" si="1533"/>
        <v>103.18588730315726</v>
      </c>
      <c r="M11858">
        <f t="shared" si="1529"/>
        <v>-4.3410033676615569</v>
      </c>
      <c r="O11858">
        <f t="shared" si="1530"/>
        <v>18.84431023804898</v>
      </c>
      <c r="Q11858">
        <f t="shared" si="1531"/>
        <v>4.3410033676615569</v>
      </c>
      <c r="S11858">
        <f t="shared" si="1536"/>
        <v>6.9294667050195144</v>
      </c>
      <c r="Z11858">
        <f>IF(B11855&gt;=10,1,0)</f>
        <v>0</v>
      </c>
      <c r="AA11858">
        <f t="shared" si="1534"/>
        <v>2.5884633373579575</v>
      </c>
      <c r="AB11858">
        <f>IF(Z11858=1,G11858-AA11858,0)</f>
        <v>0</v>
      </c>
      <c r="AC11858">
        <f t="shared" si="1535"/>
        <v>0</v>
      </c>
    </row>
    <row r="11859" spans="1:29" x14ac:dyDescent="0.25">
      <c r="A11859">
        <v>0</v>
      </c>
      <c r="B11859">
        <v>0</v>
      </c>
      <c r="F11859">
        <f t="shared" si="1532"/>
        <v>11855</v>
      </c>
      <c r="G11859">
        <v>0</v>
      </c>
      <c r="H11859">
        <f t="shared" si="1533"/>
        <v>43.819906072810966</v>
      </c>
      <c r="I11859">
        <f t="shared" si="1533"/>
        <v>-26.405214682500024</v>
      </c>
      <c r="J11859">
        <f t="shared" si="1533"/>
        <v>-263.89137453293881</v>
      </c>
      <c r="K11859">
        <f t="shared" si="1533"/>
        <v>-36.370127480255853</v>
      </c>
      <c r="L11859">
        <f t="shared" si="1533"/>
        <v>109.94224924358198</v>
      </c>
      <c r="M11859">
        <f t="shared" si="1529"/>
        <v>-1.8673950931527088</v>
      </c>
      <c r="O11859">
        <f t="shared" si="1530"/>
        <v>3.4871644339308139</v>
      </c>
      <c r="Q11859">
        <f t="shared" si="1531"/>
        <v>1.8673950931527088</v>
      </c>
      <c r="S11859">
        <f t="shared" si="1536"/>
        <v>3.3392330124744536</v>
      </c>
      <c r="Z11859">
        <f>IF(B11856&gt;=10,1,0)</f>
        <v>0</v>
      </c>
      <c r="AA11859">
        <f t="shared" si="1534"/>
        <v>1.4718379193217448</v>
      </c>
      <c r="AB11859">
        <f>IF(Z11859=1,G11859-AA11859,0)</f>
        <v>0</v>
      </c>
      <c r="AC11859">
        <f t="shared" si="1535"/>
        <v>0</v>
      </c>
    </row>
    <row r="11860" spans="1:29" x14ac:dyDescent="0.25">
      <c r="A11860">
        <v>0</v>
      </c>
      <c r="B11860">
        <v>0</v>
      </c>
      <c r="F11860">
        <f t="shared" si="1532"/>
        <v>11856</v>
      </c>
      <c r="G11860">
        <v>0</v>
      </c>
      <c r="H11860">
        <f t="shared" si="1533"/>
        <v>43.776178371338212</v>
      </c>
      <c r="I11860">
        <f t="shared" si="1533"/>
        <v>-36.985338203824732</v>
      </c>
      <c r="J11860">
        <f t="shared" si="1533"/>
        <v>-263.3468819996516</v>
      </c>
      <c r="K11860">
        <f t="shared" si="1533"/>
        <v>-24.983229070553978</v>
      </c>
      <c r="L11860">
        <f t="shared" si="1533"/>
        <v>109.20622858620381</v>
      </c>
      <c r="M11860">
        <f t="shared" si="1529"/>
        <v>-1.2958760303393149</v>
      </c>
      <c r="O11860">
        <f t="shared" si="1530"/>
        <v>1.6792946860079809</v>
      </c>
      <c r="Q11860">
        <f t="shared" si="1531"/>
        <v>1.2958760303393149</v>
      </c>
      <c r="S11860">
        <f t="shared" si="1536"/>
        <v>1.1967068854673633</v>
      </c>
      <c r="Z11860">
        <f>IF(B11857&gt;=10,1,0)</f>
        <v>0</v>
      </c>
      <c r="AA11860">
        <f t="shared" si="1534"/>
        <v>-9.9169144871951609E-2</v>
      </c>
      <c r="AB11860">
        <f>IF(Z11860=1,G11860-AA11860,0)</f>
        <v>0</v>
      </c>
      <c r="AC11860">
        <f t="shared" si="1535"/>
        <v>0</v>
      </c>
    </row>
    <row r="11861" spans="1:29" x14ac:dyDescent="0.25">
      <c r="A11861">
        <v>0</v>
      </c>
      <c r="B11861">
        <v>0</v>
      </c>
      <c r="F11861">
        <f t="shared" si="1532"/>
        <v>11857</v>
      </c>
      <c r="G11861">
        <v>0</v>
      </c>
      <c r="H11861">
        <f t="shared" si="1533"/>
        <v>43.7324450395935</v>
      </c>
      <c r="I11861">
        <f t="shared" si="1533"/>
        <v>-46.936090223548334</v>
      </c>
      <c r="J11861">
        <f t="shared" si="1533"/>
        <v>-258.29645130180722</v>
      </c>
      <c r="K11861">
        <f t="shared" si="1533"/>
        <v>-13.166518543392705</v>
      </c>
      <c r="L11861">
        <f t="shared" si="1533"/>
        <v>101.02798392251186</v>
      </c>
      <c r="M11861">
        <f t="shared" si="1529"/>
        <v>-2.6014648204939306</v>
      </c>
      <c r="O11861">
        <f t="shared" si="1530"/>
        <v>6.7676192122675181</v>
      </c>
      <c r="Q11861">
        <f t="shared" si="1531"/>
        <v>2.6014648204939306</v>
      </c>
      <c r="S11861">
        <f t="shared" si="1536"/>
        <v>0.8148330930950245</v>
      </c>
      <c r="Z11861">
        <f>IF(B11858&gt;=10,1,0)</f>
        <v>0</v>
      </c>
      <c r="AA11861">
        <f t="shared" si="1534"/>
        <v>-1.7866317273989061</v>
      </c>
      <c r="AB11861">
        <f>IF(Z11861=1,G11861-AA11861,0)</f>
        <v>0</v>
      </c>
      <c r="AC11861">
        <f t="shared" si="1535"/>
        <v>0</v>
      </c>
    </row>
    <row r="11862" spans="1:29" x14ac:dyDescent="0.25">
      <c r="A11862">
        <v>0</v>
      </c>
      <c r="B11862">
        <v>0</v>
      </c>
      <c r="F11862">
        <f t="shared" si="1532"/>
        <v>11858</v>
      </c>
      <c r="G11862">
        <v>0</v>
      </c>
      <c r="H11862">
        <f t="shared" si="1533"/>
        <v>43.68870608320168</v>
      </c>
      <c r="I11862">
        <f t="shared" si="1533"/>
        <v>-56.088140946544989</v>
      </c>
      <c r="J11862">
        <f t="shared" si="1533"/>
        <v>-248.82649670887236</v>
      </c>
      <c r="K11862">
        <f t="shared" si="1533"/>
        <v>-1.123290891534598</v>
      </c>
      <c r="L11862">
        <f t="shared" si="1533"/>
        <v>85.964849111120955</v>
      </c>
      <c r="M11862">
        <f t="shared" si="1529"/>
        <v>-5.3472070664803084</v>
      </c>
      <c r="O11862">
        <f t="shared" si="1530"/>
        <v>28.592623411816945</v>
      </c>
      <c r="Q11862">
        <f t="shared" si="1531"/>
        <v>5.3472070664803084</v>
      </c>
      <c r="S11862">
        <f t="shared" si="1536"/>
        <v>2.1354335659736461</v>
      </c>
      <c r="Z11862">
        <f>IF(B11859&gt;=10,1,0)</f>
        <v>0</v>
      </c>
      <c r="AA11862">
        <f t="shared" si="1534"/>
        <v>-3.2117735005066623</v>
      </c>
      <c r="AB11862">
        <f>IF(Z11862=1,G11862-AA11862,0)</f>
        <v>0</v>
      </c>
      <c r="AC11862">
        <f t="shared" si="1535"/>
        <v>0</v>
      </c>
    </row>
    <row r="11863" spans="1:29" x14ac:dyDescent="0.25">
      <c r="A11863">
        <v>0</v>
      </c>
      <c r="B11863">
        <v>0</v>
      </c>
      <c r="F11863">
        <f t="shared" si="1532"/>
        <v>11859</v>
      </c>
      <c r="G11863">
        <v>0</v>
      </c>
      <c r="H11863">
        <f t="shared" si="1533"/>
        <v>43.644961507788047</v>
      </c>
      <c r="I11863">
        <f t="shared" si="1533"/>
        <v>-64.285751904924552</v>
      </c>
      <c r="J11863">
        <f t="shared" si="1533"/>
        <v>-235.09905176953208</v>
      </c>
      <c r="K11863">
        <f t="shared" si="1533"/>
        <v>10.939261885800677</v>
      </c>
      <c r="L11863">
        <f t="shared" si="1533"/>
        <v>65.043351896469986</v>
      </c>
      <c r="M11863">
        <f t="shared" si="1529"/>
        <v>-8.720062098248917</v>
      </c>
      <c r="O11863">
        <f t="shared" si="1530"/>
        <v>76.039482997317307</v>
      </c>
      <c r="Q11863">
        <f t="shared" si="1531"/>
        <v>8.720062098248917</v>
      </c>
      <c r="S11863">
        <f t="shared" si="1536"/>
        <v>4.7347498924424825</v>
      </c>
      <c r="Z11863">
        <f>IF(B11860&gt;=10,1,0)</f>
        <v>0</v>
      </c>
      <c r="AA11863">
        <f t="shared" si="1534"/>
        <v>-3.9853122058064345</v>
      </c>
      <c r="AB11863">
        <f>IF(Z11863=1,G11863-AA11863,0)</f>
        <v>0</v>
      </c>
      <c r="AC11863">
        <f t="shared" si="1535"/>
        <v>0</v>
      </c>
    </row>
    <row r="11864" spans="1:29" x14ac:dyDescent="0.25">
      <c r="A11864">
        <v>0</v>
      </c>
      <c r="B11864">
        <v>0</v>
      </c>
      <c r="F11864">
        <f t="shared" si="1532"/>
        <v>11860</v>
      </c>
      <c r="G11864">
        <v>0</v>
      </c>
      <c r="H11864">
        <f t="shared" si="1533"/>
        <v>43.601211318978883</v>
      </c>
      <c r="I11864">
        <f t="shared" si="1533"/>
        <v>-71.389426125871381</v>
      </c>
      <c r="J11864">
        <f t="shared" si="1533"/>
        <v>-217.34899687261796</v>
      </c>
      <c r="K11864">
        <f t="shared" si="1533"/>
        <v>22.813615319436195</v>
      </c>
      <c r="L11864">
        <f t="shared" si="1533"/>
        <v>39.689257739258238</v>
      </c>
      <c r="M11864">
        <f t="shared" si="1529"/>
        <v>-11.597172334667022</v>
      </c>
      <c r="O11864">
        <f t="shared" si="1530"/>
        <v>134.49440615996613</v>
      </c>
      <c r="Q11864">
        <f t="shared" si="1531"/>
        <v>11.597172334667022</v>
      </c>
      <c r="S11864">
        <f t="shared" si="1536"/>
        <v>7.8581685331313658</v>
      </c>
      <c r="Z11864">
        <f>IF(B11861&gt;=10,1,0)</f>
        <v>0</v>
      </c>
      <c r="AA11864">
        <f t="shared" si="1534"/>
        <v>-3.7390038015356559</v>
      </c>
      <c r="AB11864">
        <f>IF(Z11864=1,G11864-AA11864,0)</f>
        <v>0</v>
      </c>
      <c r="AC11864">
        <f t="shared" si="1535"/>
        <v>0</v>
      </c>
    </row>
    <row r="11865" spans="1:29" x14ac:dyDescent="0.25">
      <c r="A11865">
        <v>0</v>
      </c>
      <c r="B11865">
        <v>0</v>
      </c>
      <c r="F11865">
        <f t="shared" si="1532"/>
        <v>11861</v>
      </c>
      <c r="G11865">
        <v>0</v>
      </c>
      <c r="H11865">
        <f t="shared" si="1533"/>
        <v>43.557455522401142</v>
      </c>
      <c r="I11865">
        <f t="shared" si="1533"/>
        <v>-77.278281921414987</v>
      </c>
      <c r="J11865">
        <f t="shared" si="1533"/>
        <v>-195.88004037868177</v>
      </c>
      <c r="K11865">
        <f t="shared" si="1533"/>
        <v>34.2954827265593</v>
      </c>
      <c r="L11865">
        <f t="shared" si="1533"/>
        <v>11.630406256711932</v>
      </c>
      <c r="M11865">
        <f t="shared" si="1529"/>
        <v>-12.637811508275377</v>
      </c>
      <c r="O11865">
        <f t="shared" si="1530"/>
        <v>159.71427971869755</v>
      </c>
      <c r="Q11865">
        <f t="shared" si="1531"/>
        <v>12.637811508275377</v>
      </c>
      <c r="S11865">
        <f t="shared" si="1536"/>
        <v>10.481660684558683</v>
      </c>
      <c r="Z11865">
        <f>IF(B11862&gt;=10,1,0)</f>
        <v>0</v>
      </c>
      <c r="AA11865">
        <f t="shared" si="1534"/>
        <v>-2.1561508237166933</v>
      </c>
      <c r="AB11865">
        <f>IF(Z11865=1,G11865-AA11865,0)</f>
        <v>0</v>
      </c>
      <c r="AC11865">
        <f t="shared" si="1535"/>
        <v>0</v>
      </c>
    </row>
    <row r="11866" spans="1:29" x14ac:dyDescent="0.25">
      <c r="A11866">
        <v>0</v>
      </c>
      <c r="B11866">
        <v>0</v>
      </c>
      <c r="F11866">
        <f t="shared" si="1532"/>
        <v>11862</v>
      </c>
      <c r="G11866">
        <v>0</v>
      </c>
      <c r="H11866">
        <f t="shared" si="1533"/>
        <v>43.51369412368247</v>
      </c>
      <c r="I11866">
        <f t="shared" si="1533"/>
        <v>-81.852109906046081</v>
      </c>
      <c r="J11866">
        <f t="shared" si="1533"/>
        <v>-171.05952208570031</v>
      </c>
      <c r="K11866">
        <f t="shared" si="1533"/>
        <v>45.187329764082989</v>
      </c>
      <c r="L11866">
        <f t="shared" si="1533"/>
        <v>-17.221038192025599</v>
      </c>
      <c r="M11866">
        <f t="shared" si="1529"/>
        <v>-10.394480009857517</v>
      </c>
      <c r="O11866">
        <f t="shared" si="1530"/>
        <v>108.04521467532753</v>
      </c>
      <c r="Q11866">
        <f t="shared" si="1531"/>
        <v>10.394480009857517</v>
      </c>
      <c r="S11866">
        <f t="shared" si="1536"/>
        <v>11.395576900936687</v>
      </c>
      <c r="Z11866">
        <f>IF(B11863&gt;=10,1,0)</f>
        <v>0</v>
      </c>
      <c r="AA11866">
        <f t="shared" si="1534"/>
        <v>1.00109689107917</v>
      </c>
      <c r="AB11866">
        <f>IF(Z11866=1,G11866-AA11866,0)</f>
        <v>0</v>
      </c>
      <c r="AC11866">
        <f t="shared" si="1535"/>
        <v>0</v>
      </c>
    </row>
    <row r="11867" spans="1:29" x14ac:dyDescent="0.25">
      <c r="A11867">
        <v>1.66</v>
      </c>
      <c r="B11867">
        <v>0.2073666666666665</v>
      </c>
      <c r="F11867">
        <f t="shared" si="1532"/>
        <v>11863</v>
      </c>
      <c r="G11867">
        <v>0</v>
      </c>
      <c r="H11867">
        <f t="shared" si="1533"/>
        <v>43.469927128451232</v>
      </c>
      <c r="I11867">
        <f t="shared" si="1533"/>
        <v>-85.033078238106526</v>
      </c>
      <c r="J11867">
        <f t="shared" si="1533"/>
        <v>-143.3121279431287</v>
      </c>
      <c r="K11867">
        <f t="shared" si="1533"/>
        <v>55.301772814580517</v>
      </c>
      <c r="L11867">
        <f t="shared" si="1533"/>
        <v>-44.898897347136185</v>
      </c>
      <c r="M11867">
        <f t="shared" si="1529"/>
        <v>-3.4352372991906179</v>
      </c>
      <c r="O11867">
        <f t="shared" si="1530"/>
        <v>11.800855301750451</v>
      </c>
      <c r="Q11867">
        <f t="shared" si="1531"/>
        <v>3.4352372991906179</v>
      </c>
      <c r="S11867">
        <f t="shared" si="1536"/>
        <v>9.3048448660065635</v>
      </c>
      <c r="Z11867">
        <f>IF(B11864&gt;=10,1,0)</f>
        <v>0</v>
      </c>
      <c r="AA11867">
        <f t="shared" si="1534"/>
        <v>5.8696075668159455</v>
      </c>
      <c r="AB11867">
        <f>IF(Z11867=1,G11867-AA11867,0)</f>
        <v>0</v>
      </c>
      <c r="AC11867">
        <f t="shared" si="1535"/>
        <v>0</v>
      </c>
    </row>
    <row r="11868" spans="1:29" x14ac:dyDescent="0.25">
      <c r="A11868">
        <v>23.77</v>
      </c>
      <c r="B11868">
        <v>3.8435333333333301</v>
      </c>
      <c r="F11868">
        <f t="shared" si="1532"/>
        <v>11864</v>
      </c>
      <c r="G11868">
        <v>0</v>
      </c>
      <c r="H11868">
        <f t="shared" si="1533"/>
        <v>43.426154542336519</v>
      </c>
      <c r="I11868">
        <f t="shared" si="1533"/>
        <v>-86.767057067419998</v>
      </c>
      <c r="J11868">
        <f t="shared" si="1533"/>
        <v>-113.11262355781841</v>
      </c>
      <c r="K11868">
        <f t="shared" si="1533"/>
        <v>64.464802738873729</v>
      </c>
      <c r="L11868">
        <f t="shared" si="1533"/>
        <v>-69.51697084697139</v>
      </c>
      <c r="M11868">
        <f t="shared" si="1529"/>
        <v>9.5314720951494962</v>
      </c>
      <c r="O11868">
        <f t="shared" si="1530"/>
        <v>90.848960300613527</v>
      </c>
      <c r="Q11868">
        <f t="shared" si="1531"/>
        <v>-9.5314720951494962</v>
      </c>
      <c r="S11868">
        <f t="shared" si="1536"/>
        <v>2.9384367311936037</v>
      </c>
      <c r="Z11868">
        <f>IF(B11865&gt;=10,1,0)</f>
        <v>0</v>
      </c>
      <c r="AA11868">
        <f t="shared" si="1534"/>
        <v>12.469908826343101</v>
      </c>
      <c r="AB11868">
        <f>IF(Z11868=1,G11868-AA11868,0)</f>
        <v>0</v>
      </c>
      <c r="AC11868">
        <f t="shared" si="1535"/>
        <v>0</v>
      </c>
    </row>
    <row r="11869" spans="1:29" x14ac:dyDescent="0.25">
      <c r="A11869">
        <v>73.81</v>
      </c>
      <c r="B11869">
        <v>8.9737000000000009</v>
      </c>
      <c r="F11869">
        <f t="shared" si="1532"/>
        <v>11865</v>
      </c>
      <c r="G11869">
        <v>0</v>
      </c>
      <c r="H11869">
        <f t="shared" si="1533"/>
        <v>43.382376370968146</v>
      </c>
      <c r="I11869">
        <f t="shared" si="1533"/>
        <v>-87.024539651245163</v>
      </c>
      <c r="J11869">
        <f t="shared" si="1533"/>
        <v>-80.977730822744363</v>
      </c>
      <c r="K11869">
        <f t="shared" si="1533"/>
        <v>72.51877853375278</v>
      </c>
      <c r="L11869">
        <f t="shared" si="1533"/>
        <v>-89.397577665775628</v>
      </c>
      <c r="M11869">
        <f t="shared" si="1529"/>
        <v>29.538473051104774</v>
      </c>
      <c r="O11869">
        <f t="shared" si="1530"/>
        <v>872.52139019084291</v>
      </c>
      <c r="Q11869">
        <f t="shared" si="1531"/>
        <v>-29.538473051104774</v>
      </c>
      <c r="S11869">
        <f t="shared" si="1536"/>
        <v>-8.8397181496066803</v>
      </c>
      <c r="Z11869">
        <f>IF(B11866&gt;=10,1,0)</f>
        <v>0</v>
      </c>
      <c r="AA11869">
        <f t="shared" si="1534"/>
        <v>20.698754901498091</v>
      </c>
      <c r="AB11869">
        <f>IF(Z11869=1,G11869-AA11869,0)</f>
        <v>0</v>
      </c>
      <c r="AC11869">
        <f t="shared" si="1535"/>
        <v>0</v>
      </c>
    </row>
    <row r="11870" spans="1:29" x14ac:dyDescent="0.25">
      <c r="A11870">
        <v>156.58333333333348</v>
      </c>
      <c r="B11870">
        <v>14.184666666666651</v>
      </c>
      <c r="F11870">
        <f t="shared" si="1532"/>
        <v>11866</v>
      </c>
      <c r="G11870">
        <v>1.66</v>
      </c>
      <c r="H11870">
        <f t="shared" si="1533"/>
        <v>43.338592619976637</v>
      </c>
      <c r="I11870">
        <f t="shared" si="1533"/>
        <v>-85.801144464136485</v>
      </c>
      <c r="J11870">
        <f t="shared" si="1533"/>
        <v>-47.457286661968453</v>
      </c>
      <c r="K11870">
        <f t="shared" si="1533"/>
        <v>79.325139391862137</v>
      </c>
      <c r="L11870">
        <f t="shared" si="1533"/>
        <v>-103.18588730317036</v>
      </c>
      <c r="M11870">
        <f t="shared" si="1529"/>
        <v>57.256579868712492</v>
      </c>
      <c r="O11870">
        <f t="shared" si="1530"/>
        <v>3090.9796930981274</v>
      </c>
      <c r="Q11870">
        <f t="shared" si="1531"/>
        <v>-55.596579868712496</v>
      </c>
      <c r="S11870">
        <f t="shared" si="1536"/>
        <v>-26.92635038858192</v>
      </c>
      <c r="Z11870">
        <f>IF(B11867&gt;=10,1,0)</f>
        <v>0</v>
      </c>
      <c r="AA11870">
        <f t="shared" si="1534"/>
        <v>30.330229480130573</v>
      </c>
      <c r="AB11870">
        <f>IF(Z11870=1,G11870-AA11870,0)</f>
        <v>0</v>
      </c>
      <c r="AC11870">
        <f t="shared" si="1535"/>
        <v>0</v>
      </c>
    </row>
    <row r="11871" spans="1:29" x14ac:dyDescent="0.25">
      <c r="A11871">
        <v>256.84666666666652</v>
      </c>
      <c r="B11871">
        <v>19.371600000000001</v>
      </c>
      <c r="F11871">
        <f t="shared" si="1532"/>
        <v>11867</v>
      </c>
      <c r="G11871">
        <v>23.77</v>
      </c>
      <c r="H11871">
        <f t="shared" si="1533"/>
        <v>43.294803294993244</v>
      </c>
      <c r="I11871">
        <f t="shared" si="1533"/>
        <v>-83.117689757417878</v>
      </c>
      <c r="J11871">
        <f t="shared" si="1533"/>
        <v>-13.124835168819505</v>
      </c>
      <c r="K11871">
        <f t="shared" si="1533"/>
        <v>84.766788505405046</v>
      </c>
      <c r="L11871">
        <f t="shared" si="1533"/>
        <v>-109.94224924358053</v>
      </c>
      <c r="M11871">
        <f t="shared" si="1529"/>
        <v>92.913983916729393</v>
      </c>
      <c r="O11871">
        <f t="shared" si="1530"/>
        <v>4780.8905118769335</v>
      </c>
      <c r="Q11871">
        <f t="shared" si="1531"/>
        <v>-69.143983916729397</v>
      </c>
      <c r="S11871">
        <f t="shared" si="1536"/>
        <v>-50.43899501279995</v>
      </c>
      <c r="Z11871">
        <f>IF(B11868&gt;=10,1,0)</f>
        <v>0</v>
      </c>
      <c r="AA11871">
        <f t="shared" si="1534"/>
        <v>42.474988903929443</v>
      </c>
      <c r="AB11871">
        <f>IF(Z11871=1,G11871-AA11871,0)</f>
        <v>0</v>
      </c>
      <c r="AC11871">
        <f t="shared" si="1535"/>
        <v>0</v>
      </c>
    </row>
    <row r="11872" spans="1:29" x14ac:dyDescent="0.25">
      <c r="A11872">
        <v>317.77333333333354</v>
      </c>
      <c r="B11872">
        <v>24.470800000000001</v>
      </c>
      <c r="F11872">
        <f t="shared" si="1532"/>
        <v>11868</v>
      </c>
      <c r="G11872">
        <v>73.81</v>
      </c>
      <c r="H11872">
        <f t="shared" si="1533"/>
        <v>43.251008401649926</v>
      </c>
      <c r="I11872">
        <f t="shared" si="1533"/>
        <v>-79.019839299497747</v>
      </c>
      <c r="J11872">
        <f t="shared" si="1533"/>
        <v>21.43218589301911</v>
      </c>
      <c r="K11872">
        <f t="shared" si="1533"/>
        <v>88.750107602645784</v>
      </c>
      <c r="L11872">
        <f t="shared" si="1533"/>
        <v>-109.20622858620595</v>
      </c>
      <c r="M11872">
        <f t="shared" si="1529"/>
        <v>136.24440029776014</v>
      </c>
      <c r="O11872">
        <f t="shared" si="1530"/>
        <v>3898.0543405409508</v>
      </c>
      <c r="Q11872">
        <f t="shared" si="1531"/>
        <v>-62.434400297760135</v>
      </c>
      <c r="S11872">
        <f t="shared" si="1536"/>
        <v>-63.028885244033667</v>
      </c>
      <c r="Z11872">
        <f>IF(B11869&gt;=10,1,0)</f>
        <v>0</v>
      </c>
      <c r="AA11872">
        <f t="shared" si="1534"/>
        <v>73.215515053726477</v>
      </c>
      <c r="AB11872">
        <f>IF(Z11872=1,G11872-AA11872,0)</f>
        <v>0</v>
      </c>
      <c r="AC11872">
        <f t="shared" si="1535"/>
        <v>0</v>
      </c>
    </row>
    <row r="11873" spans="1:29" x14ac:dyDescent="0.25">
      <c r="A11873">
        <v>358.73333333333346</v>
      </c>
      <c r="B11873">
        <v>29.4175</v>
      </c>
      <c r="F11873">
        <f t="shared" si="1532"/>
        <v>11869</v>
      </c>
      <c r="G11873">
        <v>156.58333333333348</v>
      </c>
      <c r="H11873">
        <f t="shared" si="1533"/>
        <v>43.20720794557937</v>
      </c>
      <c r="I11873">
        <f t="shared" si="1533"/>
        <v>-73.577325325399215</v>
      </c>
      <c r="J11873">
        <f t="shared" si="1533"/>
        <v>55.622496312103152</v>
      </c>
      <c r="K11873">
        <f t="shared" si="1533"/>
        <v>91.206567559071829</v>
      </c>
      <c r="L11873">
        <f t="shared" si="1533"/>
        <v>-101.02798392249703</v>
      </c>
      <c r="M11873">
        <f t="shared" si="1529"/>
        <v>186.46812885500714</v>
      </c>
      <c r="O11873">
        <f t="shared" si="1530"/>
        <v>893.1010033722456</v>
      </c>
      <c r="Q11873">
        <f t="shared" si="1531"/>
        <v>-29.884795521673652</v>
      </c>
      <c r="S11873">
        <f t="shared" si="1536"/>
        <v>-56.693366844467647</v>
      </c>
      <c r="Z11873">
        <f>IF(B11870&gt;=10,1,0)</f>
        <v>1</v>
      </c>
      <c r="AA11873">
        <f t="shared" si="1534"/>
        <v>129.77476201053949</v>
      </c>
      <c r="AB11873">
        <f>IF(Z11873=1,G11873-AA11873,0)</f>
        <v>26.808571322793995</v>
      </c>
      <c r="AC11873">
        <f t="shared" si="1535"/>
        <v>26.808571322793995</v>
      </c>
    </row>
    <row r="11874" spans="1:29" x14ac:dyDescent="0.25">
      <c r="A11874">
        <v>449.61333333333346</v>
      </c>
      <c r="B11874">
        <v>34.136433333333343</v>
      </c>
      <c r="F11874">
        <f t="shared" si="1532"/>
        <v>11870</v>
      </c>
      <c r="G11874">
        <v>256.84666666666652</v>
      </c>
      <c r="H11874">
        <f t="shared" si="1533"/>
        <v>43.163401932414956</v>
      </c>
      <c r="I11874">
        <f t="shared" si="1533"/>
        <v>-66.88276191838456</v>
      </c>
      <c r="J11874">
        <f t="shared" si="1533"/>
        <v>88.861090397759767</v>
      </c>
      <c r="K11874">
        <f t="shared" si="1533"/>
        <v>92.093907374219825</v>
      </c>
      <c r="L11874">
        <f t="shared" si="1533"/>
        <v>-85.96484911112961</v>
      </c>
      <c r="M11874">
        <f t="shared" si="1529"/>
        <v>242.3079549610294</v>
      </c>
      <c r="O11874">
        <f t="shared" si="1530"/>
        <v>211.37413805963001</v>
      </c>
      <c r="Q11874">
        <f t="shared" si="1531"/>
        <v>14.538711705637127</v>
      </c>
      <c r="S11874">
        <f t="shared" si="1536"/>
        <v>-26.458153288032083</v>
      </c>
      <c r="Z11874">
        <f>IF(B11871&gt;=10,1,0)</f>
        <v>1</v>
      </c>
      <c r="AA11874">
        <f t="shared" si="1534"/>
        <v>215.8498016729973</v>
      </c>
      <c r="AB11874">
        <f>IF(Z11874=1,G11874-AA11874,0)</f>
        <v>40.99686499366922</v>
      </c>
      <c r="AC11874">
        <f t="shared" si="1535"/>
        <v>40.99686499366922</v>
      </c>
    </row>
    <row r="11875" spans="1:29" x14ac:dyDescent="0.25">
      <c r="A11875">
        <v>404.33666666666647</v>
      </c>
      <c r="B11875">
        <v>38.53546666666665</v>
      </c>
      <c r="F11875">
        <f t="shared" si="1532"/>
        <v>11871</v>
      </c>
      <c r="G11875">
        <v>317.77333333333354</v>
      </c>
      <c r="H11875">
        <f t="shared" si="1533"/>
        <v>43.119590367790799</v>
      </c>
      <c r="I11875">
        <f t="shared" si="1533"/>
        <v>-59.050069016178263</v>
      </c>
      <c r="J11875">
        <f t="shared" si="1533"/>
        <v>120.57924658981867</v>
      </c>
      <c r="K11875">
        <f t="shared" si="1533"/>
        <v>91.396861231017965</v>
      </c>
      <c r="L11875">
        <f t="shared" si="1533"/>
        <v>-65.04335189644047</v>
      </c>
      <c r="M11875">
        <f t="shared" si="1529"/>
        <v>302.03944356215771</v>
      </c>
      <c r="O11875">
        <f t="shared" si="1530"/>
        <v>247.55528733151127</v>
      </c>
      <c r="Q11875">
        <f t="shared" si="1531"/>
        <v>15.733889771175825</v>
      </c>
      <c r="S11875">
        <f t="shared" si="1536"/>
        <v>14.905747346004977</v>
      </c>
      <c r="Z11875">
        <f>IF(B11872&gt;=10,1,0)</f>
        <v>1</v>
      </c>
      <c r="AA11875">
        <f t="shared" si="1534"/>
        <v>316.94519090816272</v>
      </c>
      <c r="AB11875">
        <f>IF(Z11875=1,G11875-AA11875,0)</f>
        <v>0.82814242517082448</v>
      </c>
      <c r="AC11875">
        <f t="shared" si="1535"/>
        <v>0.82814242517082448</v>
      </c>
    </row>
    <row r="11876" spans="1:29" x14ac:dyDescent="0.25">
      <c r="A11876">
        <v>525.03666666666697</v>
      </c>
      <c r="B11876">
        <v>42.500900000000001</v>
      </c>
      <c r="F11876">
        <f t="shared" si="1532"/>
        <v>11872</v>
      </c>
      <c r="G11876">
        <v>358.73333333333346</v>
      </c>
      <c r="H11876">
        <f t="shared" si="1533"/>
        <v>43.075773257341822</v>
      </c>
      <c r="I11876">
        <f t="shared" si="1533"/>
        <v>-50.212533859953666</v>
      </c>
      <c r="J11876">
        <f t="shared" si="1533"/>
        <v>150.2342584417905</v>
      </c>
      <c r="K11876">
        <f t="shared" si="1533"/>
        <v>89.127421129296621</v>
      </c>
      <c r="L11876">
        <f t="shared" si="1533"/>
        <v>-39.689257739271071</v>
      </c>
      <c r="M11876">
        <f t="shared" si="1529"/>
        <v>363.5728275153532</v>
      </c>
      <c r="O11876">
        <f t="shared" si="1530"/>
        <v>23.420703937802859</v>
      </c>
      <c r="Q11876">
        <f t="shared" si="1531"/>
        <v>-4.8394941820197346</v>
      </c>
      <c r="S11876">
        <f t="shared" si="1536"/>
        <v>17.928740069744158</v>
      </c>
      <c r="Z11876">
        <f>IF(B11873&gt;=10,1,0)</f>
        <v>1</v>
      </c>
      <c r="AA11876">
        <f t="shared" si="1534"/>
        <v>381.50156758509735</v>
      </c>
      <c r="AB11876">
        <f>IF(Z11876=1,G11876-AA11876,0)</f>
        <v>-22.768234251763886</v>
      </c>
      <c r="AC11876">
        <f t="shared" si="1535"/>
        <v>22.768234251763886</v>
      </c>
    </row>
    <row r="11877" spans="1:29" x14ac:dyDescent="0.25">
      <c r="A11877">
        <v>620.07333333333349</v>
      </c>
      <c r="B11877">
        <v>45.8950666666667</v>
      </c>
      <c r="F11877">
        <f t="shared" si="1532"/>
        <v>11873</v>
      </c>
      <c r="G11877">
        <v>449.61333333333346</v>
      </c>
      <c r="H11877">
        <f t="shared" si="1533"/>
        <v>43.031950606703369</v>
      </c>
      <c r="I11877">
        <f t="shared" si="1533"/>
        <v>-40.520542874219622</v>
      </c>
      <c r="J11877">
        <f t="shared" si="1533"/>
        <v>177.31872047906768</v>
      </c>
      <c r="K11877">
        <f t="shared" si="1533"/>
        <v>85.324630575113957</v>
      </c>
      <c r="L11877">
        <f t="shared" si="1533"/>
        <v>-11.630406256725617</v>
      </c>
      <c r="M11877">
        <f t="shared" si="1529"/>
        <v>424.56151881608878</v>
      </c>
      <c r="O11877">
        <f t="shared" si="1530"/>
        <v>627.59341060643123</v>
      </c>
      <c r="Q11877">
        <f t="shared" si="1531"/>
        <v>25.051814517244679</v>
      </c>
      <c r="S11877">
        <f t="shared" si="1536"/>
        <v>-2.2151454071332362</v>
      </c>
      <c r="Z11877">
        <f>IF(B11874&gt;=10,1,0)</f>
        <v>1</v>
      </c>
      <c r="AA11877">
        <f t="shared" si="1534"/>
        <v>422.34637340895551</v>
      </c>
      <c r="AB11877">
        <f>IF(Z11877=1,G11877-AA11877,0)</f>
        <v>27.266959924377943</v>
      </c>
      <c r="AC11877">
        <f t="shared" si="1535"/>
        <v>27.266959924377943</v>
      </c>
    </row>
    <row r="11878" spans="1:29" x14ac:dyDescent="0.25">
      <c r="A11878">
        <v>691.79333333333352</v>
      </c>
      <c r="B11878">
        <v>48.561899999999994</v>
      </c>
      <c r="F11878">
        <f t="shared" si="1532"/>
        <v>11874</v>
      </c>
      <c r="G11878">
        <v>404.33666666666647</v>
      </c>
      <c r="H11878">
        <f t="shared" si="1533"/>
        <v>42.988122421511775</v>
      </c>
      <c r="I11878">
        <f t="shared" si="1533"/>
        <v>-30.139022573547432</v>
      </c>
      <c r="J11878">
        <f t="shared" si="1533"/>
        <v>201.36921004690674</v>
      </c>
      <c r="K11878">
        <f t="shared" si="1533"/>
        <v>80.053912875270356</v>
      </c>
      <c r="L11878">
        <f t="shared" si="1533"/>
        <v>17.221038192061666</v>
      </c>
      <c r="M11878">
        <f t="shared" si="1529"/>
        <v>482.53042724835211</v>
      </c>
      <c r="O11878">
        <f t="shared" si="1530"/>
        <v>6114.2641939059749</v>
      </c>
      <c r="Q11878">
        <f t="shared" si="1531"/>
        <v>-78.193760581685638</v>
      </c>
      <c r="S11878">
        <f t="shared" si="1536"/>
        <v>20.632763036255248</v>
      </c>
      <c r="Z11878">
        <f>IF(B11875&gt;=10,1,0)</f>
        <v>1</v>
      </c>
      <c r="AA11878">
        <f t="shared" si="1534"/>
        <v>503.16319028460737</v>
      </c>
      <c r="AB11878">
        <f>IF(Z11878=1,G11878-AA11878,0)</f>
        <v>-98.826523617940893</v>
      </c>
      <c r="AC11878">
        <f t="shared" si="1535"/>
        <v>98.826523617940893</v>
      </c>
    </row>
    <row r="11879" spans="1:29" x14ac:dyDescent="0.25">
      <c r="A11879">
        <v>543.74</v>
      </c>
      <c r="B11879">
        <v>50.342833333333346</v>
      </c>
      <c r="F11879">
        <f t="shared" si="1532"/>
        <v>11875</v>
      </c>
      <c r="G11879">
        <v>525.03666666666697</v>
      </c>
      <c r="H11879">
        <f t="shared" si="1533"/>
        <v>42.944288707404013</v>
      </c>
      <c r="I11879">
        <f t="shared" si="1533"/>
        <v>-19.244633043739949</v>
      </c>
      <c r="J11879">
        <f t="shared" si="1533"/>
        <v>221.97421660071336</v>
      </c>
      <c r="K11879">
        <f t="shared" si="1533"/>
        <v>73.405945593050518</v>
      </c>
      <c r="L11879">
        <f t="shared" si="1533"/>
        <v>44.898897347123615</v>
      </c>
      <c r="M11879">
        <f t="shared" si="1529"/>
        <v>535.01588149070062</v>
      </c>
      <c r="O11879">
        <f t="shared" si="1530"/>
        <v>99.584728504212904</v>
      </c>
      <c r="Q11879">
        <f t="shared" si="1531"/>
        <v>-9.9792148240336473</v>
      </c>
      <c r="S11879">
        <f t="shared" si="1536"/>
        <v>-67.215939067426277</v>
      </c>
      <c r="Z11879">
        <f>IF(B11876&gt;=10,1,0)</f>
        <v>1</v>
      </c>
      <c r="AA11879">
        <f t="shared" si="1534"/>
        <v>467.79994242327433</v>
      </c>
      <c r="AB11879">
        <f>IF(Z11879=1,G11879-AA11879,0)</f>
        <v>57.236724243392644</v>
      </c>
      <c r="AC11879">
        <f t="shared" si="1535"/>
        <v>57.236724243392644</v>
      </c>
    </row>
    <row r="11880" spans="1:29" x14ac:dyDescent="0.25">
      <c r="A11880">
        <v>661.74</v>
      </c>
      <c r="B11880">
        <v>51.109099999999998</v>
      </c>
      <c r="F11880">
        <f t="shared" si="1532"/>
        <v>11876</v>
      </c>
      <c r="G11880">
        <v>620.07333333333349</v>
      </c>
      <c r="H11880">
        <f t="shared" si="1533"/>
        <v>42.90044947001774</v>
      </c>
      <c r="I11880">
        <f t="shared" si="1533"/>
        <v>-8.0227617553371768</v>
      </c>
      <c r="J11880">
        <f t="shared" si="1533"/>
        <v>238.78118276563578</v>
      </c>
      <c r="K11880">
        <f t="shared" si="1533"/>
        <v>65.495100529085263</v>
      </c>
      <c r="L11880">
        <f t="shared" si="1533"/>
        <v>69.516970846960703</v>
      </c>
      <c r="M11880">
        <f t="shared" si="1529"/>
        <v>579.70810814251138</v>
      </c>
      <c r="O11880">
        <f t="shared" si="1530"/>
        <v>1629.3514047057804</v>
      </c>
      <c r="Q11880">
        <f t="shared" si="1531"/>
        <v>40.365225190822116</v>
      </c>
      <c r="S11880">
        <f t="shared" si="1536"/>
        <v>-14.116254107886183</v>
      </c>
      <c r="Z11880">
        <f>IF(B11877&gt;=10,1,0)</f>
        <v>1</v>
      </c>
      <c r="AA11880">
        <f t="shared" si="1534"/>
        <v>565.59185403462516</v>
      </c>
      <c r="AB11880">
        <f>IF(Z11880=1,G11880-AA11880,0)</f>
        <v>54.481479298708337</v>
      </c>
      <c r="AC11880">
        <f t="shared" si="1535"/>
        <v>54.481479298708337</v>
      </c>
    </row>
    <row r="11881" spans="1:29" x14ac:dyDescent="0.25">
      <c r="A11881">
        <v>586.21</v>
      </c>
      <c r="B11881">
        <v>50.798866666666655</v>
      </c>
      <c r="F11881">
        <f t="shared" si="1532"/>
        <v>11877</v>
      </c>
      <c r="G11881">
        <v>691.79333333333352</v>
      </c>
      <c r="H11881">
        <f t="shared" si="1533"/>
        <v>42.856604714991363</v>
      </c>
      <c r="I11881">
        <f t="shared" si="1533"/>
        <v>3.3356311347987933</v>
      </c>
      <c r="J11881">
        <f t="shared" si="1533"/>
        <v>251.50253669076321</v>
      </c>
      <c r="K11881">
        <f t="shared" si="1533"/>
        <v>56.457476065942885</v>
      </c>
      <c r="L11881">
        <f t="shared" si="1533"/>
        <v>89.397577665767528</v>
      </c>
      <c r="M11881">
        <f t="shared" si="1529"/>
        <v>614.58699255841282</v>
      </c>
      <c r="O11881">
        <f t="shared" si="1530"/>
        <v>5960.8190558531833</v>
      </c>
      <c r="Q11881">
        <f t="shared" si="1531"/>
        <v>77.206340774920704</v>
      </c>
      <c r="S11881">
        <f t="shared" si="1536"/>
        <v>35.073106671489043</v>
      </c>
      <c r="Z11881">
        <f>IF(B11878&gt;=10,1,0)</f>
        <v>1</v>
      </c>
      <c r="AA11881">
        <f t="shared" si="1534"/>
        <v>649.6600992299019</v>
      </c>
      <c r="AB11881">
        <f>IF(Z11881=1,G11881-AA11881,0)</f>
        <v>42.133234103431619</v>
      </c>
      <c r="AC11881">
        <f t="shared" si="1535"/>
        <v>42.133234103431619</v>
      </c>
    </row>
    <row r="11882" spans="1:29" x14ac:dyDescent="0.25">
      <c r="A11882">
        <v>492.27</v>
      </c>
      <c r="B11882">
        <v>49.437533333333349</v>
      </c>
      <c r="F11882">
        <f t="shared" si="1532"/>
        <v>11878</v>
      </c>
      <c r="G11882">
        <v>543.74</v>
      </c>
      <c r="H11882">
        <f t="shared" si="1533"/>
        <v>42.812754447963947</v>
      </c>
      <c r="I11882">
        <f t="shared" si="1533"/>
        <v>14.637262311292286</v>
      </c>
      <c r="J11882">
        <f t="shared" si="1533"/>
        <v>259.92061248345482</v>
      </c>
      <c r="K11882">
        <f t="shared" si="1533"/>
        <v>46.448555728044376</v>
      </c>
      <c r="L11882">
        <f t="shared" si="1533"/>
        <v>103.18588730316543</v>
      </c>
      <c r="M11882">
        <f t="shared" si="1529"/>
        <v>638.0422385600699</v>
      </c>
      <c r="O11882">
        <f t="shared" si="1530"/>
        <v>8892.9121974403333</v>
      </c>
      <c r="Q11882">
        <f t="shared" si="1531"/>
        <v>-94.302238560069895</v>
      </c>
      <c r="S11882">
        <f t="shared" si="1536"/>
        <v>73.574684476891719</v>
      </c>
      <c r="Z11882">
        <f>IF(B11879&gt;=10,1,0)</f>
        <v>1</v>
      </c>
      <c r="AA11882">
        <f t="shared" si="1534"/>
        <v>711.61692303696168</v>
      </c>
      <c r="AB11882">
        <f>IF(Z11882=1,G11882-AA11882,0)</f>
        <v>-167.87692303696167</v>
      </c>
      <c r="AC11882">
        <f t="shared" si="1535"/>
        <v>167.87692303696167</v>
      </c>
    </row>
    <row r="11883" spans="1:29" x14ac:dyDescent="0.25">
      <c r="A11883">
        <v>451.38</v>
      </c>
      <c r="B11883">
        <v>47.128999999999998</v>
      </c>
      <c r="F11883">
        <f t="shared" si="1532"/>
        <v>11879</v>
      </c>
      <c r="G11883">
        <v>661.74</v>
      </c>
      <c r="H11883">
        <f t="shared" si="1533"/>
        <v>42.768898674575311</v>
      </c>
      <c r="I11883">
        <f t="shared" si="1533"/>
        <v>25.689814360553818</v>
      </c>
      <c r="J11883">
        <f t="shared" si="1533"/>
        <v>263.89137453294018</v>
      </c>
      <c r="K11883">
        <f t="shared" si="1533"/>
        <v>35.640533239097977</v>
      </c>
      <c r="L11883">
        <f t="shared" si="1533"/>
        <v>109.94224924358437</v>
      </c>
      <c r="M11883">
        <f t="shared" si="1529"/>
        <v>648.97003633690065</v>
      </c>
      <c r="O11883">
        <f t="shared" si="1530"/>
        <v>163.07197195687806</v>
      </c>
      <c r="Q11883">
        <f t="shared" si="1531"/>
        <v>12.769963663099361</v>
      </c>
      <c r="S11883">
        <f t="shared" si="1536"/>
        <v>-77.670869172642824</v>
      </c>
      <c r="Z11883">
        <f>IF(B11880&gt;=10,1,0)</f>
        <v>1</v>
      </c>
      <c r="AA11883">
        <f t="shared" si="1534"/>
        <v>571.29916716425782</v>
      </c>
      <c r="AB11883">
        <f>IF(Z11883=1,G11883-AA11883,0)</f>
        <v>90.440832835742185</v>
      </c>
      <c r="AC11883">
        <f t="shared" si="1535"/>
        <v>90.440832835742185</v>
      </c>
    </row>
    <row r="11884" spans="1:29" x14ac:dyDescent="0.25">
      <c r="A11884">
        <v>268.61666666666702</v>
      </c>
      <c r="B11884">
        <v>44.023433333333344</v>
      </c>
      <c r="F11884">
        <f t="shared" si="1532"/>
        <v>11880</v>
      </c>
      <c r="G11884">
        <v>586.21</v>
      </c>
      <c r="H11884">
        <f t="shared" si="1533"/>
        <v>42.725037400465951</v>
      </c>
      <c r="I11884">
        <f t="shared" si="1533"/>
        <v>36.305208394635081</v>
      </c>
      <c r="J11884">
        <f t="shared" si="1533"/>
        <v>263.34688199965427</v>
      </c>
      <c r="K11884">
        <f t="shared" si="1533"/>
        <v>24.219350096834187</v>
      </c>
      <c r="L11884">
        <f t="shared" si="1533"/>
        <v>109.20622858620808</v>
      </c>
      <c r="M11884">
        <f t="shared" si="1529"/>
        <v>646.83987276394669</v>
      </c>
      <c r="O11884">
        <f t="shared" si="1530"/>
        <v>3675.9814713723599</v>
      </c>
      <c r="Q11884">
        <f t="shared" si="1531"/>
        <v>-60.629872763946651</v>
      </c>
      <c r="S11884">
        <f t="shared" si="1536"/>
        <v>1.7498115969718873</v>
      </c>
      <c r="Z11884">
        <f>IF(B11881&gt;=10,1,0)</f>
        <v>1</v>
      </c>
      <c r="AA11884">
        <f t="shared" si="1534"/>
        <v>648.58968436091857</v>
      </c>
      <c r="AB11884">
        <f>IF(Z11884=1,G11884-AA11884,0)</f>
        <v>-62.379684360918532</v>
      </c>
      <c r="AC11884">
        <f t="shared" si="1535"/>
        <v>62.379684360918532</v>
      </c>
    </row>
    <row r="11885" spans="1:29" x14ac:dyDescent="0.25">
      <c r="A11885">
        <v>263.15666666666652</v>
      </c>
      <c r="B11885">
        <v>40.280833333333305</v>
      </c>
      <c r="F11885">
        <f t="shared" si="1532"/>
        <v>11881</v>
      </c>
      <c r="G11885">
        <v>492.27</v>
      </c>
      <c r="H11885">
        <f t="shared" si="1533"/>
        <v>42.681170631277098</v>
      </c>
      <c r="I11885">
        <f t="shared" si="1533"/>
        <v>46.302804549007085</v>
      </c>
      <c r="J11885">
        <f t="shared" si="1533"/>
        <v>258.29645130180154</v>
      </c>
      <c r="K11885">
        <f t="shared" si="1533"/>
        <v>12.381496630681788</v>
      </c>
      <c r="L11885">
        <f t="shared" si="1533"/>
        <v>101.02798392250261</v>
      </c>
      <c r="M11885">
        <f t="shared" si="1529"/>
        <v>631.7270733214192</v>
      </c>
      <c r="O11885">
        <f t="shared" si="1530"/>
        <v>19448.275299375695</v>
      </c>
      <c r="Q11885">
        <f t="shared" si="1531"/>
        <v>-139.45707332141922</v>
      </c>
      <c r="S11885">
        <f t="shared" si="1536"/>
        <v>-53.52815747167633</v>
      </c>
      <c r="Z11885">
        <f>IF(B11882&gt;=10,1,0)</f>
        <v>1</v>
      </c>
      <c r="AA11885">
        <f t="shared" si="1534"/>
        <v>578.19891584974289</v>
      </c>
      <c r="AB11885">
        <f>IF(Z11885=1,G11885-AA11885,0)</f>
        <v>-85.928915849742907</v>
      </c>
      <c r="AC11885">
        <f t="shared" si="1535"/>
        <v>85.928915849742907</v>
      </c>
    </row>
    <row r="11886" spans="1:29" x14ac:dyDescent="0.25">
      <c r="A11886">
        <v>246.363333333333</v>
      </c>
      <c r="B11886">
        <v>36.047833333333301</v>
      </c>
      <c r="F11886">
        <f t="shared" si="1532"/>
        <v>11882</v>
      </c>
      <c r="G11886">
        <v>451.38</v>
      </c>
      <c r="H11886">
        <f t="shared" si="1533"/>
        <v>42.637298372650676</v>
      </c>
      <c r="I11886">
        <f t="shared" si="1533"/>
        <v>55.512475892000644</v>
      </c>
      <c r="J11886">
        <f t="shared" si="1533"/>
        <v>248.82649670888341</v>
      </c>
      <c r="K11886">
        <f t="shared" si="1533"/>
        <v>0.33063157707121604</v>
      </c>
      <c r="L11886">
        <f t="shared" si="1533"/>
        <v>85.96484911113825</v>
      </c>
      <c r="M11886">
        <f t="shared" si="1529"/>
        <v>604.30891794789329</v>
      </c>
      <c r="O11886">
        <f t="shared" si="1530"/>
        <v>23387.25394471348</v>
      </c>
      <c r="Q11886">
        <f t="shared" si="1531"/>
        <v>-152.9289179478933</v>
      </c>
      <c r="S11886">
        <f t="shared" si="1536"/>
        <v>-121.99406966563191</v>
      </c>
      <c r="Z11886">
        <f>IF(B11883&gt;=10,1,0)</f>
        <v>1</v>
      </c>
      <c r="AA11886">
        <f t="shared" si="1534"/>
        <v>482.31484828226138</v>
      </c>
      <c r="AB11886">
        <f>IF(Z11886=1,G11886-AA11886,0)</f>
        <v>-30.934848282261385</v>
      </c>
      <c r="AC11886">
        <f t="shared" si="1535"/>
        <v>30.934848282261385</v>
      </c>
    </row>
    <row r="11887" spans="1:29" x14ac:dyDescent="0.25">
      <c r="A11887">
        <v>232.78666666666652</v>
      </c>
      <c r="B11887">
        <v>31.448233333333299</v>
      </c>
      <c r="F11887">
        <f t="shared" si="1532"/>
        <v>11883</v>
      </c>
      <c r="G11887">
        <v>268.61666666666702</v>
      </c>
      <c r="H11887">
        <f t="shared" si="1533"/>
        <v>42.593420630229296</v>
      </c>
      <c r="I11887">
        <f t="shared" si="1533"/>
        <v>63.777503438114415</v>
      </c>
      <c r="J11887">
        <f t="shared" si="1533"/>
        <v>235.09905176951966</v>
      </c>
      <c r="K11887">
        <f t="shared" si="1533"/>
        <v>-11.725921670721082</v>
      </c>
      <c r="L11887">
        <f t="shared" si="1533"/>
        <v>65.043351896451597</v>
      </c>
      <c r="M11887">
        <f t="shared" si="1529"/>
        <v>565.82457234974288</v>
      </c>
      <c r="O11887">
        <f t="shared" si="1530"/>
        <v>88332.539200520114</v>
      </c>
      <c r="Q11887">
        <f t="shared" si="1531"/>
        <v>-297.20790568307586</v>
      </c>
      <c r="S11887">
        <f t="shared" si="1536"/>
        <v>-142.01168966845134</v>
      </c>
      <c r="Z11887">
        <f>IF(B11884&gt;=10,1,0)</f>
        <v>1</v>
      </c>
      <c r="AA11887">
        <f t="shared" si="1534"/>
        <v>423.81288268129151</v>
      </c>
      <c r="AB11887">
        <f>IF(Z11887=1,G11887-AA11887,0)</f>
        <v>-155.1962160146245</v>
      </c>
      <c r="AC11887">
        <f t="shared" si="1535"/>
        <v>155.1962160146245</v>
      </c>
    </row>
    <row r="11888" spans="1:29" x14ac:dyDescent="0.25">
      <c r="A11888">
        <v>195.76333333333349</v>
      </c>
      <c r="B11888">
        <v>26.58306666666665</v>
      </c>
      <c r="F11888">
        <f t="shared" si="1532"/>
        <v>11884</v>
      </c>
      <c r="G11888">
        <v>263.15666666666652</v>
      </c>
      <c r="H11888">
        <f t="shared" si="1533"/>
        <v>42.54953740965631</v>
      </c>
      <c r="I11888">
        <f t="shared" si="1533"/>
        <v>70.957243001027734</v>
      </c>
      <c r="J11888">
        <f t="shared" si="1533"/>
        <v>217.3489968726025</v>
      </c>
      <c r="K11888">
        <f t="shared" si="1533"/>
        <v>-23.58074185957922</v>
      </c>
      <c r="L11888">
        <f t="shared" si="1533"/>
        <v>39.689257739236986</v>
      </c>
      <c r="M11888">
        <f t="shared" si="1529"/>
        <v>518.00145944909332</v>
      </c>
      <c r="O11888">
        <f t="shared" si="1530"/>
        <v>64945.868408318049</v>
      </c>
      <c r="Q11888">
        <f t="shared" si="1531"/>
        <v>-254.84479278242679</v>
      </c>
      <c r="S11888">
        <f t="shared" si="1536"/>
        <v>-264.21494664794756</v>
      </c>
      <c r="Z11888">
        <f>IF(B11885&gt;=10,1,0)</f>
        <v>1</v>
      </c>
      <c r="AA11888">
        <f t="shared" si="1534"/>
        <v>253.78651280114576</v>
      </c>
      <c r="AB11888">
        <f>IF(Z11888=1,G11888-AA11888,0)</f>
        <v>9.3701538655207628</v>
      </c>
      <c r="AC11888">
        <f t="shared" si="1535"/>
        <v>9.3701538655207628</v>
      </c>
    </row>
    <row r="11889" spans="1:29" x14ac:dyDescent="0.25">
      <c r="A11889">
        <v>115.57333333333315</v>
      </c>
      <c r="B11889">
        <v>21.533633333333349</v>
      </c>
      <c r="F11889">
        <f t="shared" si="1532"/>
        <v>11885</v>
      </c>
      <c r="G11889">
        <v>246.363333333333</v>
      </c>
      <c r="H11889">
        <f t="shared" si="1533"/>
        <v>42.505648716575735</v>
      </c>
      <c r="I11889">
        <f t="shared" si="1533"/>
        <v>76.929518505320829</v>
      </c>
      <c r="J11889">
        <f t="shared" si="1533"/>
        <v>195.88004037870382</v>
      </c>
      <c r="K11889">
        <f t="shared" si="1533"/>
        <v>-35.029878357137612</v>
      </c>
      <c r="L11889">
        <f t="shared" si="1533"/>
        <v>11.630406256739303</v>
      </c>
      <c r="M11889">
        <f t="shared" si="1529"/>
        <v>462.95290178635116</v>
      </c>
      <c r="O11889">
        <f t="shared" si="1530"/>
        <v>46911.041162664638</v>
      </c>
      <c r="Q11889">
        <f t="shared" si="1531"/>
        <v>-216.58956845301816</v>
      </c>
      <c r="S11889">
        <f t="shared" si="1536"/>
        <v>-233.04680600566502</v>
      </c>
      <c r="Z11889">
        <f>IF(B11886&gt;=10,1,0)</f>
        <v>1</v>
      </c>
      <c r="AA11889">
        <f t="shared" si="1534"/>
        <v>229.90609578068614</v>
      </c>
      <c r="AB11889">
        <f>IF(Z11889=1,G11889-AA11889,0)</f>
        <v>16.457237552646859</v>
      </c>
      <c r="AC11889">
        <f t="shared" si="1535"/>
        <v>16.457237552646859</v>
      </c>
    </row>
    <row r="11890" spans="1:29" x14ac:dyDescent="0.25">
      <c r="A11890">
        <v>112.35</v>
      </c>
      <c r="B11890">
        <v>16.3684333333333</v>
      </c>
      <c r="F11890">
        <f t="shared" si="1532"/>
        <v>11886</v>
      </c>
      <c r="G11890">
        <v>232.78666666666652</v>
      </c>
      <c r="H11890">
        <f t="shared" si="1533"/>
        <v>42.461754556632457</v>
      </c>
      <c r="I11890">
        <f t="shared" si="1533"/>
        <v>81.592701030334894</v>
      </c>
      <c r="J11890">
        <f t="shared" si="1533"/>
        <v>171.05952208567959</v>
      </c>
      <c r="K11890">
        <f t="shared" si="1533"/>
        <v>-45.876359923721829</v>
      </c>
      <c r="L11890">
        <f t="shared" si="1533"/>
        <v>-17.221038192048074</v>
      </c>
      <c r="M11890">
        <f t="shared" si="1529"/>
        <v>403.05374584302604</v>
      </c>
      <c r="O11890">
        <f t="shared" si="1530"/>
        <v>28990.87825124868</v>
      </c>
      <c r="Q11890">
        <f t="shared" si="1531"/>
        <v>-170.26707917635952</v>
      </c>
      <c r="S11890">
        <f t="shared" si="1536"/>
        <v>-193.45622518421911</v>
      </c>
      <c r="Z11890">
        <f>IF(B11887&gt;=10,1,0)</f>
        <v>1</v>
      </c>
      <c r="AA11890">
        <f t="shared" si="1534"/>
        <v>209.59752065880693</v>
      </c>
      <c r="AB11890">
        <f>IF(Z11890=1,G11890-AA11890,0)</f>
        <v>23.189146007859591</v>
      </c>
      <c r="AC11890">
        <f t="shared" si="1535"/>
        <v>23.189146007859591</v>
      </c>
    </row>
    <row r="11891" spans="1:29" x14ac:dyDescent="0.25">
      <c r="A11891">
        <v>94.27000000000001</v>
      </c>
      <c r="B11891">
        <v>11.14966666666667</v>
      </c>
      <c r="F11891">
        <f t="shared" si="1532"/>
        <v>11887</v>
      </c>
      <c r="G11891">
        <v>195.76333333333349</v>
      </c>
      <c r="H11891">
        <f t="shared" si="1533"/>
        <v>42.417854935471681</v>
      </c>
      <c r="I11891">
        <f t="shared" si="1533"/>
        <v>84.867438207506083</v>
      </c>
      <c r="J11891">
        <f t="shared" si="1533"/>
        <v>143.31212794315633</v>
      </c>
      <c r="K11891">
        <f t="shared" si="1533"/>
        <v>-55.933583410637503</v>
      </c>
      <c r="L11891">
        <f t="shared" si="1533"/>
        <v>-44.898897347111038</v>
      </c>
      <c r="M11891">
        <f t="shared" si="1529"/>
        <v>340.80210661453452</v>
      </c>
      <c r="O11891">
        <f t="shared" si="1530"/>
        <v>21036.245754915635</v>
      </c>
      <c r="Q11891">
        <f t="shared" si="1531"/>
        <v>-145.03877328120103</v>
      </c>
      <c r="S11891">
        <f t="shared" si="1536"/>
        <v>-145.21503606178803</v>
      </c>
      <c r="Z11891">
        <f>IF(B11888&gt;=10,1,0)</f>
        <v>1</v>
      </c>
      <c r="AA11891">
        <f t="shared" si="1534"/>
        <v>195.5870705527465</v>
      </c>
      <c r="AB11891">
        <f>IF(Z11891=1,G11891-AA11891,0)</f>
        <v>0.1762627805869954</v>
      </c>
      <c r="AC11891">
        <f t="shared" si="1535"/>
        <v>0.1762627805869954</v>
      </c>
    </row>
    <row r="11892" spans="1:29" x14ac:dyDescent="0.25">
      <c r="A11892">
        <v>25.323333333333302</v>
      </c>
      <c r="B11892">
        <v>5.9535999999999998</v>
      </c>
      <c r="F11892">
        <f t="shared" si="1532"/>
        <v>11888</v>
      </c>
      <c r="G11892">
        <v>115.57333333333315</v>
      </c>
      <c r="H11892">
        <f t="shared" si="1533"/>
        <v>42.373949858739657</v>
      </c>
      <c r="I11892">
        <f t="shared" si="1533"/>
        <v>86.698004542508983</v>
      </c>
      <c r="J11892">
        <f t="shared" si="1533"/>
        <v>113.11262355784814</v>
      </c>
      <c r="K11892">
        <f t="shared" si="1533"/>
        <v>-65.028524085554565</v>
      </c>
      <c r="L11892">
        <f t="shared" si="1533"/>
        <v>-69.516970846950002</v>
      </c>
      <c r="M11892">
        <f t="shared" si="1529"/>
        <v>278.67624931274122</v>
      </c>
      <c r="O11892">
        <f t="shared" si="1530"/>
        <v>26602.561200985849</v>
      </c>
      <c r="Q11892">
        <f t="shared" si="1531"/>
        <v>-163.10291597940807</v>
      </c>
      <c r="S11892">
        <f t="shared" si="1536"/>
        <v>-122.70669785399924</v>
      </c>
      <c r="Z11892">
        <f>IF(B11889&gt;=10,1,0)</f>
        <v>1</v>
      </c>
      <c r="AA11892">
        <f t="shared" si="1534"/>
        <v>155.96955145874199</v>
      </c>
      <c r="AB11892">
        <f>IF(Z11892=1,G11892-AA11892,0)</f>
        <v>-40.396218125408836</v>
      </c>
      <c r="AC11892">
        <f t="shared" si="1535"/>
        <v>40.396218125408836</v>
      </c>
    </row>
    <row r="11893" spans="1:29" x14ac:dyDescent="0.25">
      <c r="A11893">
        <v>3.66</v>
      </c>
      <c r="B11893">
        <v>1.1889666666666685</v>
      </c>
      <c r="F11893">
        <f t="shared" si="1532"/>
        <v>11889</v>
      </c>
      <c r="G11893">
        <v>112.35</v>
      </c>
      <c r="H11893">
        <f t="shared" si="1533"/>
        <v>42.33003933208326</v>
      </c>
      <c r="I11893">
        <f t="shared" si="1533"/>
        <v>87.053249683907197</v>
      </c>
      <c r="J11893">
        <f t="shared" si="1533"/>
        <v>80.977730822718485</v>
      </c>
      <c r="K11893">
        <f t="shared" si="1533"/>
        <v>-73.004712354465994</v>
      </c>
      <c r="L11893">
        <f t="shared" si="1533"/>
        <v>-89.397577665789001</v>
      </c>
      <c r="M11893">
        <f t="shared" si="1529"/>
        <v>218.99589610460293</v>
      </c>
      <c r="O11893">
        <f t="shared" si="1530"/>
        <v>11373.347155953765</v>
      </c>
      <c r="Q11893">
        <f t="shared" si="1531"/>
        <v>-106.64589610460294</v>
      </c>
      <c r="S11893">
        <f t="shared" si="1536"/>
        <v>-139.36720337752848</v>
      </c>
      <c r="Z11893">
        <f>IF(B11890&gt;=10,1,0)</f>
        <v>1</v>
      </c>
      <c r="AA11893">
        <f t="shared" si="1534"/>
        <v>79.628692727074451</v>
      </c>
      <c r="AB11893">
        <f>IF(Z11893=1,G11893-AA11893,0)</f>
        <v>32.721307272925543</v>
      </c>
      <c r="AC11893">
        <f t="shared" si="1535"/>
        <v>32.721307272925543</v>
      </c>
    </row>
    <row r="11894" spans="1:29" x14ac:dyDescent="0.25">
      <c r="A11894">
        <v>0</v>
      </c>
      <c r="B11894">
        <v>0</v>
      </c>
      <c r="F11894">
        <f t="shared" si="1532"/>
        <v>11890</v>
      </c>
      <c r="G11894">
        <v>94.27000000000001</v>
      </c>
      <c r="H11894">
        <f t="shared" si="1533"/>
        <v>42.286123361150025</v>
      </c>
      <c r="I11894">
        <f t="shared" si="1533"/>
        <v>85.927128501956489</v>
      </c>
      <c r="J11894">
        <f t="shared" si="1533"/>
        <v>47.457286662000804</v>
      </c>
      <c r="K11894">
        <f t="shared" si="1533"/>
        <v>-79.724925668619804</v>
      </c>
      <c r="L11894">
        <f t="shared" si="1533"/>
        <v>-103.18588730316047</v>
      </c>
      <c r="M11894">
        <f t="shared" si="1529"/>
        <v>163.79689183947605</v>
      </c>
      <c r="O11894">
        <f t="shared" si="1530"/>
        <v>4833.9886888581996</v>
      </c>
      <c r="Q11894">
        <f t="shared" si="1531"/>
        <v>-69.526891839476036</v>
      </c>
      <c r="S11894">
        <f t="shared" si="1536"/>
        <v>-93.710994345552407</v>
      </c>
      <c r="Z11894">
        <f>IF(B11891&gt;=10,1,0)</f>
        <v>1</v>
      </c>
      <c r="AA11894">
        <f t="shared" si="1534"/>
        <v>70.085897493923639</v>
      </c>
      <c r="AB11894">
        <f>IF(Z11894=1,G11894-AA11894,0)</f>
        <v>24.184102506076371</v>
      </c>
      <c r="AC11894">
        <f t="shared" si="1535"/>
        <v>24.184102506076371</v>
      </c>
    </row>
    <row r="11895" spans="1:29" x14ac:dyDescent="0.25">
      <c r="A11895">
        <v>0</v>
      </c>
      <c r="B11895">
        <v>0</v>
      </c>
      <c r="F11895">
        <f t="shared" si="1532"/>
        <v>11891</v>
      </c>
      <c r="G11895">
        <v>25.323333333333302</v>
      </c>
      <c r="H11895">
        <f t="shared" si="1533"/>
        <v>42.2422019515882</v>
      </c>
      <c r="I11895">
        <f t="shared" si="1533"/>
        <v>83.338803957264375</v>
      </c>
      <c r="J11895">
        <f t="shared" si="1533"/>
        <v>13.124835168792359</v>
      </c>
      <c r="K11895">
        <f t="shared" si="1533"/>
        <v>-85.07354930478796</v>
      </c>
      <c r="L11895">
        <f t="shared" si="1533"/>
        <v>-109.94224924358294</v>
      </c>
      <c r="M11895">
        <f t="shared" si="1529"/>
        <v>114.72720881542307</v>
      </c>
      <c r="O11895">
        <f t="shared" si="1530"/>
        <v>7993.0529512170133</v>
      </c>
      <c r="Q11895">
        <f t="shared" si="1531"/>
        <v>-89.403875482089774</v>
      </c>
      <c r="S11895">
        <f t="shared" si="1536"/>
        <v>-58.319731652296575</v>
      </c>
      <c r="Z11895">
        <f>IF(B11892&gt;=10,1,0)</f>
        <v>0</v>
      </c>
      <c r="AA11895">
        <f t="shared" si="1534"/>
        <v>56.407477163126494</v>
      </c>
      <c r="AB11895">
        <f>IF(Z11895=1,G11895-AA11895,0)</f>
        <v>0</v>
      </c>
      <c r="AC11895">
        <f t="shared" si="1535"/>
        <v>0</v>
      </c>
    </row>
    <row r="11896" spans="1:29" x14ac:dyDescent="0.25">
      <c r="A11896">
        <v>0</v>
      </c>
      <c r="B11896">
        <v>0</v>
      </c>
      <c r="F11896">
        <f t="shared" si="1532"/>
        <v>11892</v>
      </c>
      <c r="G11896">
        <v>3.66</v>
      </c>
      <c r="H11896">
        <f t="shared" si="1533"/>
        <v>42.198275109046762</v>
      </c>
      <c r="I11896">
        <f t="shared" si="1533"/>
        <v>79.332321008854322</v>
      </c>
      <c r="J11896">
        <f t="shared" si="1533"/>
        <v>-21.432185892986332</v>
      </c>
      <c r="K11896">
        <f t="shared" si="1533"/>
        <v>-88.958565403947404</v>
      </c>
      <c r="L11896">
        <f t="shared" si="1533"/>
        <v>-109.20622858621023</v>
      </c>
      <c r="M11896">
        <f t="shared" si="1529"/>
        <v>72.970782520906127</v>
      </c>
      <c r="O11896">
        <f t="shared" si="1530"/>
        <v>4803.9845736603465</v>
      </c>
      <c r="Q11896">
        <f t="shared" si="1531"/>
        <v>-69.31078252090613</v>
      </c>
      <c r="S11896">
        <f t="shared" si="1536"/>
        <v>-73.595087044855035</v>
      </c>
      <c r="Z11896">
        <f>IF(B11893&gt;=10,1,0)</f>
        <v>0</v>
      </c>
      <c r="AA11896">
        <f t="shared" si="1534"/>
        <v>-0.62430452394890779</v>
      </c>
      <c r="AB11896">
        <f>IF(Z11896=1,G11896-AA11896,0)</f>
        <v>0</v>
      </c>
      <c r="AC11896">
        <f t="shared" si="1535"/>
        <v>0</v>
      </c>
    </row>
    <row r="11897" spans="1:29" x14ac:dyDescent="0.25">
      <c r="A11897">
        <v>0</v>
      </c>
      <c r="B11897">
        <v>0</v>
      </c>
      <c r="F11897">
        <f t="shared" si="1532"/>
        <v>11893</v>
      </c>
      <c r="G11897">
        <v>0</v>
      </c>
      <c r="H11897">
        <f t="shared" si="1533"/>
        <v>42.154342839175328</v>
      </c>
      <c r="I11897">
        <f t="shared" si="1533"/>
        <v>73.975857110596408</v>
      </c>
      <c r="J11897">
        <f t="shared" si="1533"/>
        <v>-55.622496312070993</v>
      </c>
      <c r="K11897">
        <f t="shared" si="1533"/>
        <v>-91.31313604890066</v>
      </c>
      <c r="L11897">
        <f t="shared" si="1533"/>
        <v>-101.02798392250821</v>
      </c>
      <c r="M11897">
        <f t="shared" si="1529"/>
        <v>39.203749952440887</v>
      </c>
      <c r="O11897">
        <f t="shared" si="1530"/>
        <v>1536.9340103335089</v>
      </c>
      <c r="Q11897">
        <f t="shared" si="1531"/>
        <v>-39.203749952440887</v>
      </c>
      <c r="S11897">
        <f t="shared" si="1536"/>
        <v>-60.476229585167715</v>
      </c>
      <c r="Z11897">
        <f>IF(B11894&gt;=10,1,0)</f>
        <v>0</v>
      </c>
      <c r="AA11897">
        <f t="shared" si="1534"/>
        <v>-21.272479632726828</v>
      </c>
      <c r="AB11897">
        <f>IF(Z11897=1,G11897-AA11897,0)</f>
        <v>0</v>
      </c>
      <c r="AC11897">
        <f t="shared" si="1535"/>
        <v>0</v>
      </c>
    </row>
    <row r="11898" spans="1:29" x14ac:dyDescent="0.25">
      <c r="A11898">
        <v>0</v>
      </c>
      <c r="B11898">
        <v>0</v>
      </c>
      <c r="F11898">
        <f t="shared" si="1532"/>
        <v>11894</v>
      </c>
      <c r="G11898">
        <v>0</v>
      </c>
      <c r="H11898">
        <f t="shared" si="1533"/>
        <v>42.110405147624256</v>
      </c>
      <c r="I11898">
        <f t="shared" si="1533"/>
        <v>67.360562050234634</v>
      </c>
      <c r="J11898">
        <f t="shared" si="1533"/>
        <v>-88.861090397785375</v>
      </c>
      <c r="K11898">
        <f t="shared" si="1533"/>
        <v>-92.096753145527543</v>
      </c>
      <c r="L11898">
        <f t="shared" si="1533"/>
        <v>-85.964849111115299</v>
      </c>
      <c r="M11898">
        <f t="shared" si="1529"/>
        <v>13.58544082957971</v>
      </c>
      <c r="O11898">
        <f t="shared" si="1530"/>
        <v>184.56420253401143</v>
      </c>
      <c r="Q11898">
        <f t="shared" si="1531"/>
        <v>-13.58544082957971</v>
      </c>
      <c r="S11898">
        <f t="shared" si="1536"/>
        <v>-34.055230148672202</v>
      </c>
      <c r="Z11898">
        <f>IF(B11895&gt;=10,1,0)</f>
        <v>0</v>
      </c>
      <c r="AA11898">
        <f t="shared" si="1534"/>
        <v>-20.469789319092492</v>
      </c>
      <c r="AB11898">
        <f>IF(Z11898=1,G11898-AA11898,0)</f>
        <v>0</v>
      </c>
      <c r="AC11898">
        <f t="shared" si="1535"/>
        <v>0</v>
      </c>
    </row>
    <row r="11899" spans="1:29" x14ac:dyDescent="0.25">
      <c r="A11899">
        <v>0</v>
      </c>
      <c r="B11899">
        <v>0</v>
      </c>
      <c r="F11899">
        <f t="shared" si="1532"/>
        <v>11895</v>
      </c>
      <c r="G11899">
        <v>0</v>
      </c>
      <c r="H11899">
        <f t="shared" si="1533"/>
        <v>42.066462040044598</v>
      </c>
      <c r="I11899">
        <f t="shared" si="1533"/>
        <v>59.59900687315811</v>
      </c>
      <c r="J11899">
        <f t="shared" si="1533"/>
        <v>-120.57924658978939</v>
      </c>
      <c r="K11899">
        <f t="shared" si="1533"/>
        <v>-91.295935325081572</v>
      </c>
      <c r="L11899">
        <f t="shared" si="1533"/>
        <v>-65.04335189646271</v>
      </c>
      <c r="M11899">
        <f t="shared" si="1529"/>
        <v>-4.2158986119819417</v>
      </c>
      <c r="O11899">
        <f t="shared" si="1530"/>
        <v>17.773801106511264</v>
      </c>
      <c r="Q11899">
        <f t="shared" si="1531"/>
        <v>4.2158986119819417</v>
      </c>
      <c r="S11899">
        <f t="shared" si="1536"/>
        <v>-9.2675527057900791</v>
      </c>
      <c r="Z11899">
        <f>IF(B11896&gt;=10,1,0)</f>
        <v>0</v>
      </c>
      <c r="AA11899">
        <f t="shared" si="1534"/>
        <v>-13.483451317772021</v>
      </c>
      <c r="AB11899">
        <f>IF(Z11899=1,G11899-AA11899,0)</f>
        <v>0</v>
      </c>
      <c r="AC11899">
        <f t="shared" si="1535"/>
        <v>0</v>
      </c>
    </row>
    <row r="11900" spans="1:29" x14ac:dyDescent="0.25">
      <c r="A11900">
        <v>0</v>
      </c>
      <c r="B11900">
        <v>0</v>
      </c>
      <c r="F11900">
        <f t="shared" si="1532"/>
        <v>11896</v>
      </c>
      <c r="G11900">
        <v>0</v>
      </c>
      <c r="H11900">
        <f t="shared" si="1533"/>
        <v>42.02251352208809</v>
      </c>
      <c r="I11900">
        <f t="shared" si="1533"/>
        <v>50.823268285250677</v>
      </c>
      <c r="J11900">
        <f t="shared" si="1533"/>
        <v>-150.23425844181287</v>
      </c>
      <c r="K11900">
        <f t="shared" si="1533"/>
        <v>-88.924459878005607</v>
      </c>
      <c r="L11900">
        <f t="shared" si="1533"/>
        <v>-39.689257739249832</v>
      </c>
      <c r="M11900">
        <f t="shared" si="1529"/>
        <v>-14.965027965580532</v>
      </c>
      <c r="O11900">
        <f t="shared" si="1530"/>
        <v>223.95206201060739</v>
      </c>
      <c r="Q11900">
        <f t="shared" si="1531"/>
        <v>14.965027965580532</v>
      </c>
      <c r="S11900">
        <f t="shared" si="1536"/>
        <v>6.5068669579229397</v>
      </c>
      <c r="Z11900">
        <f>IF(B11897&gt;=10,1,0)</f>
        <v>0</v>
      </c>
      <c r="AA11900">
        <f t="shared" si="1534"/>
        <v>-8.4581610076575924</v>
      </c>
      <c r="AB11900">
        <f>IF(Z11900=1,G11900-AA11900,0)</f>
        <v>0</v>
      </c>
      <c r="AC11900">
        <f t="shared" si="1535"/>
        <v>0</v>
      </c>
    </row>
    <row r="11901" spans="1:29" x14ac:dyDescent="0.25">
      <c r="A11901">
        <v>0</v>
      </c>
      <c r="B11901">
        <v>0</v>
      </c>
      <c r="F11901">
        <f t="shared" si="1532"/>
        <v>11897</v>
      </c>
      <c r="G11901">
        <v>0</v>
      </c>
      <c r="H11901">
        <f t="shared" ref="H11901:L11964" si="1537">H$2*COS(H$1*$F11901)+H$3*SIN(H$1*$F11901)</f>
        <v>41.978559599407177</v>
      </c>
      <c r="I11901">
        <f t="shared" si="1537"/>
        <v>41.182681132213141</v>
      </c>
      <c r="J11901">
        <f t="shared" si="1537"/>
        <v>-177.31872047908783</v>
      </c>
      <c r="K11901">
        <f t="shared" si="1537"/>
        <v>-85.02312572907158</v>
      </c>
      <c r="L11901">
        <f t="shared" si="1537"/>
        <v>-11.63040625670299</v>
      </c>
      <c r="M11901">
        <f t="shared" si="1529"/>
        <v>-19.773845447093066</v>
      </c>
      <c r="O11901">
        <f t="shared" si="1530"/>
        <v>391.0049637655232</v>
      </c>
      <c r="Q11901">
        <f t="shared" si="1531"/>
        <v>19.773845447093066</v>
      </c>
      <c r="S11901">
        <f t="shared" si="1536"/>
        <v>15.275221122211475</v>
      </c>
      <c r="Z11901">
        <f>IF(B11898&gt;=10,1,0)</f>
        <v>0</v>
      </c>
      <c r="AA11901">
        <f t="shared" si="1534"/>
        <v>-4.4986243248815914</v>
      </c>
      <c r="AB11901">
        <f>IF(Z11901=1,G11901-AA11901,0)</f>
        <v>0</v>
      </c>
      <c r="AC11901">
        <f t="shared" si="1535"/>
        <v>0</v>
      </c>
    </row>
    <row r="11902" spans="1:29" x14ac:dyDescent="0.25">
      <c r="A11902">
        <v>0</v>
      </c>
      <c r="B11902">
        <v>0</v>
      </c>
      <c r="F11902">
        <f t="shared" si="1532"/>
        <v>11898</v>
      </c>
      <c r="G11902">
        <v>0</v>
      </c>
      <c r="H11902">
        <f t="shared" si="1537"/>
        <v>41.93460027765498</v>
      </c>
      <c r="I11902">
        <f t="shared" si="1537"/>
        <v>30.841297200698115</v>
      </c>
      <c r="J11902">
        <f t="shared" si="1537"/>
        <v>-201.36921004688548</v>
      </c>
      <c r="K11902">
        <f t="shared" si="1537"/>
        <v>-79.659051531626346</v>
      </c>
      <c r="L11902">
        <f t="shared" si="1537"/>
        <v>17.221038192034481</v>
      </c>
      <c r="M11902">
        <f t="shared" si="1529"/>
        <v>-19.994159621975228</v>
      </c>
      <c r="O11902">
        <f t="shared" si="1530"/>
        <v>399.7664189890246</v>
      </c>
      <c r="Q11902">
        <f t="shared" si="1531"/>
        <v>19.994159621975228</v>
      </c>
      <c r="S11902">
        <f t="shared" si="1536"/>
        <v>18.739538533319838</v>
      </c>
      <c r="Z11902">
        <f>IF(B11899&gt;=10,1,0)</f>
        <v>0</v>
      </c>
      <c r="AA11902">
        <f t="shared" si="1534"/>
        <v>-1.2546210886553908</v>
      </c>
      <c r="AB11902">
        <f>IF(Z11902=1,G11902-AA11902,0)</f>
        <v>0</v>
      </c>
      <c r="AC11902">
        <f t="shared" si="1535"/>
        <v>0</v>
      </c>
    </row>
    <row r="11903" spans="1:29" x14ac:dyDescent="0.25">
      <c r="A11903">
        <v>0</v>
      </c>
      <c r="B11903">
        <v>0</v>
      </c>
      <c r="F11903">
        <f t="shared" si="1532"/>
        <v>11899</v>
      </c>
      <c r="G11903">
        <v>0</v>
      </c>
      <c r="H11903">
        <f t="shared" si="1537"/>
        <v>41.890635562485329</v>
      </c>
      <c r="I11903">
        <f t="shared" si="1537"/>
        <v>19.975093584594614</v>
      </c>
      <c r="J11903">
        <f t="shared" si="1537"/>
        <v>-221.97421660072808</v>
      </c>
      <c r="K11903">
        <f t="shared" si="1537"/>
        <v>-72.924520956547724</v>
      </c>
      <c r="L11903">
        <f t="shared" si="1537"/>
        <v>44.898897347144406</v>
      </c>
      <c r="M11903">
        <f t="shared" si="1529"/>
        <v>-17.096944776902433</v>
      </c>
      <c r="O11903">
        <f t="shared" si="1530"/>
        <v>292.3055207044514</v>
      </c>
      <c r="Q11903">
        <f t="shared" si="1531"/>
        <v>17.096944776902433</v>
      </c>
      <c r="S11903">
        <f t="shared" si="1536"/>
        <v>18.279175652519086</v>
      </c>
      <c r="Z11903">
        <f>IF(B11900&gt;=10,1,0)</f>
        <v>0</v>
      </c>
      <c r="AA11903">
        <f t="shared" si="1534"/>
        <v>1.1822308756166535</v>
      </c>
      <c r="AB11903">
        <f>IF(Z11903=1,G11903-AA11903,0)</f>
        <v>0</v>
      </c>
      <c r="AC11903">
        <f t="shared" si="1535"/>
        <v>0</v>
      </c>
    </row>
    <row r="11904" spans="1:29" x14ac:dyDescent="0.25">
      <c r="A11904">
        <v>0</v>
      </c>
      <c r="B11904">
        <v>0</v>
      </c>
      <c r="F11904">
        <f t="shared" si="1532"/>
        <v>11900</v>
      </c>
      <c r="G11904">
        <v>0</v>
      </c>
      <c r="H11904">
        <f t="shared" si="1537"/>
        <v>41.84666545955286</v>
      </c>
      <c r="I11904">
        <f t="shared" si="1537"/>
        <v>8.7689781208644497</v>
      </c>
      <c r="J11904">
        <f t="shared" si="1537"/>
        <v>-238.78118276562174</v>
      </c>
      <c r="K11904">
        <f t="shared" si="1537"/>
        <v>-64.935395041590112</v>
      </c>
      <c r="L11904">
        <f t="shared" si="1537"/>
        <v>69.516970846939302</v>
      </c>
      <c r="M11904">
        <f t="shared" si="1529"/>
        <v>-12.546797093706203</v>
      </c>
      <c r="O11904">
        <f t="shared" si="1530"/>
        <v>157.42211731063443</v>
      </c>
      <c r="Q11904">
        <f t="shared" si="1531"/>
        <v>12.546797093706203</v>
      </c>
      <c r="S11904">
        <f t="shared" si="1536"/>
        <v>15.212693554092487</v>
      </c>
      <c r="Z11904">
        <f>IF(B11901&gt;=10,1,0)</f>
        <v>0</v>
      </c>
      <c r="AA11904">
        <f t="shared" si="1534"/>
        <v>2.6658964603862838</v>
      </c>
      <c r="AB11904">
        <f>IF(Z11904=1,G11904-AA11904,0)</f>
        <v>0</v>
      </c>
      <c r="AC11904">
        <f t="shared" si="1535"/>
        <v>0</v>
      </c>
    </row>
    <row r="11905" spans="1:29" x14ac:dyDescent="0.25">
      <c r="A11905">
        <v>0</v>
      </c>
      <c r="B11905">
        <v>0</v>
      </c>
      <c r="F11905">
        <f t="shared" si="1532"/>
        <v>11901</v>
      </c>
      <c r="G11905">
        <v>0</v>
      </c>
      <c r="H11905">
        <f t="shared" si="1537"/>
        <v>41.802689974512575</v>
      </c>
      <c r="I11905">
        <f t="shared" si="1537"/>
        <v>-2.5863571471501352</v>
      </c>
      <c r="J11905">
        <f t="shared" si="1537"/>
        <v>-251.50253669077151</v>
      </c>
      <c r="K11905">
        <f t="shared" si="1537"/>
        <v>-55.829118915101802</v>
      </c>
      <c r="L11905">
        <f t="shared" si="1537"/>
        <v>89.397577665780929</v>
      </c>
      <c r="M11905">
        <f t="shared" si="1529"/>
        <v>-7.6805788265808985</v>
      </c>
      <c r="O11905">
        <f t="shared" si="1530"/>
        <v>58.991291111322809</v>
      </c>
      <c r="Q11905">
        <f t="shared" si="1531"/>
        <v>7.6805788265808985</v>
      </c>
      <c r="S11905">
        <f t="shared" si="1536"/>
        <v>10.841418337189882</v>
      </c>
      <c r="Z11905">
        <f>IF(B11902&gt;=10,1,0)</f>
        <v>0</v>
      </c>
      <c r="AA11905">
        <f t="shared" si="1534"/>
        <v>3.1608395106089837</v>
      </c>
      <c r="AB11905">
        <f>IF(Z11905=1,G11905-AA11905,0)</f>
        <v>0</v>
      </c>
      <c r="AC11905">
        <f t="shared" si="1535"/>
        <v>0</v>
      </c>
    </row>
    <row r="11906" spans="1:29" x14ac:dyDescent="0.25">
      <c r="A11906">
        <v>0</v>
      </c>
      <c r="B11906">
        <v>0</v>
      </c>
      <c r="F11906">
        <f t="shared" si="1532"/>
        <v>11902</v>
      </c>
      <c r="G11906">
        <v>0</v>
      </c>
      <c r="H11906">
        <f t="shared" si="1537"/>
        <v>41.758709113020466</v>
      </c>
      <c r="I11906">
        <f t="shared" si="1537"/>
        <v>-13.897680934909037</v>
      </c>
      <c r="J11906">
        <f t="shared" si="1537"/>
        <v>-259.92061248345971</v>
      </c>
      <c r="K11906">
        <f t="shared" si="1537"/>
        <v>-45.762357186491101</v>
      </c>
      <c r="L11906">
        <f t="shared" si="1537"/>
        <v>103.18588730317359</v>
      </c>
      <c r="M11906">
        <f t="shared" si="1529"/>
        <v>-3.5988879025167648</v>
      </c>
      <c r="O11906">
        <f t="shared" si="1530"/>
        <v>12.951994134881518</v>
      </c>
      <c r="Q11906">
        <f t="shared" si="1531"/>
        <v>3.5988879025167648</v>
      </c>
      <c r="S11906">
        <f t="shared" si="1536"/>
        <v>6.3421872379902835</v>
      </c>
      <c r="Z11906">
        <f>IF(B11903&gt;=10,1,0)</f>
        <v>0</v>
      </c>
      <c r="AA11906">
        <f t="shared" si="1534"/>
        <v>2.7432993354735187</v>
      </c>
      <c r="AB11906">
        <f>IF(Z11906=1,G11906-AA11906,0)</f>
        <v>0</v>
      </c>
      <c r="AC11906">
        <f t="shared" si="1535"/>
        <v>0</v>
      </c>
    </row>
    <row r="11907" spans="1:29" x14ac:dyDescent="0.25">
      <c r="A11907">
        <v>0</v>
      </c>
      <c r="B11907">
        <v>0</v>
      </c>
      <c r="F11907">
        <f t="shared" si="1532"/>
        <v>11903</v>
      </c>
      <c r="G11907">
        <v>0</v>
      </c>
      <c r="H11907">
        <f t="shared" si="1537"/>
        <v>41.714722880733142</v>
      </c>
      <c r="I11907">
        <f t="shared" si="1537"/>
        <v>-24.97251089177275</v>
      </c>
      <c r="J11907">
        <f t="shared" si="1537"/>
        <v>-263.89137453293858</v>
      </c>
      <c r="K11907">
        <f t="shared" si="1537"/>
        <v>-34.908298684244272</v>
      </c>
      <c r="L11907">
        <f t="shared" si="1537"/>
        <v>109.9422492435815</v>
      </c>
      <c r="M11907">
        <f t="shared" si="1529"/>
        <v>-1.078045698491934</v>
      </c>
      <c r="O11907">
        <f t="shared" si="1530"/>
        <v>1.1621825280369618</v>
      </c>
      <c r="Q11907">
        <f t="shared" si="1531"/>
        <v>1.078045698491934</v>
      </c>
      <c r="S11907">
        <f t="shared" si="1536"/>
        <v>2.672236488174379</v>
      </c>
      <c r="Z11907">
        <f>IF(B11904&gt;=10,1,0)</f>
        <v>0</v>
      </c>
      <c r="AA11907">
        <f t="shared" si="1534"/>
        <v>1.594190789682445</v>
      </c>
      <c r="AB11907">
        <f>IF(Z11907=1,G11907-AA11907,0)</f>
        <v>0</v>
      </c>
      <c r="AC11907">
        <f t="shared" si="1535"/>
        <v>0</v>
      </c>
    </row>
    <row r="11908" spans="1:29" x14ac:dyDescent="0.25">
      <c r="A11908">
        <v>0</v>
      </c>
      <c r="B11908">
        <v>0</v>
      </c>
      <c r="F11908">
        <f t="shared" si="1532"/>
        <v>11904</v>
      </c>
      <c r="G11908">
        <v>0</v>
      </c>
      <c r="H11908">
        <f t="shared" si="1537"/>
        <v>41.670731283307894</v>
      </c>
      <c r="I11908">
        <f t="shared" si="1537"/>
        <v>-35.622389031457189</v>
      </c>
      <c r="J11908">
        <f t="shared" si="1537"/>
        <v>-263.34688199965206</v>
      </c>
      <c r="K11908">
        <f t="shared" si="1537"/>
        <v>-23.453676910852312</v>
      </c>
      <c r="L11908">
        <f t="shared" si="1537"/>
        <v>109.20622858620455</v>
      </c>
      <c r="M11908">
        <f t="shared" si="1529"/>
        <v>-0.50882178630010344</v>
      </c>
      <c r="O11908">
        <f t="shared" si="1530"/>
        <v>0.25889961021362812</v>
      </c>
      <c r="Q11908">
        <f t="shared" si="1531"/>
        <v>0.50882178630010344</v>
      </c>
      <c r="S11908">
        <f t="shared" si="1536"/>
        <v>0.49296642303515803</v>
      </c>
      <c r="Z11908">
        <f>IF(B11905&gt;=10,1,0)</f>
        <v>0</v>
      </c>
      <c r="AA11908">
        <f t="shared" si="1534"/>
        <v>-1.585536326494541E-2</v>
      </c>
      <c r="AB11908">
        <f>IF(Z11908=1,G11908-AA11908,0)</f>
        <v>0</v>
      </c>
      <c r="AC11908">
        <f t="shared" si="1535"/>
        <v>0</v>
      </c>
    </row>
    <row r="11909" spans="1:29" x14ac:dyDescent="0.25">
      <c r="A11909">
        <v>0</v>
      </c>
      <c r="B11909">
        <v>0</v>
      </c>
      <c r="F11909">
        <f t="shared" si="1532"/>
        <v>11905</v>
      </c>
      <c r="G11909">
        <v>0</v>
      </c>
      <c r="H11909">
        <f t="shared" si="1537"/>
        <v>41.626734326402698</v>
      </c>
      <c r="I11909">
        <f t="shared" si="1537"/>
        <v>-45.666088680849263</v>
      </c>
      <c r="J11909">
        <f t="shared" si="1537"/>
        <v>-258.29645130180842</v>
      </c>
      <c r="K11909">
        <f t="shared" si="1537"/>
        <v>-11.595557474816577</v>
      </c>
      <c r="L11909">
        <f t="shared" si="1537"/>
        <v>101.02798392251381</v>
      </c>
      <c r="M11909">
        <f t="shared" si="1529"/>
        <v>-1.8662129224087494</v>
      </c>
      <c r="O11909">
        <f t="shared" si="1530"/>
        <v>3.4827506717654049</v>
      </c>
      <c r="Q11909">
        <f t="shared" si="1531"/>
        <v>1.8662129224087494</v>
      </c>
      <c r="S11909">
        <f t="shared" si="1536"/>
        <v>0.11796586827040123</v>
      </c>
      <c r="Z11909">
        <f>IF(B11906&gt;=10,1,0)</f>
        <v>0</v>
      </c>
      <c r="AA11909">
        <f t="shared" si="1534"/>
        <v>-1.7482470541383481</v>
      </c>
      <c r="AB11909">
        <f>IF(Z11909=1,G11909-AA11909,0)</f>
        <v>0</v>
      </c>
      <c r="AC11909">
        <f t="shared" si="1535"/>
        <v>0</v>
      </c>
    </row>
    <row r="11910" spans="1:29" x14ac:dyDescent="0.25">
      <c r="A11910">
        <v>0</v>
      </c>
      <c r="B11910">
        <v>0</v>
      </c>
      <c r="F11910">
        <f t="shared" si="1532"/>
        <v>11906</v>
      </c>
      <c r="G11910">
        <v>0</v>
      </c>
      <c r="H11910">
        <f t="shared" si="1537"/>
        <v>41.582732015676221</v>
      </c>
      <c r="I11910">
        <f t="shared" si="1537"/>
        <v>-54.932698375125703</v>
      </c>
      <c r="J11910">
        <f t="shared" si="1537"/>
        <v>-248.82649670887426</v>
      </c>
      <c r="K11910">
        <f t="shared" si="1537"/>
        <v>0.46205223116376715</v>
      </c>
      <c r="L11910">
        <f t="shared" si="1537"/>
        <v>85.964849111123954</v>
      </c>
      <c r="M11910">
        <f t="shared" ref="M11910:M11973" si="1538" xml:space="preserve"> SUM(H11910:L11910)+$G$3</f>
        <v>-4.7123954398870467</v>
      </c>
      <c r="O11910">
        <f t="shared" ref="O11910:O11973" si="1539">(G11910-M11910)^2</f>
        <v>22.206670781868233</v>
      </c>
      <c r="Q11910">
        <f t="shared" ref="Q11910:Q11973" si="1540">G11910-M11910</f>
        <v>4.7123954398870467</v>
      </c>
      <c r="S11910">
        <f t="shared" si="1536"/>
        <v>1.4889544143451403</v>
      </c>
      <c r="Z11910">
        <f>IF(B11907&gt;=10,1,0)</f>
        <v>0</v>
      </c>
      <c r="AA11910">
        <f t="shared" si="1534"/>
        <v>-3.2234410255419066</v>
      </c>
      <c r="AB11910">
        <f>IF(Z11910=1,G11910-AA11910,0)</f>
        <v>0</v>
      </c>
      <c r="AC11910">
        <f t="shared" si="1535"/>
        <v>0</v>
      </c>
    </row>
    <row r="11911" spans="1:29" x14ac:dyDescent="0.25">
      <c r="A11911">
        <v>0</v>
      </c>
      <c r="B11911">
        <v>0</v>
      </c>
      <c r="F11911">
        <f t="shared" ref="F11911:F11974" si="1541">F11910+1</f>
        <v>11907</v>
      </c>
      <c r="G11911">
        <v>0</v>
      </c>
      <c r="H11911">
        <f t="shared" si="1537"/>
        <v>41.538724356787817</v>
      </c>
      <c r="I11911">
        <f t="shared" si="1537"/>
        <v>-63.264530221124893</v>
      </c>
      <c r="J11911">
        <f t="shared" si="1537"/>
        <v>-235.09905176950727</v>
      </c>
      <c r="K11911">
        <f t="shared" si="1537"/>
        <v>12.51171277863893</v>
      </c>
      <c r="L11911">
        <f t="shared" si="1537"/>
        <v>65.043351896433194</v>
      </c>
      <c r="M11911">
        <f t="shared" si="1538"/>
        <v>-8.2326266726231836</v>
      </c>
      <c r="O11911">
        <f t="shared" si="1539"/>
        <v>67.776141930786665</v>
      </c>
      <c r="Q11911">
        <f t="shared" si="1540"/>
        <v>8.2326266726231836</v>
      </c>
      <c r="S11911">
        <f t="shared" si="1536"/>
        <v>4.1813264704183872</v>
      </c>
      <c r="Z11911">
        <f>IF(B11908&gt;=10,1,0)</f>
        <v>0</v>
      </c>
      <c r="AA11911">
        <f t="shared" si="1534"/>
        <v>-4.0513002022047964</v>
      </c>
      <c r="AB11911">
        <f>IF(Z11911=1,G11911-AA11911,0)</f>
        <v>0</v>
      </c>
      <c r="AC11911">
        <f t="shared" si="1535"/>
        <v>0</v>
      </c>
    </row>
    <row r="11912" spans="1:29" x14ac:dyDescent="0.25">
      <c r="A11912">
        <v>0</v>
      </c>
      <c r="B11912">
        <v>0</v>
      </c>
      <c r="F11912">
        <f t="shared" si="1541"/>
        <v>11908</v>
      </c>
      <c r="G11912">
        <v>0</v>
      </c>
      <c r="H11912">
        <f t="shared" si="1537"/>
        <v>41.494711355397541</v>
      </c>
      <c r="I11912">
        <f t="shared" si="1537"/>
        <v>-70.519803238219268</v>
      </c>
      <c r="J11912">
        <f t="shared" si="1537"/>
        <v>-217.3489968726212</v>
      </c>
      <c r="K11912">
        <f t="shared" si="1537"/>
        <v>24.34612149668709</v>
      </c>
      <c r="L11912">
        <f t="shared" si="1537"/>
        <v>39.689257739262679</v>
      </c>
      <c r="M11912">
        <f t="shared" si="1538"/>
        <v>-11.301543233344148</v>
      </c>
      <c r="O11912">
        <f t="shared" si="1539"/>
        <v>127.7248794551469</v>
      </c>
      <c r="Q11912">
        <f t="shared" si="1540"/>
        <v>11.301543233344148</v>
      </c>
      <c r="S11912">
        <f t="shared" si="1536"/>
        <v>7.4388907861880522</v>
      </c>
      <c r="Z11912">
        <f>IF(B11909&gt;=10,1,0)</f>
        <v>0</v>
      </c>
      <c r="AA11912">
        <f t="shared" si="1534"/>
        <v>-3.8626524471560959</v>
      </c>
      <c r="AB11912">
        <f>IF(Z11912=1,G11912-AA11912,0)</f>
        <v>0</v>
      </c>
      <c r="AC11912">
        <f t="shared" si="1535"/>
        <v>0</v>
      </c>
    </row>
    <row r="11913" spans="1:29" x14ac:dyDescent="0.25">
      <c r="A11913">
        <v>0</v>
      </c>
      <c r="B11913">
        <v>0</v>
      </c>
      <c r="F11913">
        <f t="shared" si="1541"/>
        <v>11909</v>
      </c>
      <c r="G11913">
        <v>0</v>
      </c>
      <c r="H11913">
        <f t="shared" si="1537"/>
        <v>41.450693017166117</v>
      </c>
      <c r="I11913">
        <f t="shared" si="1537"/>
        <v>-76.575056014534482</v>
      </c>
      <c r="J11913">
        <f t="shared" si="1537"/>
        <v>-195.88004037868558</v>
      </c>
      <c r="K11913">
        <f t="shared" si="1537"/>
        <v>35.761678912413061</v>
      </c>
      <c r="L11913">
        <f t="shared" si="1537"/>
        <v>11.630406256716668</v>
      </c>
      <c r="M11913">
        <f t="shared" si="1538"/>
        <v>-12.575151920775198</v>
      </c>
      <c r="O11913">
        <f t="shared" si="1539"/>
        <v>158.13444583057617</v>
      </c>
      <c r="Q11913">
        <f t="shared" si="1540"/>
        <v>12.575151920775198</v>
      </c>
      <c r="S11913">
        <f t="shared" si="1536"/>
        <v>10.235337130882199</v>
      </c>
      <c r="Z11913">
        <f>IF(B11910&gt;=10,1,0)</f>
        <v>0</v>
      </c>
      <c r="AA11913">
        <f t="shared" si="1534"/>
        <v>-2.3398147898929995</v>
      </c>
      <c r="AB11913">
        <f>IF(Z11913=1,G11913-AA11913,0)</f>
        <v>0</v>
      </c>
      <c r="AC11913">
        <f t="shared" si="1535"/>
        <v>0</v>
      </c>
    </row>
    <row r="11914" spans="1:29" x14ac:dyDescent="0.25">
      <c r="A11914">
        <v>0</v>
      </c>
      <c r="B11914">
        <v>0</v>
      </c>
      <c r="F11914">
        <f t="shared" si="1541"/>
        <v>11910</v>
      </c>
      <c r="G11914">
        <v>0</v>
      </c>
      <c r="H11914">
        <f t="shared" si="1537"/>
        <v>41.406669347754949</v>
      </c>
      <c r="I11914">
        <f t="shared" si="1537"/>
        <v>-81.327247623111802</v>
      </c>
      <c r="J11914">
        <f t="shared" si="1537"/>
        <v>-171.05952208570463</v>
      </c>
      <c r="K11914">
        <f t="shared" si="1537"/>
        <v>46.561991481532544</v>
      </c>
      <c r="L11914">
        <f t="shared" si="1537"/>
        <v>-17.221038192020888</v>
      </c>
      <c r="M11914">
        <f t="shared" si="1538"/>
        <v>-10.601980785400826</v>
      </c>
      <c r="O11914">
        <f t="shared" si="1539"/>
        <v>112.40199657400832</v>
      </c>
      <c r="Q11914">
        <f t="shared" si="1540"/>
        <v>10.601980785400826</v>
      </c>
      <c r="S11914">
        <f t="shared" si="1536"/>
        <v>11.358069782838959</v>
      </c>
      <c r="Z11914">
        <f>IF(B11911&gt;=10,1,0)</f>
        <v>0</v>
      </c>
      <c r="AA11914">
        <f t="shared" ref="AA11914:AA11977" si="1542">S11914+M11914</f>
        <v>0.75608899743813218</v>
      </c>
      <c r="AB11914">
        <f>IF(Z11914=1,G11914-AA11914,0)</f>
        <v>0</v>
      </c>
      <c r="AC11914">
        <f t="shared" ref="AC11914:AC11977" si="1543">ABS(AB11914)</f>
        <v>0</v>
      </c>
    </row>
    <row r="11915" spans="1:29" x14ac:dyDescent="0.25">
      <c r="A11915">
        <v>0.74333333333333496</v>
      </c>
      <c r="B11915">
        <v>0.15590000000000001</v>
      </c>
      <c r="F11915">
        <f t="shared" si="1541"/>
        <v>11911</v>
      </c>
      <c r="G11915">
        <v>0</v>
      </c>
      <c r="H11915">
        <f t="shared" si="1537"/>
        <v>41.362640352826148</v>
      </c>
      <c r="I11915">
        <f t="shared" si="1537"/>
        <v>-84.695511047082761</v>
      </c>
      <c r="J11915">
        <f t="shared" si="1537"/>
        <v>-143.3121279431335</v>
      </c>
      <c r="K11915">
        <f t="shared" si="1537"/>
        <v>56.561250347974656</v>
      </c>
      <c r="L11915">
        <f t="shared" si="1537"/>
        <v>-44.898897347131836</v>
      </c>
      <c r="M11915">
        <f t="shared" si="1538"/>
        <v>-3.9454793503983012</v>
      </c>
      <c r="O11915">
        <f t="shared" si="1539"/>
        <v>15.566807304419401</v>
      </c>
      <c r="Q11915">
        <f t="shared" si="1540"/>
        <v>3.9454793503983012</v>
      </c>
      <c r="S11915">
        <f t="shared" ref="S11915:S11978" si="1544">Q11914*$V$5 + Q11913*$V$6 + Q11912*$V$7 + Q11911*$V$8</f>
        <v>9.508455558979108</v>
      </c>
      <c r="Z11915">
        <f>IF(B11912&gt;=10,1,0)</f>
        <v>0</v>
      </c>
      <c r="AA11915">
        <f t="shared" si="1542"/>
        <v>5.5629762085808068</v>
      </c>
      <c r="AB11915">
        <f>IF(Z11915=1,G11915-AA11915,0)</f>
        <v>0</v>
      </c>
      <c r="AC11915">
        <f t="shared" si="1543"/>
        <v>0</v>
      </c>
    </row>
    <row r="11916" spans="1:29" x14ac:dyDescent="0.25">
      <c r="A11916">
        <v>17.756666666666668</v>
      </c>
      <c r="B11916">
        <v>3.6467000000000001</v>
      </c>
      <c r="F11916">
        <f t="shared" si="1541"/>
        <v>11912</v>
      </c>
      <c r="G11916">
        <v>0</v>
      </c>
      <c r="H11916">
        <f t="shared" si="1537"/>
        <v>41.318606038042525</v>
      </c>
      <c r="I11916">
        <f t="shared" si="1537"/>
        <v>-86.622529276185503</v>
      </c>
      <c r="J11916">
        <f t="shared" si="1537"/>
        <v>-113.11262355782355</v>
      </c>
      <c r="K11916">
        <f t="shared" si="1537"/>
        <v>65.587428004235335</v>
      </c>
      <c r="L11916">
        <f t="shared" si="1537"/>
        <v>-69.516970846967695</v>
      </c>
      <c r="M11916">
        <f t="shared" si="1538"/>
        <v>8.6910766474501315</v>
      </c>
      <c r="O11916">
        <f t="shared" si="1539"/>
        <v>75.534813291853013</v>
      </c>
      <c r="Q11916">
        <f t="shared" si="1540"/>
        <v>-8.6910766474501315</v>
      </c>
      <c r="S11916">
        <f t="shared" si="1544"/>
        <v>3.4113519436446302</v>
      </c>
      <c r="Z11916">
        <f>IF(B11913&gt;=10,1,0)</f>
        <v>0</v>
      </c>
      <c r="AA11916">
        <f t="shared" si="1542"/>
        <v>12.102428591094762</v>
      </c>
      <c r="AB11916">
        <f>IF(Z11916=1,G11916-AA11916,0)</f>
        <v>0</v>
      </c>
      <c r="AC11916">
        <f t="shared" si="1543"/>
        <v>0</v>
      </c>
    </row>
    <row r="11917" spans="1:29" x14ac:dyDescent="0.25">
      <c r="A11917">
        <v>34.603333333333353</v>
      </c>
      <c r="B11917">
        <v>8.771666666666686</v>
      </c>
      <c r="F11917">
        <f t="shared" si="1541"/>
        <v>11913</v>
      </c>
      <c r="G11917">
        <v>0</v>
      </c>
      <c r="H11917">
        <f t="shared" si="1537"/>
        <v>41.274566409067511</v>
      </c>
      <c r="I11917">
        <f t="shared" si="1537"/>
        <v>-87.075510657967996</v>
      </c>
      <c r="J11917">
        <f t="shared" si="1537"/>
        <v>-80.977730822749777</v>
      </c>
      <c r="K11917">
        <f t="shared" si="1537"/>
        <v>73.485237857067148</v>
      </c>
      <c r="L11917">
        <f t="shared" si="1537"/>
        <v>-89.397577665772815</v>
      </c>
      <c r="M11917">
        <f t="shared" si="1538"/>
        <v>28.34615140579308</v>
      </c>
      <c r="O11917">
        <f t="shared" si="1539"/>
        <v>803.50429952014497</v>
      </c>
      <c r="Q11917">
        <f t="shared" si="1540"/>
        <v>-28.34615140579308</v>
      </c>
      <c r="S11917">
        <f t="shared" si="1544"/>
        <v>-8.0739098910934004</v>
      </c>
      <c r="Z11917">
        <f>IF(B11914&gt;=10,1,0)</f>
        <v>0</v>
      </c>
      <c r="AA11917">
        <f t="shared" si="1542"/>
        <v>20.272241514699679</v>
      </c>
      <c r="AB11917">
        <f>IF(Z11917=1,G11917-AA11917,0)</f>
        <v>0</v>
      </c>
      <c r="AC11917">
        <f t="shared" si="1543"/>
        <v>0</v>
      </c>
    </row>
    <row r="11918" spans="1:29" x14ac:dyDescent="0.25">
      <c r="A11918">
        <v>163.72666666666652</v>
      </c>
      <c r="B11918">
        <v>13.980133333333351</v>
      </c>
      <c r="F11918">
        <f t="shared" si="1541"/>
        <v>11914</v>
      </c>
      <c r="G11918">
        <v>0.74333333333333496</v>
      </c>
      <c r="H11918">
        <f t="shared" si="1537"/>
        <v>41.230521471565403</v>
      </c>
      <c r="I11918">
        <f t="shared" si="1537"/>
        <v>-86.046746906220207</v>
      </c>
      <c r="J11918">
        <f t="shared" si="1537"/>
        <v>-47.457286661974059</v>
      </c>
      <c r="K11918">
        <f t="shared" si="1537"/>
        <v>80.11880578198307</v>
      </c>
      <c r="L11918">
        <f t="shared" si="1537"/>
        <v>-103.18588730316864</v>
      </c>
      <c r="M11918">
        <f t="shared" si="1538"/>
        <v>55.696572668334582</v>
      </c>
      <c r="O11918">
        <f t="shared" si="1539"/>
        <v>3019.8585134099285</v>
      </c>
      <c r="Q11918">
        <f t="shared" si="1540"/>
        <v>-54.95323933500125</v>
      </c>
      <c r="S11918">
        <f t="shared" si="1544"/>
        <v>-25.849063674073243</v>
      </c>
      <c r="Z11918">
        <f>IF(B11915&gt;=10,1,0)</f>
        <v>0</v>
      </c>
      <c r="AA11918">
        <f t="shared" si="1542"/>
        <v>29.847508994261339</v>
      </c>
      <c r="AB11918">
        <f>IF(Z11918=1,G11918-AA11918,0)</f>
        <v>0</v>
      </c>
      <c r="AC11918">
        <f t="shared" si="1543"/>
        <v>0</v>
      </c>
    </row>
    <row r="11919" spans="1:29" x14ac:dyDescent="0.25">
      <c r="A11919">
        <v>243.67333333333349</v>
      </c>
      <c r="B11919">
        <v>19.16263333333335</v>
      </c>
      <c r="F11919">
        <f t="shared" si="1541"/>
        <v>11915</v>
      </c>
      <c r="G11919">
        <v>17.756666666666668</v>
      </c>
      <c r="H11919">
        <f t="shared" si="1537"/>
        <v>41.186471231200812</v>
      </c>
      <c r="I11919">
        <f t="shared" si="1537"/>
        <v>-83.553744271220623</v>
      </c>
      <c r="J11919">
        <f t="shared" si="1537"/>
        <v>-13.124835168825197</v>
      </c>
      <c r="K11919">
        <f t="shared" si="1537"/>
        <v>85.374007705281514</v>
      </c>
      <c r="L11919">
        <f t="shared" si="1537"/>
        <v>-109.94224924358004</v>
      </c>
      <c r="M11919">
        <f t="shared" si="1538"/>
        <v>90.976816539005483</v>
      </c>
      <c r="O11919">
        <f t="shared" si="1539"/>
        <v>5361.1903473277589</v>
      </c>
      <c r="Q11919">
        <f t="shared" si="1540"/>
        <v>-73.220149872338823</v>
      </c>
      <c r="S11919">
        <f t="shared" si="1544"/>
        <v>-49.837436952511496</v>
      </c>
      <c r="Z11919">
        <f>IF(B11916&gt;=10,1,0)</f>
        <v>0</v>
      </c>
      <c r="AA11919">
        <f t="shared" si="1542"/>
        <v>41.139379586493988</v>
      </c>
      <c r="AB11919">
        <f>IF(Z11919=1,G11919-AA11919,0)</f>
        <v>0</v>
      </c>
      <c r="AC11919">
        <f t="shared" si="1543"/>
        <v>0</v>
      </c>
    </row>
    <row r="11920" spans="1:29" x14ac:dyDescent="0.25">
      <c r="A11920">
        <v>349.45000000000005</v>
      </c>
      <c r="B11920">
        <v>24.254300000000001</v>
      </c>
      <c r="F11920">
        <f t="shared" si="1541"/>
        <v>11916</v>
      </c>
      <c r="G11920">
        <v>34.603333333333353</v>
      </c>
      <c r="H11920">
        <f t="shared" si="1537"/>
        <v>41.142415693639364</v>
      </c>
      <c r="I11920">
        <f t="shared" si="1537"/>
        <v>-79.638925639653209</v>
      </c>
      <c r="J11920">
        <f t="shared" si="1537"/>
        <v>21.432185893013433</v>
      </c>
      <c r="K11920">
        <f t="shared" si="1537"/>
        <v>89.160432997497779</v>
      </c>
      <c r="L11920">
        <f t="shared" si="1537"/>
        <v>-109.20622858620669</v>
      </c>
      <c r="M11920">
        <f t="shared" si="1538"/>
        <v>133.92704664443968</v>
      </c>
      <c r="O11920">
        <f t="shared" si="1539"/>
        <v>9865.2000259068409</v>
      </c>
      <c r="Q11920">
        <f t="shared" si="1540"/>
        <v>-99.323713311106332</v>
      </c>
      <c r="S11920">
        <f t="shared" si="1544"/>
        <v>-66.60543705141832</v>
      </c>
      <c r="Z11920">
        <f>IF(B11917&gt;=10,1,0)</f>
        <v>0</v>
      </c>
      <c r="AA11920">
        <f t="shared" si="1542"/>
        <v>67.321609593021364</v>
      </c>
      <c r="AB11920">
        <f>IF(Z11920=1,G11920-AA11920,0)</f>
        <v>0</v>
      </c>
      <c r="AC11920">
        <f t="shared" si="1543"/>
        <v>0</v>
      </c>
    </row>
    <row r="11921" spans="1:29" x14ac:dyDescent="0.25">
      <c r="A11921">
        <v>390.40666666666652</v>
      </c>
      <c r="B11921">
        <v>29.19013333333335</v>
      </c>
      <c r="F11921">
        <f t="shared" si="1541"/>
        <v>11917</v>
      </c>
      <c r="G11921">
        <v>163.72666666666652</v>
      </c>
      <c r="H11921">
        <f t="shared" si="1537"/>
        <v>41.098354864547261</v>
      </c>
      <c r="I11921">
        <f t="shared" si="1537"/>
        <v>-74.368908633548898</v>
      </c>
      <c r="J11921">
        <f t="shared" si="1537"/>
        <v>55.622496312097567</v>
      </c>
      <c r="K11921">
        <f t="shared" si="1537"/>
        <v>91.412939900220536</v>
      </c>
      <c r="L11921">
        <f t="shared" si="1537"/>
        <v>-101.02798392249898</v>
      </c>
      <c r="M11921">
        <f t="shared" si="1538"/>
        <v>183.77406480696652</v>
      </c>
      <c r="O11921">
        <f t="shared" si="1539"/>
        <v>401.89817219570403</v>
      </c>
      <c r="Q11921">
        <f t="shared" si="1540"/>
        <v>-20.047398140300004</v>
      </c>
      <c r="S11921">
        <f t="shared" si="1544"/>
        <v>-89.23644773288008</v>
      </c>
      <c r="Z11921">
        <f>IF(B11918&gt;=10,1,0)</f>
        <v>1</v>
      </c>
      <c r="AA11921">
        <f t="shared" si="1542"/>
        <v>94.537617074086441</v>
      </c>
      <c r="AB11921">
        <f>IF(Z11921=1,G11921-AA11921,0)</f>
        <v>69.189049592580076</v>
      </c>
      <c r="AC11921">
        <f t="shared" si="1543"/>
        <v>69.189049592580076</v>
      </c>
    </row>
    <row r="11922" spans="1:29" x14ac:dyDescent="0.25">
      <c r="A11922">
        <v>206.66</v>
      </c>
      <c r="B11922">
        <v>33.894766666666655</v>
      </c>
      <c r="F11922">
        <f t="shared" si="1541"/>
        <v>11918</v>
      </c>
      <c r="G11922">
        <v>243.67333333333349</v>
      </c>
      <c r="H11922">
        <f t="shared" si="1537"/>
        <v>41.054288749591393</v>
      </c>
      <c r="I11922">
        <f t="shared" si="1537"/>
        <v>-67.83337199257771</v>
      </c>
      <c r="J11922">
        <f t="shared" si="1537"/>
        <v>88.86109039775441</v>
      </c>
      <c r="K11922">
        <f t="shared" si="1537"/>
        <v>92.092776226584036</v>
      </c>
      <c r="L11922">
        <f t="shared" si="1537"/>
        <v>-85.964849111132608</v>
      </c>
      <c r="M11922">
        <f t="shared" si="1538"/>
        <v>239.24710055636854</v>
      </c>
      <c r="O11922">
        <f t="shared" si="1539"/>
        <v>19.591536595878868</v>
      </c>
      <c r="Q11922">
        <f t="shared" si="1540"/>
        <v>4.4262327769649517</v>
      </c>
      <c r="S11922">
        <f t="shared" si="1544"/>
        <v>-20.227308372719403</v>
      </c>
      <c r="Z11922">
        <f>IF(B11919&gt;=10,1,0)</f>
        <v>1</v>
      </c>
      <c r="AA11922">
        <f t="shared" si="1542"/>
        <v>219.01979218364914</v>
      </c>
      <c r="AB11922">
        <f>IF(Z11922=1,G11922-AA11922,0)</f>
        <v>24.653541149684344</v>
      </c>
      <c r="AC11922">
        <f t="shared" si="1543"/>
        <v>24.653541149684344</v>
      </c>
    </row>
    <row r="11923" spans="1:29" x14ac:dyDescent="0.25">
      <c r="A11923">
        <v>268.21000000000004</v>
      </c>
      <c r="B11923">
        <v>38.275800000000004</v>
      </c>
      <c r="F11923">
        <f t="shared" si="1541"/>
        <v>11919</v>
      </c>
      <c r="G11923">
        <v>349.45000000000005</v>
      </c>
      <c r="H11923">
        <f t="shared" si="1537"/>
        <v>41.010217354439312</v>
      </c>
      <c r="I11923">
        <f t="shared" si="1537"/>
        <v>-60.143529530354897</v>
      </c>
      <c r="J11923">
        <f t="shared" si="1537"/>
        <v>120.57924658981359</v>
      </c>
      <c r="K11923">
        <f t="shared" si="1537"/>
        <v>91.188246054890783</v>
      </c>
      <c r="L11923">
        <f t="shared" si="1537"/>
        <v>-65.043351896444321</v>
      </c>
      <c r="M11923">
        <f t="shared" si="1538"/>
        <v>298.62799485849348</v>
      </c>
      <c r="O11923">
        <f t="shared" si="1539"/>
        <v>2582.8762066033196</v>
      </c>
      <c r="Q11923">
        <f t="shared" si="1540"/>
        <v>50.822005141506565</v>
      </c>
      <c r="S11923">
        <f t="shared" si="1544"/>
        <v>7.6182039845921086</v>
      </c>
      <c r="Z11923">
        <f>IF(B11920&gt;=10,1,0)</f>
        <v>1</v>
      </c>
      <c r="AA11923">
        <f t="shared" si="1542"/>
        <v>306.24619884308561</v>
      </c>
      <c r="AB11923">
        <f>IF(Z11923=1,G11923-AA11923,0)</f>
        <v>43.203801156914437</v>
      </c>
      <c r="AC11923">
        <f t="shared" si="1543"/>
        <v>43.203801156914437</v>
      </c>
    </row>
    <row r="11924" spans="1:29" x14ac:dyDescent="0.25">
      <c r="A11924">
        <v>255.92000000000002</v>
      </c>
      <c r="B11924">
        <v>42.219899999999996</v>
      </c>
      <c r="F11924">
        <f t="shared" si="1541"/>
        <v>11920</v>
      </c>
      <c r="G11924">
        <v>390.40666666666652</v>
      </c>
      <c r="H11924">
        <f t="shared" si="1537"/>
        <v>40.96614068475926</v>
      </c>
      <c r="I11924">
        <f t="shared" si="1537"/>
        <v>-51.430237633020624</v>
      </c>
      <c r="J11924">
        <f t="shared" si="1537"/>
        <v>150.23425844178581</v>
      </c>
      <c r="K11924">
        <f t="shared" si="1537"/>
        <v>88.714910945550102</v>
      </c>
      <c r="L11924">
        <f t="shared" si="1537"/>
        <v>-39.689257739275526</v>
      </c>
      <c r="M11924">
        <f t="shared" si="1538"/>
        <v>359.83298098594804</v>
      </c>
      <c r="O11924">
        <f t="shared" si="1539"/>
        <v>934.75025610337048</v>
      </c>
      <c r="Q11924">
        <f t="shared" si="1540"/>
        <v>30.573685680718484</v>
      </c>
      <c r="S11924">
        <f t="shared" si="1544"/>
        <v>49.279515529669958</v>
      </c>
      <c r="Z11924">
        <f>IF(B11921&gt;=10,1,0)</f>
        <v>1</v>
      </c>
      <c r="AA11924">
        <f t="shared" si="1542"/>
        <v>409.11249651561798</v>
      </c>
      <c r="AB11924">
        <f>IF(Z11924=1,G11924-AA11924,0)</f>
        <v>-18.705829848951453</v>
      </c>
      <c r="AC11924">
        <f t="shared" si="1543"/>
        <v>18.705829848951453</v>
      </c>
    </row>
    <row r="11925" spans="1:29" x14ac:dyDescent="0.25">
      <c r="A11925">
        <v>354.41333333333296</v>
      </c>
      <c r="B11925">
        <v>45.590566666666703</v>
      </c>
      <c r="F11925">
        <f t="shared" si="1541"/>
        <v>11921</v>
      </c>
      <c r="G11925">
        <v>206.66</v>
      </c>
      <c r="H11925">
        <f t="shared" si="1537"/>
        <v>40.922058746220173</v>
      </c>
      <c r="I11925">
        <f t="shared" si="1537"/>
        <v>-41.841768504399319</v>
      </c>
      <c r="J11925">
        <f t="shared" si="1537"/>
        <v>177.31872047906347</v>
      </c>
      <c r="K11925">
        <f t="shared" si="1537"/>
        <v>84.715322219591386</v>
      </c>
      <c r="L11925">
        <f t="shared" si="1537"/>
        <v>-11.630406256730353</v>
      </c>
      <c r="M11925">
        <f t="shared" si="1538"/>
        <v>420.52109296989443</v>
      </c>
      <c r="O11925">
        <f t="shared" si="1539"/>
        <v>45736.567086277828</v>
      </c>
      <c r="Q11925">
        <f t="shared" si="1540"/>
        <v>-213.86109296989443</v>
      </c>
      <c r="S11925">
        <f t="shared" si="1544"/>
        <v>30.785539211453262</v>
      </c>
      <c r="Z11925">
        <f>IF(B11922&gt;=10,1,0)</f>
        <v>1</v>
      </c>
      <c r="AA11925">
        <f t="shared" si="1542"/>
        <v>451.30663218134771</v>
      </c>
      <c r="AB11925">
        <f>IF(Z11925=1,G11925-AA11925,0)</f>
        <v>-244.64663218134771</v>
      </c>
      <c r="AC11925">
        <f t="shared" si="1543"/>
        <v>244.64663218134771</v>
      </c>
    </row>
    <row r="11926" spans="1:29" x14ac:dyDescent="0.25">
      <c r="A11926">
        <v>348.91</v>
      </c>
      <c r="B11926">
        <v>48.232766666666699</v>
      </c>
      <c r="F11926">
        <f t="shared" si="1541"/>
        <v>11922</v>
      </c>
      <c r="G11926">
        <v>268.21000000000004</v>
      </c>
      <c r="H11926">
        <f t="shared" si="1537"/>
        <v>40.877971544491622</v>
      </c>
      <c r="I11926">
        <f t="shared" si="1537"/>
        <v>-31.54128705004117</v>
      </c>
      <c r="J11926">
        <f t="shared" si="1537"/>
        <v>201.36921004690308</v>
      </c>
      <c r="K11926">
        <f t="shared" si="1537"/>
        <v>79.2582889046394</v>
      </c>
      <c r="L11926">
        <f t="shared" si="1537"/>
        <v>17.221038192056959</v>
      </c>
      <c r="M11926">
        <f t="shared" si="1538"/>
        <v>478.22238792419887</v>
      </c>
      <c r="O11926">
        <f t="shared" si="1539"/>
        <v>44105.203081624175</v>
      </c>
      <c r="Q11926">
        <f t="shared" si="1540"/>
        <v>-210.01238792419883</v>
      </c>
      <c r="S11926">
        <f t="shared" si="1544"/>
        <v>-185.94158460185366</v>
      </c>
      <c r="Z11926">
        <f>IF(B11923&gt;=10,1,0)</f>
        <v>1</v>
      </c>
      <c r="AA11926">
        <f t="shared" si="1542"/>
        <v>292.28080332234521</v>
      </c>
      <c r="AB11926">
        <f>IF(Z11926=1,G11926-AA11926,0)</f>
        <v>-24.070803322345171</v>
      </c>
      <c r="AC11926">
        <f t="shared" si="1543"/>
        <v>24.070803322345171</v>
      </c>
    </row>
    <row r="11927" spans="1:29" x14ac:dyDescent="0.25">
      <c r="A11927">
        <v>346.35333333333347</v>
      </c>
      <c r="B11927">
        <v>49.991199999999999</v>
      </c>
      <c r="F11927">
        <f t="shared" si="1541"/>
        <v>11923</v>
      </c>
      <c r="G11927">
        <v>255.92000000000002</v>
      </c>
      <c r="H11927">
        <f t="shared" si="1537"/>
        <v>40.8338790852439</v>
      </c>
      <c r="I11927">
        <f t="shared" si="1537"/>
        <v>-20.704074335211192</v>
      </c>
      <c r="J11927">
        <f t="shared" si="1537"/>
        <v>221.97421660071026</v>
      </c>
      <c r="K11927">
        <f t="shared" si="1537"/>
        <v>72.437693942627803</v>
      </c>
      <c r="L11927">
        <f t="shared" si="1537"/>
        <v>44.898897347119259</v>
      </c>
      <c r="M11927">
        <f t="shared" si="1538"/>
        <v>530.47777892663908</v>
      </c>
      <c r="O11927">
        <f t="shared" si="1539"/>
        <v>75381.973969129205</v>
      </c>
      <c r="Q11927">
        <f t="shared" si="1540"/>
        <v>-274.55777892663906</v>
      </c>
      <c r="S11927">
        <f t="shared" si="1544"/>
        <v>-200.1369206172742</v>
      </c>
      <c r="Z11927">
        <f>IF(B11924&gt;=10,1,0)</f>
        <v>1</v>
      </c>
      <c r="AA11927">
        <f t="shared" si="1542"/>
        <v>330.34085830936488</v>
      </c>
      <c r="AB11927">
        <f>IF(Z11927=1,G11927-AA11927,0)</f>
        <v>-74.42085830936486</v>
      </c>
      <c r="AC11927">
        <f t="shared" si="1543"/>
        <v>74.42085830936486</v>
      </c>
    </row>
    <row r="11928" spans="1:29" x14ac:dyDescent="0.25">
      <c r="A11928">
        <v>362.06333333333299</v>
      </c>
      <c r="B11928">
        <v>50.7402333333333</v>
      </c>
      <c r="F11928">
        <f t="shared" si="1541"/>
        <v>11924</v>
      </c>
      <c r="G11928">
        <v>354.41333333333296</v>
      </c>
      <c r="H11928">
        <f t="shared" si="1537"/>
        <v>40.78978137414795</v>
      </c>
      <c r="I11928">
        <f t="shared" si="1537"/>
        <v>-9.5145448649739226</v>
      </c>
      <c r="J11928">
        <f t="shared" si="1537"/>
        <v>238.78118276563336</v>
      </c>
      <c r="K11928">
        <f t="shared" si="1537"/>
        <v>64.370879025244093</v>
      </c>
      <c r="L11928">
        <f t="shared" si="1537"/>
        <v>69.516970846956994</v>
      </c>
      <c r="M11928">
        <f t="shared" si="1538"/>
        <v>574.98143543315757</v>
      </c>
      <c r="O11928">
        <f t="shared" si="1539"/>
        <v>48650.287663918658</v>
      </c>
      <c r="Q11928">
        <f t="shared" si="1540"/>
        <v>-220.56810209982461</v>
      </c>
      <c r="S11928">
        <f t="shared" si="1544"/>
        <v>-250.57412872892368</v>
      </c>
      <c r="Z11928">
        <f>IF(B11925&gt;=10,1,0)</f>
        <v>1</v>
      </c>
      <c r="AA11928">
        <f t="shared" si="1542"/>
        <v>324.40730670423386</v>
      </c>
      <c r="AB11928">
        <f>IF(Z11928=1,G11928-AA11928,0)</f>
        <v>30.006026629099097</v>
      </c>
      <c r="AC11928">
        <f t="shared" si="1543"/>
        <v>30.006026629099097</v>
      </c>
    </row>
    <row r="11929" spans="1:29" x14ac:dyDescent="0.25">
      <c r="A11929">
        <v>624.10666666666657</v>
      </c>
      <c r="B11929">
        <v>50.420066666666699</v>
      </c>
      <c r="F11929">
        <f t="shared" si="1541"/>
        <v>11925</v>
      </c>
      <c r="G11929">
        <v>348.91</v>
      </c>
      <c r="H11929">
        <f t="shared" si="1537"/>
        <v>40.7456784168754</v>
      </c>
      <c r="I11929">
        <f t="shared" si="1537"/>
        <v>1.8368915575729126</v>
      </c>
      <c r="J11929">
        <f t="shared" si="1537"/>
        <v>251.50253669076145</v>
      </c>
      <c r="K11929">
        <f t="shared" si="1537"/>
        <v>55.196625844438572</v>
      </c>
      <c r="L11929">
        <f t="shared" si="1537"/>
        <v>89.397577665764715</v>
      </c>
      <c r="M11929">
        <f t="shared" si="1538"/>
        <v>609.71647646156214</v>
      </c>
      <c r="O11929">
        <f t="shared" si="1539"/>
        <v>68020.018164295354</v>
      </c>
      <c r="Q11929">
        <f t="shared" si="1540"/>
        <v>-260.80647646156211</v>
      </c>
      <c r="S11929">
        <f t="shared" si="1544"/>
        <v>-197.35145939170403</v>
      </c>
      <c r="Z11929">
        <f>IF(B11926&gt;=10,1,0)</f>
        <v>1</v>
      </c>
      <c r="AA11929">
        <f t="shared" si="1542"/>
        <v>412.36501706985814</v>
      </c>
      <c r="AB11929">
        <f>IF(Z11929=1,G11929-AA11929,0)</f>
        <v>-63.455017069858116</v>
      </c>
      <c r="AC11929">
        <f t="shared" si="1543"/>
        <v>63.455017069858116</v>
      </c>
    </row>
    <row r="11930" spans="1:29" x14ac:dyDescent="0.25">
      <c r="A11930">
        <v>749.41666666666697</v>
      </c>
      <c r="B11930">
        <v>49.0565</v>
      </c>
      <c r="F11930">
        <f t="shared" si="1541"/>
        <v>11926</v>
      </c>
      <c r="G11930">
        <v>346.35333333333347</v>
      </c>
      <c r="H11930">
        <f t="shared" si="1537"/>
        <v>40.701570219098549</v>
      </c>
      <c r="I11930">
        <f t="shared" si="1537"/>
        <v>13.157069993738848</v>
      </c>
      <c r="J11930">
        <f t="shared" si="1537"/>
        <v>259.92061248345374</v>
      </c>
      <c r="K11930">
        <f t="shared" si="1537"/>
        <v>45.072768488615722</v>
      </c>
      <c r="L11930">
        <f t="shared" si="1537"/>
        <v>103.18588730316371</v>
      </c>
      <c r="M11930">
        <f t="shared" si="1538"/>
        <v>633.07507477421962</v>
      </c>
      <c r="O11930">
        <f t="shared" si="1539"/>
        <v>82209.357014894369</v>
      </c>
      <c r="Q11930">
        <f t="shared" si="1540"/>
        <v>-286.72174144088615</v>
      </c>
      <c r="S11930">
        <f t="shared" si="1544"/>
        <v>-227.85008739426527</v>
      </c>
      <c r="Z11930">
        <f>IF(B11927&gt;=10,1,0)</f>
        <v>1</v>
      </c>
      <c r="AA11930">
        <f t="shared" si="1542"/>
        <v>405.22498737995431</v>
      </c>
      <c r="AB11930">
        <f>IF(Z11930=1,G11930-AA11930,0)</f>
        <v>-58.871654046620847</v>
      </c>
      <c r="AC11930">
        <f t="shared" si="1543"/>
        <v>58.871654046620847</v>
      </c>
    </row>
    <row r="11931" spans="1:29" x14ac:dyDescent="0.25">
      <c r="A11931">
        <v>707.89666666666653</v>
      </c>
      <c r="B11931">
        <v>46.752033333333301</v>
      </c>
      <c r="F11931">
        <f t="shared" si="1541"/>
        <v>11927</v>
      </c>
      <c r="G11931">
        <v>362.06333333333299</v>
      </c>
      <c r="H11931">
        <f t="shared" si="1537"/>
        <v>40.657456786490386</v>
      </c>
      <c r="I11931">
        <f t="shared" si="1537"/>
        <v>24.2533574152467</v>
      </c>
      <c r="J11931">
        <f t="shared" si="1537"/>
        <v>263.89137453293995</v>
      </c>
      <c r="K11931">
        <f t="shared" si="1537"/>
        <v>34.173478060905325</v>
      </c>
      <c r="L11931">
        <f t="shared" si="1537"/>
        <v>109.94224924358389</v>
      </c>
      <c r="M11931">
        <f t="shared" si="1538"/>
        <v>643.95508232531529</v>
      </c>
      <c r="O11931">
        <f t="shared" si="1539"/>
        <v>79462.95814975875</v>
      </c>
      <c r="Q11931">
        <f t="shared" si="1540"/>
        <v>-281.8917489919823</v>
      </c>
      <c r="S11931">
        <f t="shared" si="1544"/>
        <v>-251.43621330741249</v>
      </c>
      <c r="Z11931">
        <f>IF(B11928&gt;=10,1,0)</f>
        <v>1</v>
      </c>
      <c r="AA11931">
        <f t="shared" si="1542"/>
        <v>392.51886901790283</v>
      </c>
      <c r="AB11931">
        <f>IF(Z11931=1,G11931-AA11931,0)</f>
        <v>-30.455535684569838</v>
      </c>
      <c r="AC11931">
        <f t="shared" si="1543"/>
        <v>30.455535684569838</v>
      </c>
    </row>
    <row r="11932" spans="1:29" x14ac:dyDescent="0.25">
      <c r="A11932">
        <v>640.71666666666692</v>
      </c>
      <c r="B11932">
        <v>43.654533333333347</v>
      </c>
      <c r="F11932">
        <f t="shared" si="1541"/>
        <v>11928</v>
      </c>
      <c r="G11932">
        <v>624.10666666666657</v>
      </c>
      <c r="H11932">
        <f t="shared" si="1537"/>
        <v>40.613338124724642</v>
      </c>
      <c r="I11932">
        <f t="shared" si="1537"/>
        <v>34.936930698738429</v>
      </c>
      <c r="J11932">
        <f t="shared" si="1537"/>
        <v>263.34688199965473</v>
      </c>
      <c r="K11932">
        <f t="shared" si="1537"/>
        <v>22.686266235010979</v>
      </c>
      <c r="L11932">
        <f t="shared" si="1537"/>
        <v>109.20622858620884</v>
      </c>
      <c r="M11932">
        <f t="shared" si="1538"/>
        <v>641.82681193048666</v>
      </c>
      <c r="O11932">
        <f t="shared" si="1539"/>
        <v>314.00354817088544</v>
      </c>
      <c r="Q11932">
        <f t="shared" si="1540"/>
        <v>-17.720145263820086</v>
      </c>
      <c r="S11932">
        <f t="shared" si="1544"/>
        <v>-250.41195494058323</v>
      </c>
      <c r="Z11932">
        <f>IF(B11929&gt;=10,1,0)</f>
        <v>1</v>
      </c>
      <c r="AA11932">
        <f t="shared" si="1542"/>
        <v>391.41485698990346</v>
      </c>
      <c r="AB11932">
        <f>IF(Z11932=1,G11932-AA11932,0)</f>
        <v>232.69180967676311</v>
      </c>
      <c r="AC11932">
        <f t="shared" si="1543"/>
        <v>232.69180967676311</v>
      </c>
    </row>
    <row r="11933" spans="1:29" x14ac:dyDescent="0.25">
      <c r="A11933">
        <v>534.1866666666665</v>
      </c>
      <c r="B11933">
        <v>39.921666666666695</v>
      </c>
      <c r="F11933">
        <f t="shared" si="1541"/>
        <v>11929</v>
      </c>
      <c r="G11933">
        <v>749.41666666666697</v>
      </c>
      <c r="H11933">
        <f t="shared" si="1537"/>
        <v>40.569214239475436</v>
      </c>
      <c r="I11933">
        <f t="shared" si="1537"/>
        <v>45.025989788145402</v>
      </c>
      <c r="J11933">
        <f t="shared" si="1537"/>
        <v>258.29645130180273</v>
      </c>
      <c r="K11933">
        <f t="shared" si="1537"/>
        <v>10.808759299538075</v>
      </c>
      <c r="L11933">
        <f t="shared" si="1537"/>
        <v>101.02798392250456</v>
      </c>
      <c r="M11933">
        <f t="shared" si="1538"/>
        <v>626.76556483761522</v>
      </c>
      <c r="O11933">
        <f t="shared" si="1539"/>
        <v>15043.292779880423</v>
      </c>
      <c r="Q11933">
        <f t="shared" si="1540"/>
        <v>122.65110182905175</v>
      </c>
      <c r="S11933">
        <f t="shared" si="1544"/>
        <v>-17.192614866839733</v>
      </c>
      <c r="Z11933">
        <f>IF(B11930&gt;=10,1,0)</f>
        <v>1</v>
      </c>
      <c r="AA11933">
        <f t="shared" si="1542"/>
        <v>609.57294997077543</v>
      </c>
      <c r="AB11933">
        <f>IF(Z11933=1,G11933-AA11933,0)</f>
        <v>139.84371669589154</v>
      </c>
      <c r="AC11933">
        <f t="shared" si="1543"/>
        <v>139.84371669589154</v>
      </c>
    </row>
    <row r="11934" spans="1:29" x14ac:dyDescent="0.25">
      <c r="A11934">
        <v>536.01666666666699</v>
      </c>
      <c r="B11934">
        <v>35.698466666666704</v>
      </c>
      <c r="F11934">
        <f t="shared" si="1541"/>
        <v>11930</v>
      </c>
      <c r="G11934">
        <v>707.89666666666653</v>
      </c>
      <c r="H11934">
        <f t="shared" si="1537"/>
        <v>40.525085136417864</v>
      </c>
      <c r="I11934">
        <f t="shared" si="1537"/>
        <v>54.34885134684788</v>
      </c>
      <c r="J11934">
        <f t="shared" si="1537"/>
        <v>248.82649670886516</v>
      </c>
      <c r="K11934">
        <f t="shared" si="1537"/>
        <v>-1.2547018097737528</v>
      </c>
      <c r="L11934">
        <f t="shared" si="1537"/>
        <v>85.964849111109643</v>
      </c>
      <c r="M11934">
        <f t="shared" si="1538"/>
        <v>599.44774677961584</v>
      </c>
      <c r="O11934">
        <f t="shared" si="1539"/>
        <v>11761.168224667939</v>
      </c>
      <c r="Q11934">
        <f t="shared" si="1540"/>
        <v>108.44891988705069</v>
      </c>
      <c r="S11934">
        <f t="shared" si="1544"/>
        <v>123.66668882284058</v>
      </c>
      <c r="Z11934">
        <f>IF(B11931&gt;=10,1,0)</f>
        <v>1</v>
      </c>
      <c r="AA11934">
        <f t="shared" si="1542"/>
        <v>723.11443560245641</v>
      </c>
      <c r="AB11934">
        <f>IF(Z11934=1,G11934-AA11934,0)</f>
        <v>-15.217768935789877</v>
      </c>
      <c r="AC11934">
        <f t="shared" si="1543"/>
        <v>15.217768935789877</v>
      </c>
    </row>
    <row r="11935" spans="1:29" x14ac:dyDescent="0.25">
      <c r="A11935">
        <v>525.35666666666657</v>
      </c>
      <c r="B11935">
        <v>31.107800000000001</v>
      </c>
      <c r="F11935">
        <f t="shared" si="1541"/>
        <v>11931</v>
      </c>
      <c r="G11935">
        <v>640.71666666666692</v>
      </c>
      <c r="H11935">
        <f t="shared" si="1537"/>
        <v>40.480950821227594</v>
      </c>
      <c r="I11935">
        <f t="shared" si="1537"/>
        <v>62.746870255904838</v>
      </c>
      <c r="J11935">
        <f t="shared" si="1537"/>
        <v>235.09905176952225</v>
      </c>
      <c r="K11935">
        <f t="shared" si="1537"/>
        <v>-13.296576996780818</v>
      </c>
      <c r="L11935">
        <f t="shared" si="1537"/>
        <v>65.043351896455448</v>
      </c>
      <c r="M11935">
        <f t="shared" si="1538"/>
        <v>561.1108140324784</v>
      </c>
      <c r="O11935">
        <f t="shared" si="1539"/>
        <v>6337.09177361614</v>
      </c>
      <c r="Q11935">
        <f t="shared" si="1540"/>
        <v>79.605852634188523</v>
      </c>
      <c r="S11935">
        <f t="shared" si="1544"/>
        <v>115.03588955070512</v>
      </c>
      <c r="Z11935">
        <f>IF(B11932&gt;=10,1,0)</f>
        <v>1</v>
      </c>
      <c r="AA11935">
        <f t="shared" si="1542"/>
        <v>676.14670358318358</v>
      </c>
      <c r="AB11935">
        <f>IF(Z11935=1,G11935-AA11935,0)</f>
        <v>-35.430036916516656</v>
      </c>
      <c r="AC11935">
        <f t="shared" si="1543"/>
        <v>35.430036916516656</v>
      </c>
    </row>
    <row r="11936" spans="1:29" x14ac:dyDescent="0.25">
      <c r="A11936">
        <v>472.32000000000005</v>
      </c>
      <c r="B11936">
        <v>26.24963333333335</v>
      </c>
      <c r="F11936">
        <f t="shared" si="1541"/>
        <v>11932</v>
      </c>
      <c r="G11936">
        <v>534.1866666666665</v>
      </c>
      <c r="H11936">
        <f t="shared" si="1537"/>
        <v>40.436811299580953</v>
      </c>
      <c r="I11936">
        <f t="shared" si="1537"/>
        <v>70.077139243745449</v>
      </c>
      <c r="J11936">
        <f t="shared" si="1537"/>
        <v>217.34899687260571</v>
      </c>
      <c r="K11936">
        <f t="shared" si="1537"/>
        <v>-25.109697530103652</v>
      </c>
      <c r="L11936">
        <f t="shared" si="1537"/>
        <v>39.689257739241441</v>
      </c>
      <c r="M11936">
        <f t="shared" si="1538"/>
        <v>513.47967391121892</v>
      </c>
      <c r="O11936">
        <f t="shared" si="1539"/>
        <v>428.77954897415827</v>
      </c>
      <c r="Q11936">
        <f t="shared" si="1540"/>
        <v>20.706992755447573</v>
      </c>
      <c r="S11936">
        <f t="shared" si="1544"/>
        <v>74.94339037385609</v>
      </c>
      <c r="Z11936">
        <f>IF(B11933&gt;=10,1,0)</f>
        <v>1</v>
      </c>
      <c r="AA11936">
        <f t="shared" si="1542"/>
        <v>588.42306428507504</v>
      </c>
      <c r="AB11936">
        <f>IF(Z11936=1,G11936-AA11936,0)</f>
        <v>-54.236397618408546</v>
      </c>
      <c r="AC11936">
        <f t="shared" si="1543"/>
        <v>54.236397618408546</v>
      </c>
    </row>
    <row r="11937" spans="1:29" x14ac:dyDescent="0.25">
      <c r="A11937">
        <v>414.76</v>
      </c>
      <c r="B11937">
        <v>21.2056</v>
      </c>
      <c r="F11937">
        <f t="shared" si="1541"/>
        <v>11933</v>
      </c>
      <c r="G11937">
        <v>536.01666666666699</v>
      </c>
      <c r="H11937">
        <f t="shared" si="1537"/>
        <v>40.392666577154955</v>
      </c>
      <c r="I11937">
        <f t="shared" si="1537"/>
        <v>76.214920708254638</v>
      </c>
      <c r="J11937">
        <f t="shared" si="1537"/>
        <v>195.88004037870766</v>
      </c>
      <c r="K11937">
        <f t="shared" si="1537"/>
        <v>-36.490830179326295</v>
      </c>
      <c r="L11937">
        <f t="shared" si="1537"/>
        <v>11.630406256744038</v>
      </c>
      <c r="M11937">
        <f t="shared" si="1538"/>
        <v>458.66437002768407</v>
      </c>
      <c r="O11937">
        <f t="shared" si="1539"/>
        <v>5983.3777953252084</v>
      </c>
      <c r="Q11937">
        <f t="shared" si="1540"/>
        <v>77.352296638982921</v>
      </c>
      <c r="S11937">
        <f t="shared" si="1544"/>
        <v>15.94664063264311</v>
      </c>
      <c r="Z11937">
        <f>IF(B11934&gt;=10,1,0)</f>
        <v>1</v>
      </c>
      <c r="AA11937">
        <f t="shared" si="1542"/>
        <v>474.61101066032717</v>
      </c>
      <c r="AB11937">
        <f>IF(Z11937=1,G11937-AA11937,0)</f>
        <v>61.405656006339825</v>
      </c>
      <c r="AC11937">
        <f t="shared" si="1543"/>
        <v>61.405656006339825</v>
      </c>
    </row>
    <row r="11938" spans="1:29" x14ac:dyDescent="0.25">
      <c r="A11938">
        <v>306.9966666666665</v>
      </c>
      <c r="B11938">
        <v>16.044233333333299</v>
      </c>
      <c r="F11938">
        <f t="shared" si="1541"/>
        <v>11934</v>
      </c>
      <c r="G11938">
        <v>525.35666666666657</v>
      </c>
      <c r="H11938">
        <f t="shared" si="1537"/>
        <v>40.348516659627265</v>
      </c>
      <c r="I11938">
        <f t="shared" si="1537"/>
        <v>81.055769349648457</v>
      </c>
      <c r="J11938">
        <f t="shared" si="1537"/>
        <v>171.05952208568391</v>
      </c>
      <c r="K11938">
        <f t="shared" si="1537"/>
        <v>-47.244173644735476</v>
      </c>
      <c r="L11938">
        <f t="shared" si="1537"/>
        <v>-17.221038192043366</v>
      </c>
      <c r="M11938">
        <f t="shared" si="1538"/>
        <v>399.03576254432983</v>
      </c>
      <c r="O11938">
        <f t="shared" si="1539"/>
        <v>15956.970818284592</v>
      </c>
      <c r="Q11938">
        <f t="shared" si="1540"/>
        <v>126.32090412233674</v>
      </c>
      <c r="S11938">
        <f t="shared" si="1544"/>
        <v>62.730549386331774</v>
      </c>
      <c r="Z11938">
        <f>IF(B11935&gt;=10,1,0)</f>
        <v>1</v>
      </c>
      <c r="AA11938">
        <f t="shared" si="1542"/>
        <v>461.76631193066157</v>
      </c>
      <c r="AB11938">
        <f>IF(Z11938=1,G11938-AA11938,0)</f>
        <v>63.590354736004997</v>
      </c>
      <c r="AC11938">
        <f t="shared" si="1543"/>
        <v>63.590354736004997</v>
      </c>
    </row>
    <row r="11939" spans="1:29" x14ac:dyDescent="0.25">
      <c r="A11939">
        <v>198.28333333333347</v>
      </c>
      <c r="B11939">
        <v>10.828266666666671</v>
      </c>
      <c r="F11939">
        <f t="shared" si="1541"/>
        <v>11935</v>
      </c>
      <c r="G11939">
        <v>472.32000000000005</v>
      </c>
      <c r="H11939">
        <f t="shared" si="1537"/>
        <v>40.304361552676227</v>
      </c>
      <c r="I11939">
        <f t="shared" si="1537"/>
        <v>84.517309493499681</v>
      </c>
      <c r="J11939">
        <f t="shared" si="1537"/>
        <v>143.31212794311068</v>
      </c>
      <c r="K11939">
        <f t="shared" si="1537"/>
        <v>-57.18472712793227</v>
      </c>
      <c r="L11939">
        <f t="shared" si="1537"/>
        <v>-44.898897347152626</v>
      </c>
      <c r="M11939">
        <f t="shared" si="1538"/>
        <v>337.08734080035072</v>
      </c>
      <c r="O11939">
        <f t="shared" si="1539"/>
        <v>18287.872114208501</v>
      </c>
      <c r="Q11939">
        <f t="shared" si="1540"/>
        <v>135.23265919964933</v>
      </c>
      <c r="S11939">
        <f t="shared" si="1544"/>
        <v>111.58090637290152</v>
      </c>
      <c r="Z11939">
        <f>IF(B11936&gt;=10,1,0)</f>
        <v>1</v>
      </c>
      <c r="AA11939">
        <f t="shared" si="1542"/>
        <v>448.66824717325221</v>
      </c>
      <c r="AB11939">
        <f>IF(Z11939=1,G11939-AA11939,0)</f>
        <v>23.651752826747838</v>
      </c>
      <c r="AC11939">
        <f t="shared" si="1543"/>
        <v>23.651752826747838</v>
      </c>
    </row>
    <row r="11940" spans="1:29" x14ac:dyDescent="0.25">
      <c r="A11940">
        <v>74.803333333333143</v>
      </c>
      <c r="B11940">
        <v>5.6368666666666654</v>
      </c>
      <c r="F11940">
        <f t="shared" si="1541"/>
        <v>11936</v>
      </c>
      <c r="G11940">
        <v>414.76</v>
      </c>
      <c r="H11940">
        <f t="shared" si="1537"/>
        <v>40.260201261980839</v>
      </c>
      <c r="I11940">
        <f t="shared" si="1537"/>
        <v>86.540636859788464</v>
      </c>
      <c r="J11940">
        <f t="shared" si="1537"/>
        <v>113.11262355785328</v>
      </c>
      <c r="K11940">
        <f t="shared" si="1537"/>
        <v>-66.141473090340483</v>
      </c>
      <c r="L11940">
        <f t="shared" si="1537"/>
        <v>-69.516970846946293</v>
      </c>
      <c r="M11940">
        <f t="shared" si="1538"/>
        <v>275.29218402848483</v>
      </c>
      <c r="O11940">
        <f t="shared" si="1539"/>
        <v>19451.271691864422</v>
      </c>
      <c r="Q11940">
        <f t="shared" si="1540"/>
        <v>139.46781597151517</v>
      </c>
      <c r="S11940">
        <f t="shared" si="1544"/>
        <v>123.94930943277345</v>
      </c>
      <c r="Z11940">
        <f>IF(B11937&gt;=10,1,0)</f>
        <v>1</v>
      </c>
      <c r="AA11940">
        <f t="shared" si="1542"/>
        <v>399.2414934612583</v>
      </c>
      <c r="AB11940">
        <f>IF(Z11940=1,G11940-AA11940,0)</f>
        <v>15.51850653874169</v>
      </c>
      <c r="AC11940">
        <f t="shared" si="1543"/>
        <v>15.51850653874169</v>
      </c>
    </row>
    <row r="11941" spans="1:29" x14ac:dyDescent="0.25">
      <c r="A11941">
        <v>7.5699999999999852</v>
      </c>
      <c r="B11941">
        <v>0.98680000000000156</v>
      </c>
      <c r="F11941">
        <f t="shared" si="1541"/>
        <v>11937</v>
      </c>
      <c r="G11941">
        <v>306.9966666666665</v>
      </c>
      <c r="H11941">
        <f t="shared" si="1537"/>
        <v>40.216035793220783</v>
      </c>
      <c r="I11941">
        <f t="shared" si="1537"/>
        <v>87.09132092429607</v>
      </c>
      <c r="J11941">
        <f t="shared" si="1537"/>
        <v>80.977730822723899</v>
      </c>
      <c r="K11941">
        <f t="shared" si="1537"/>
        <v>-73.960319443352319</v>
      </c>
      <c r="L11941">
        <f t="shared" si="1537"/>
        <v>-89.397577665786216</v>
      </c>
      <c r="M11941">
        <f t="shared" si="1538"/>
        <v>215.96435671725123</v>
      </c>
      <c r="O11941">
        <f t="shared" si="1539"/>
        <v>8286.8814547264101</v>
      </c>
      <c r="Q11941">
        <f t="shared" si="1540"/>
        <v>91.032309949415264</v>
      </c>
      <c r="S11941">
        <f t="shared" si="1544"/>
        <v>124.8617382500545</v>
      </c>
      <c r="Z11941">
        <f>IF(B11938&gt;=10,1,0)</f>
        <v>1</v>
      </c>
      <c r="AA11941">
        <f t="shared" si="1542"/>
        <v>340.82609496730572</v>
      </c>
      <c r="AB11941">
        <f>IF(Z11941=1,G11941-AA11941,0)</f>
        <v>-33.829428300639222</v>
      </c>
      <c r="AC11941">
        <f t="shared" si="1543"/>
        <v>33.829428300639222</v>
      </c>
    </row>
    <row r="11942" spans="1:29" x14ac:dyDescent="0.25">
      <c r="A11942">
        <v>0</v>
      </c>
      <c r="B11942">
        <v>0</v>
      </c>
      <c r="F11942">
        <f t="shared" si="1541"/>
        <v>11938</v>
      </c>
      <c r="G11942">
        <v>198.28333333333347</v>
      </c>
      <c r="H11942">
        <f t="shared" si="1537"/>
        <v>40.171865152076393</v>
      </c>
      <c r="I11942">
        <f t="shared" si="1537"/>
        <v>86.159990815388269</v>
      </c>
      <c r="J11942">
        <f t="shared" si="1537"/>
        <v>47.45728666200641</v>
      </c>
      <c r="K11942">
        <f t="shared" si="1537"/>
        <v>-80.506750552596131</v>
      </c>
      <c r="L11942">
        <f t="shared" si="1537"/>
        <v>-103.18588730315876</v>
      </c>
      <c r="M11942">
        <f t="shared" si="1538"/>
        <v>161.13367105986521</v>
      </c>
      <c r="O11942">
        <f t="shared" si="1539"/>
        <v>1380.0974070327513</v>
      </c>
      <c r="Q11942">
        <f t="shared" si="1540"/>
        <v>37.149662273468266</v>
      </c>
      <c r="S11942">
        <f t="shared" si="1544"/>
        <v>80.58910694757941</v>
      </c>
      <c r="Z11942">
        <f>IF(B11939&gt;=10,1,0)</f>
        <v>1</v>
      </c>
      <c r="AA11942">
        <f t="shared" si="1542"/>
        <v>241.72277800744462</v>
      </c>
      <c r="AB11942">
        <f>IF(Z11942=1,G11942-AA11942,0)</f>
        <v>-43.439444674111144</v>
      </c>
      <c r="AC11942">
        <f t="shared" si="1543"/>
        <v>43.439444674111144</v>
      </c>
    </row>
    <row r="11943" spans="1:29" x14ac:dyDescent="0.25">
      <c r="A11943">
        <v>0</v>
      </c>
      <c r="B11943">
        <v>0</v>
      </c>
      <c r="F11943">
        <f t="shared" si="1541"/>
        <v>11939</v>
      </c>
      <c r="G11943">
        <v>74.803333333333143</v>
      </c>
      <c r="H11943">
        <f t="shared" si="1537"/>
        <v>40.127689344228692</v>
      </c>
      <c r="I11943">
        <f t="shared" si="1537"/>
        <v>83.762494776116981</v>
      </c>
      <c r="J11943">
        <f t="shared" si="1537"/>
        <v>13.124835168798043</v>
      </c>
      <c r="K11943">
        <f t="shared" si="1537"/>
        <v>-85.668141448380467</v>
      </c>
      <c r="L11943">
        <f t="shared" si="1537"/>
        <v>-109.94224924358244</v>
      </c>
      <c r="M11943">
        <f t="shared" si="1538"/>
        <v>112.44179488332982</v>
      </c>
      <c r="O11943">
        <f t="shared" si="1539"/>
        <v>1416.6537878505783</v>
      </c>
      <c r="Q11943">
        <f t="shared" si="1540"/>
        <v>-37.638461549996677</v>
      </c>
      <c r="S11943">
        <f t="shared" si="1544"/>
        <v>29.907294123303217</v>
      </c>
      <c r="Z11943">
        <f>IF(B11940&gt;=10,1,0)</f>
        <v>0</v>
      </c>
      <c r="AA11943">
        <f t="shared" si="1542"/>
        <v>142.34908900663305</v>
      </c>
      <c r="AB11943">
        <f>IF(Z11943=1,G11943-AA11943,0)</f>
        <v>0</v>
      </c>
      <c r="AC11943">
        <f t="shared" si="1543"/>
        <v>0</v>
      </c>
    </row>
    <row r="11944" spans="1:29" x14ac:dyDescent="0.25">
      <c r="A11944">
        <v>0</v>
      </c>
      <c r="B11944">
        <v>0</v>
      </c>
      <c r="F11944">
        <f t="shared" si="1541"/>
        <v>11940</v>
      </c>
      <c r="G11944">
        <v>7.5699999999999852</v>
      </c>
      <c r="H11944">
        <f t="shared" si="1537"/>
        <v>40.08350837535933</v>
      </c>
      <c r="I11944">
        <f t="shared" si="1537"/>
        <v>79.939630478089356</v>
      </c>
      <c r="J11944">
        <f t="shared" si="1537"/>
        <v>-21.432185893040533</v>
      </c>
      <c r="K11944">
        <f t="shared" si="1537"/>
        <v>-89.35569542857813</v>
      </c>
      <c r="L11944">
        <f t="shared" si="1537"/>
        <v>-109.20622858620314</v>
      </c>
      <c r="M11944">
        <f t="shared" si="1538"/>
        <v>71.066195231775893</v>
      </c>
      <c r="O11944">
        <f t="shared" si="1539"/>
        <v>4031.7668089118015</v>
      </c>
      <c r="Q11944">
        <f t="shared" si="1540"/>
        <v>-63.496195231775907</v>
      </c>
      <c r="S11944">
        <f t="shared" si="1544"/>
        <v>-38.150172867068854</v>
      </c>
      <c r="Z11944">
        <f>IF(B11941&gt;=10,1,0)</f>
        <v>0</v>
      </c>
      <c r="AA11944">
        <f t="shared" si="1542"/>
        <v>32.91602236470704</v>
      </c>
      <c r="AB11944">
        <f>IF(Z11944=1,G11944-AA11944,0)</f>
        <v>0</v>
      </c>
      <c r="AC11944">
        <f t="shared" si="1543"/>
        <v>0</v>
      </c>
    </row>
    <row r="11945" spans="1:29" x14ac:dyDescent="0.25">
      <c r="A11945">
        <v>0</v>
      </c>
      <c r="B11945">
        <v>0</v>
      </c>
      <c r="F11945">
        <f t="shared" si="1541"/>
        <v>11941</v>
      </c>
      <c r="G11945">
        <v>0</v>
      </c>
      <c r="H11945">
        <f t="shared" si="1537"/>
        <v>40.039322251150665</v>
      </c>
      <c r="I11945">
        <f t="shared" si="1537"/>
        <v>74.756450776315333</v>
      </c>
      <c r="J11945">
        <f t="shared" si="1537"/>
        <v>-55.622496312065422</v>
      </c>
      <c r="K11945">
        <f t="shared" si="1537"/>
        <v>-91.505971719380483</v>
      </c>
      <c r="L11945">
        <f t="shared" si="1537"/>
        <v>-101.02798392251015</v>
      </c>
      <c r="M11945">
        <f t="shared" si="1538"/>
        <v>37.676487359658978</v>
      </c>
      <c r="O11945">
        <f t="shared" si="1539"/>
        <v>1419.5176997625426</v>
      </c>
      <c r="Q11945">
        <f t="shared" si="1540"/>
        <v>-37.676487359658978</v>
      </c>
      <c r="S11945">
        <f t="shared" si="1544"/>
        <v>-62.504232490606285</v>
      </c>
      <c r="Z11945">
        <f>IF(B11942&gt;=10,1,0)</f>
        <v>0</v>
      </c>
      <c r="AA11945">
        <f t="shared" si="1542"/>
        <v>-24.827745130947307</v>
      </c>
      <c r="AB11945">
        <f>IF(Z11945=1,G11945-AA11945,0)</f>
        <v>0</v>
      </c>
      <c r="AC11945">
        <f t="shared" si="1543"/>
        <v>0</v>
      </c>
    </row>
    <row r="11946" spans="1:29" x14ac:dyDescent="0.25">
      <c r="A11946">
        <v>0</v>
      </c>
      <c r="B11946">
        <v>0</v>
      </c>
      <c r="F11946">
        <f t="shared" si="1541"/>
        <v>11942</v>
      </c>
      <c r="G11946">
        <v>0</v>
      </c>
      <c r="H11946">
        <f t="shared" si="1537"/>
        <v>39.995130977285783</v>
      </c>
      <c r="I11946">
        <f t="shared" si="1537"/>
        <v>68.301156718830271</v>
      </c>
      <c r="J11946">
        <f t="shared" si="1537"/>
        <v>-88.861090397780018</v>
      </c>
      <c r="K11946">
        <f t="shared" si="1537"/>
        <v>-92.081976912006695</v>
      </c>
      <c r="L11946">
        <f t="shared" si="1537"/>
        <v>-85.964849111118298</v>
      </c>
      <c r="M11946">
        <f t="shared" si="1538"/>
        <v>12.425537561360073</v>
      </c>
      <c r="O11946">
        <f t="shared" si="1539"/>
        <v>154.39398368877005</v>
      </c>
      <c r="Q11946">
        <f t="shared" si="1540"/>
        <v>-12.425537561360073</v>
      </c>
      <c r="S11946">
        <f t="shared" si="1544"/>
        <v>-37.888420964457808</v>
      </c>
      <c r="Z11946">
        <f>IF(B11943&gt;=10,1,0)</f>
        <v>0</v>
      </c>
      <c r="AA11946">
        <f t="shared" si="1542"/>
        <v>-25.462883403097734</v>
      </c>
      <c r="AB11946">
        <f>IF(Z11946=1,G11946-AA11946,0)</f>
        <v>0</v>
      </c>
      <c r="AC11946">
        <f t="shared" si="1543"/>
        <v>0</v>
      </c>
    </row>
    <row r="11947" spans="1:29" x14ac:dyDescent="0.25">
      <c r="A11947">
        <v>0</v>
      </c>
      <c r="B11947">
        <v>0</v>
      </c>
      <c r="F11947">
        <f t="shared" si="1541"/>
        <v>11943</v>
      </c>
      <c r="G11947">
        <v>0</v>
      </c>
      <c r="H11947">
        <f t="shared" si="1537"/>
        <v>39.950934559448122</v>
      </c>
      <c r="I11947">
        <f t="shared" si="1537"/>
        <v>60.683596648582316</v>
      </c>
      <c r="J11947">
        <f t="shared" si="1537"/>
        <v>-120.57924658978433</v>
      </c>
      <c r="K11947">
        <f t="shared" si="1537"/>
        <v>-91.073801398262731</v>
      </c>
      <c r="L11947">
        <f t="shared" si="1537"/>
        <v>-65.043351896466575</v>
      </c>
      <c r="M11947">
        <f t="shared" si="1538"/>
        <v>-5.0247023903341699</v>
      </c>
      <c r="O11947">
        <f t="shared" si="1539"/>
        <v>25.247634111429921</v>
      </c>
      <c r="Q11947">
        <f t="shared" si="1540"/>
        <v>5.0247023903341699</v>
      </c>
      <c r="S11947">
        <f t="shared" si="1544"/>
        <v>-10.466267339155923</v>
      </c>
      <c r="Z11947">
        <f>IF(B11944&gt;=10,1,0)</f>
        <v>0</v>
      </c>
      <c r="AA11947">
        <f t="shared" si="1542"/>
        <v>-15.490969729490093</v>
      </c>
      <c r="AB11947">
        <f>IF(Z11947=1,G11947-AA11947,0)</f>
        <v>0</v>
      </c>
      <c r="AC11947">
        <f t="shared" si="1543"/>
        <v>0</v>
      </c>
    </row>
    <row r="11948" spans="1:29" x14ac:dyDescent="0.25">
      <c r="A11948">
        <v>0</v>
      </c>
      <c r="B11948">
        <v>0</v>
      </c>
      <c r="F11948">
        <f t="shared" si="1541"/>
        <v>11944</v>
      </c>
      <c r="G11948">
        <v>0</v>
      </c>
      <c r="H11948">
        <f t="shared" si="1537"/>
        <v>39.906733003322117</v>
      </c>
      <c r="I11948">
        <f t="shared" si="1537"/>
        <v>52.033396937869348</v>
      </c>
      <c r="J11948">
        <f t="shared" si="1537"/>
        <v>-150.23425844180821</v>
      </c>
      <c r="K11948">
        <f t="shared" si="1537"/>
        <v>-88.498789855696486</v>
      </c>
      <c r="L11948">
        <f t="shared" si="1537"/>
        <v>-39.689257739254273</v>
      </c>
      <c r="M11948">
        <f t="shared" si="1538"/>
        <v>-15.445009809418508</v>
      </c>
      <c r="O11948">
        <f t="shared" si="1539"/>
        <v>238.54832801303394</v>
      </c>
      <c r="Q11948">
        <f t="shared" si="1540"/>
        <v>15.445009809418508</v>
      </c>
      <c r="S11948">
        <f t="shared" si="1544"/>
        <v>7.0121462854443131</v>
      </c>
      <c r="Z11948">
        <f>IF(B11945&gt;=10,1,0)</f>
        <v>0</v>
      </c>
      <c r="AA11948">
        <f t="shared" si="1542"/>
        <v>-8.4328635239741949</v>
      </c>
      <c r="AB11948">
        <f>IF(Z11948=1,G11948-AA11948,0)</f>
        <v>0</v>
      </c>
      <c r="AC11948">
        <f t="shared" si="1543"/>
        <v>0</v>
      </c>
    </row>
    <row r="11949" spans="1:29" x14ac:dyDescent="0.25">
      <c r="A11949">
        <v>0</v>
      </c>
      <c r="B11949">
        <v>0</v>
      </c>
      <c r="F11949">
        <f t="shared" si="1541"/>
        <v>11945</v>
      </c>
      <c r="G11949">
        <v>0</v>
      </c>
      <c r="H11949">
        <f t="shared" si="1537"/>
        <v>39.86252631459277</v>
      </c>
      <c r="I11949">
        <f t="shared" si="1537"/>
        <v>42.497756164437995</v>
      </c>
      <c r="J11949">
        <f t="shared" si="1537"/>
        <v>-177.31872047908362</v>
      </c>
      <c r="K11949">
        <f t="shared" si="1537"/>
        <v>-84.40124284931764</v>
      </c>
      <c r="L11949">
        <f t="shared" si="1537"/>
        <v>-11.630406256707733</v>
      </c>
      <c r="M11949">
        <f t="shared" si="1538"/>
        <v>-19.952920819929233</v>
      </c>
      <c r="O11949">
        <f t="shared" si="1539"/>
        <v>398.11904924636542</v>
      </c>
      <c r="Q11949">
        <f t="shared" si="1540"/>
        <v>19.952920819929233</v>
      </c>
      <c r="S11949">
        <f t="shared" si="1544"/>
        <v>15.659589115807194</v>
      </c>
      <c r="Z11949">
        <f>IF(B11946&gt;=10,1,0)</f>
        <v>0</v>
      </c>
      <c r="AA11949">
        <f t="shared" si="1542"/>
        <v>-4.2933317041220391</v>
      </c>
      <c r="AB11949">
        <f>IF(Z11949=1,G11949-AA11949,0)</f>
        <v>0</v>
      </c>
      <c r="AC11949">
        <f t="shared" si="1543"/>
        <v>0</v>
      </c>
    </row>
    <row r="11950" spans="1:29" x14ac:dyDescent="0.25">
      <c r="A11950">
        <v>0</v>
      </c>
      <c r="B11950">
        <v>0</v>
      </c>
      <c r="F11950">
        <f t="shared" si="1541"/>
        <v>11946</v>
      </c>
      <c r="G11950">
        <v>0</v>
      </c>
      <c r="H11950">
        <f t="shared" si="1537"/>
        <v>39.818314498945696</v>
      </c>
      <c r="I11950">
        <f t="shared" si="1537"/>
        <v>32.238940265109754</v>
      </c>
      <c r="J11950">
        <f t="shared" si="1537"/>
        <v>-201.36921004688176</v>
      </c>
      <c r="K11950">
        <f t="shared" si="1537"/>
        <v>-78.851654683534491</v>
      </c>
      <c r="L11950">
        <f t="shared" si="1537"/>
        <v>17.221038192029773</v>
      </c>
      <c r="M11950">
        <f t="shared" si="1538"/>
        <v>-19.905405488182026</v>
      </c>
      <c r="O11950">
        <f t="shared" si="1539"/>
        <v>396.22516764894715</v>
      </c>
      <c r="Q11950">
        <f t="shared" si="1540"/>
        <v>19.905405488182026</v>
      </c>
      <c r="S11950">
        <f t="shared" si="1544"/>
        <v>18.862145395345511</v>
      </c>
      <c r="Z11950">
        <f>IF(B11947&gt;=10,1,0)</f>
        <v>0</v>
      </c>
      <c r="AA11950">
        <f t="shared" si="1542"/>
        <v>-1.0432600928365154</v>
      </c>
      <c r="AB11950">
        <f>IF(Z11950=1,G11950-AA11950,0)</f>
        <v>0</v>
      </c>
      <c r="AC11950">
        <f t="shared" si="1543"/>
        <v>0</v>
      </c>
    </row>
    <row r="11951" spans="1:29" x14ac:dyDescent="0.25">
      <c r="A11951">
        <v>0</v>
      </c>
      <c r="B11951">
        <v>0</v>
      </c>
      <c r="F11951">
        <f t="shared" si="1541"/>
        <v>11947</v>
      </c>
      <c r="G11951">
        <v>0</v>
      </c>
      <c r="H11951">
        <f t="shared" si="1537"/>
        <v>39.774097562067212</v>
      </c>
      <c r="I11951">
        <f t="shared" si="1537"/>
        <v>21.431521291407233</v>
      </c>
      <c r="J11951">
        <f t="shared" si="1537"/>
        <v>-221.97421660072501</v>
      </c>
      <c r="K11951">
        <f t="shared" si="1537"/>
        <v>-71.94550061632215</v>
      </c>
      <c r="L11951">
        <f t="shared" si="1537"/>
        <v>44.89889734714005</v>
      </c>
      <c r="M11951">
        <f t="shared" si="1538"/>
        <v>-16.778034730283622</v>
      </c>
      <c r="O11951">
        <f t="shared" si="1539"/>
        <v>281.50244941060339</v>
      </c>
      <c r="Q11951">
        <f t="shared" si="1540"/>
        <v>16.778034730283622</v>
      </c>
      <c r="S11951">
        <f t="shared" si="1544"/>
        <v>18.169602247432117</v>
      </c>
      <c r="Z11951">
        <f>IF(B11948&gt;=10,1,0)</f>
        <v>0</v>
      </c>
      <c r="AA11951">
        <f t="shared" si="1542"/>
        <v>1.3915675171484949</v>
      </c>
      <c r="AB11951">
        <f>IF(Z11951=1,G11951-AA11951,0)</f>
        <v>0</v>
      </c>
      <c r="AC11951">
        <f t="shared" si="1543"/>
        <v>0</v>
      </c>
    </row>
    <row r="11952" spans="1:29" x14ac:dyDescent="0.25">
      <c r="A11952">
        <v>0</v>
      </c>
      <c r="B11952">
        <v>0</v>
      </c>
      <c r="F11952">
        <f t="shared" si="1541"/>
        <v>11948</v>
      </c>
      <c r="G11952">
        <v>0</v>
      </c>
      <c r="H11952">
        <f t="shared" ref="H11952:L12015" si="1545">H$2*COS(H$1*$F11952)+H$3*SIN(H$1*$F11952)</f>
        <v>39.729875509644273</v>
      </c>
      <c r="I11952">
        <f t="shared" si="1545"/>
        <v>10.259406754783145</v>
      </c>
      <c r="J11952">
        <f t="shared" si="1545"/>
        <v>-238.78118276561926</v>
      </c>
      <c r="K11952">
        <f t="shared" si="1545"/>
        <v>-63.801594300421328</v>
      </c>
      <c r="L11952">
        <f t="shared" si="1545"/>
        <v>69.516970846935592</v>
      </c>
      <c r="M11952">
        <f t="shared" si="1538"/>
        <v>-12.039357668528538</v>
      </c>
      <c r="O11952">
        <f t="shared" si="1539"/>
        <v>144.94613307075693</v>
      </c>
      <c r="Q11952">
        <f t="shared" si="1540"/>
        <v>12.039357668528538</v>
      </c>
      <c r="S11952">
        <f t="shared" si="1544"/>
        <v>14.904505810335648</v>
      </c>
      <c r="Z11952">
        <f>IF(B11949&gt;=10,1,0)</f>
        <v>0</v>
      </c>
      <c r="AA11952">
        <f t="shared" si="1542"/>
        <v>2.8651481418071096</v>
      </c>
      <c r="AB11952">
        <f>IF(Z11952=1,G11952-AA11952,0)</f>
        <v>0</v>
      </c>
      <c r="AC11952">
        <f t="shared" si="1543"/>
        <v>0</v>
      </c>
    </row>
    <row r="11953" spans="1:29" x14ac:dyDescent="0.25">
      <c r="A11953">
        <v>0</v>
      </c>
      <c r="B11953">
        <v>0</v>
      </c>
      <c r="F11953">
        <f t="shared" si="1541"/>
        <v>11949</v>
      </c>
      <c r="G11953">
        <v>0</v>
      </c>
      <c r="H11953">
        <f t="shared" si="1545"/>
        <v>39.685648347364506</v>
      </c>
      <c r="I11953">
        <f t="shared" si="1545"/>
        <v>-1.0872898878422548</v>
      </c>
      <c r="J11953">
        <f t="shared" si="1545"/>
        <v>-251.50253669076977</v>
      </c>
      <c r="K11953">
        <f t="shared" si="1545"/>
        <v>-54.560043710191209</v>
      </c>
      <c r="L11953">
        <f t="shared" si="1545"/>
        <v>89.397577665778115</v>
      </c>
      <c r="M11953">
        <f t="shared" si="1538"/>
        <v>-7.0294779895116051</v>
      </c>
      <c r="O11953">
        <f t="shared" si="1539"/>
        <v>49.413560805028119</v>
      </c>
      <c r="Q11953">
        <f t="shared" si="1540"/>
        <v>7.0294779895116051</v>
      </c>
      <c r="S11953">
        <f t="shared" si="1544"/>
        <v>10.371593714111427</v>
      </c>
      <c r="Z11953">
        <f>IF(B11950&gt;=10,1,0)</f>
        <v>0</v>
      </c>
      <c r="AA11953">
        <f t="shared" si="1542"/>
        <v>3.3421157245998216</v>
      </c>
      <c r="AB11953">
        <f>IF(Z11953=1,G11953-AA11953,0)</f>
        <v>0</v>
      </c>
      <c r="AC11953">
        <f t="shared" si="1543"/>
        <v>0</v>
      </c>
    </row>
    <row r="11954" spans="1:29" x14ac:dyDescent="0.25">
      <c r="A11954">
        <v>0</v>
      </c>
      <c r="B11954">
        <v>0</v>
      </c>
      <c r="F11954">
        <f t="shared" si="1541"/>
        <v>11950</v>
      </c>
      <c r="G11954">
        <v>0</v>
      </c>
      <c r="H11954">
        <f t="shared" si="1545"/>
        <v>39.641416080916159</v>
      </c>
      <c r="I11954">
        <f t="shared" si="1545"/>
        <v>-12.415484353588377</v>
      </c>
      <c r="J11954">
        <f t="shared" si="1545"/>
        <v>-259.92061248345863</v>
      </c>
      <c r="K11954">
        <f t="shared" si="1545"/>
        <v>-44.379840720404218</v>
      </c>
      <c r="L11954">
        <f t="shared" si="1545"/>
        <v>103.18588730317188</v>
      </c>
      <c r="M11954">
        <f t="shared" si="1538"/>
        <v>-2.8514678872141985</v>
      </c>
      <c r="O11954">
        <f t="shared" si="1539"/>
        <v>8.130869111813805</v>
      </c>
      <c r="Q11954">
        <f t="shared" si="1540"/>
        <v>2.8514678872141985</v>
      </c>
      <c r="S11954">
        <f t="shared" si="1544"/>
        <v>5.7504826579778481</v>
      </c>
      <c r="Z11954">
        <f>IF(B11951&gt;=10,1,0)</f>
        <v>0</v>
      </c>
      <c r="AA11954">
        <f t="shared" si="1542"/>
        <v>2.8990147707636496</v>
      </c>
      <c r="AB11954">
        <f>IF(Z11954=1,G11954-AA11954,0)</f>
        <v>0</v>
      </c>
      <c r="AC11954">
        <f t="shared" si="1543"/>
        <v>0</v>
      </c>
    </row>
    <row r="11955" spans="1:29" x14ac:dyDescent="0.25">
      <c r="A11955">
        <v>0</v>
      </c>
      <c r="B11955">
        <v>0</v>
      </c>
      <c r="F11955">
        <f t="shared" si="1541"/>
        <v>11951</v>
      </c>
      <c r="G11955">
        <v>0</v>
      </c>
      <c r="H11955">
        <f t="shared" si="1545"/>
        <v>39.597178715988193</v>
      </c>
      <c r="I11955">
        <f t="shared" si="1545"/>
        <v>-23.532407207117235</v>
      </c>
      <c r="J11955">
        <f t="shared" si="1545"/>
        <v>-263.8913745329383</v>
      </c>
      <c r="K11955">
        <f t="shared" si="1545"/>
        <v>-33.436125805930487</v>
      </c>
      <c r="L11955">
        <f t="shared" si="1545"/>
        <v>109.94224924358097</v>
      </c>
      <c r="M11955">
        <f t="shared" si="1538"/>
        <v>-0.2833133002678494</v>
      </c>
      <c r="O11955">
        <f t="shared" si="1539"/>
        <v>8.0266426108660596E-2</v>
      </c>
      <c r="Q11955">
        <f t="shared" si="1540"/>
        <v>0.2833133002678494</v>
      </c>
      <c r="S11955">
        <f t="shared" si="1544"/>
        <v>2.0005085383217365</v>
      </c>
      <c r="Z11955">
        <f>IF(B11952&gt;=10,1,0)</f>
        <v>0</v>
      </c>
      <c r="AA11955">
        <f t="shared" si="1542"/>
        <v>1.7171952380538871</v>
      </c>
      <c r="AB11955">
        <f>IF(Z11955=1,G11955-AA11955,0)</f>
        <v>0</v>
      </c>
      <c r="AC11955">
        <f t="shared" si="1543"/>
        <v>0</v>
      </c>
    </row>
    <row r="11956" spans="1:29" x14ac:dyDescent="0.25">
      <c r="A11956">
        <v>0</v>
      </c>
      <c r="B11956">
        <v>0</v>
      </c>
      <c r="F11956">
        <f t="shared" si="1541"/>
        <v>11952</v>
      </c>
      <c r="G11956">
        <v>0</v>
      </c>
      <c r="H11956">
        <f t="shared" si="1545"/>
        <v>39.552936258270179</v>
      </c>
      <c r="I11956">
        <f t="shared" si="1545"/>
        <v>-34.248884176443603</v>
      </c>
      <c r="J11956">
        <f t="shared" si="1545"/>
        <v>-263.34688199965251</v>
      </c>
      <c r="K11956">
        <f t="shared" si="1545"/>
        <v>-21.917174920489956</v>
      </c>
      <c r="L11956">
        <f t="shared" si="1545"/>
        <v>109.20622858620528</v>
      </c>
      <c r="M11956">
        <f t="shared" si="1538"/>
        <v>0.28339003403837637</v>
      </c>
      <c r="O11956">
        <f t="shared" si="1539"/>
        <v>8.0309911392272115E-2</v>
      </c>
      <c r="Q11956">
        <f t="shared" si="1540"/>
        <v>-0.28339003403837637</v>
      </c>
      <c r="S11956">
        <f t="shared" si="1544"/>
        <v>-0.21554454969602438</v>
      </c>
      <c r="Z11956">
        <f>IF(B11953&gt;=10,1,0)</f>
        <v>0</v>
      </c>
      <c r="AA11956">
        <f t="shared" si="1542"/>
        <v>6.7845484342351992E-2</v>
      </c>
      <c r="AB11956">
        <f>IF(Z11956=1,G11956-AA11956,0)</f>
        <v>0</v>
      </c>
      <c r="AC11956">
        <f t="shared" si="1543"/>
        <v>0</v>
      </c>
    </row>
    <row r="11957" spans="1:29" x14ac:dyDescent="0.25">
      <c r="A11957">
        <v>0</v>
      </c>
      <c r="B11957">
        <v>0</v>
      </c>
      <c r="F11957">
        <f t="shared" si="1541"/>
        <v>11953</v>
      </c>
      <c r="G11957">
        <v>0</v>
      </c>
      <c r="H11957">
        <f t="shared" si="1545"/>
        <v>39.508688713452372</v>
      </c>
      <c r="I11957">
        <f t="shared" si="1545"/>
        <v>-44.382555290536047</v>
      </c>
      <c r="J11957">
        <f t="shared" si="1545"/>
        <v>-258.29645130180961</v>
      </c>
      <c r="K11957">
        <f t="shared" si="1545"/>
        <v>-10.0211603922873</v>
      </c>
      <c r="L11957">
        <f t="shared" si="1545"/>
        <v>101.02798392251573</v>
      </c>
      <c r="M11957">
        <f t="shared" si="1538"/>
        <v>-1.1263280625158529</v>
      </c>
      <c r="O11957">
        <f t="shared" si="1539"/>
        <v>1.2686149044107151</v>
      </c>
      <c r="Q11957">
        <f t="shared" si="1540"/>
        <v>1.1263280625158529</v>
      </c>
      <c r="S11957">
        <f t="shared" si="1544"/>
        <v>-0.58344378673914665</v>
      </c>
      <c r="Z11957">
        <f>IF(B11954&gt;=10,1,0)</f>
        <v>0</v>
      </c>
      <c r="AA11957">
        <f t="shared" si="1542"/>
        <v>-1.7097718492549996</v>
      </c>
      <c r="AB11957">
        <f>IF(Z11957=1,G11957-AA11957,0)</f>
        <v>0</v>
      </c>
      <c r="AC11957">
        <f t="shared" si="1543"/>
        <v>0</v>
      </c>
    </row>
    <row r="11958" spans="1:29" x14ac:dyDescent="0.25">
      <c r="A11958">
        <v>0</v>
      </c>
      <c r="B11958">
        <v>0</v>
      </c>
      <c r="F11958">
        <f t="shared" si="1541"/>
        <v>11954</v>
      </c>
      <c r="G11958">
        <v>0</v>
      </c>
      <c r="H11958">
        <f t="shared" si="1545"/>
        <v>39.464436087225664</v>
      </c>
      <c r="I11958">
        <f t="shared" si="1545"/>
        <v>-53.760978059617813</v>
      </c>
      <c r="J11958">
        <f t="shared" si="1545"/>
        <v>-248.82649670887622</v>
      </c>
      <c r="K11958">
        <f t="shared" si="1545"/>
        <v>2.0472584378350795</v>
      </c>
      <c r="L11958">
        <f t="shared" si="1545"/>
        <v>85.964849111126952</v>
      </c>
      <c r="M11958">
        <f t="shared" si="1538"/>
        <v>-4.0737648461573315</v>
      </c>
      <c r="O11958">
        <f t="shared" si="1539"/>
        <v>16.595560021787268</v>
      </c>
      <c r="Q11958">
        <f t="shared" si="1540"/>
        <v>4.0737648461573315</v>
      </c>
      <c r="S11958">
        <f t="shared" si="1544"/>
        <v>0.83842343993658652</v>
      </c>
      <c r="Z11958">
        <f>IF(B11955&gt;=10,1,0)</f>
        <v>0</v>
      </c>
      <c r="AA11958">
        <f t="shared" si="1542"/>
        <v>-3.2353414062207451</v>
      </c>
      <c r="AB11958">
        <f>IF(Z11958=1,G11958-AA11958,0)</f>
        <v>0</v>
      </c>
      <c r="AC11958">
        <f t="shared" si="1543"/>
        <v>0</v>
      </c>
    </row>
    <row r="11959" spans="1:29" x14ac:dyDescent="0.25">
      <c r="A11959">
        <v>0</v>
      </c>
      <c r="B11959">
        <v>0</v>
      </c>
      <c r="F11959">
        <f t="shared" si="1541"/>
        <v>11955</v>
      </c>
      <c r="G11959">
        <v>0</v>
      </c>
      <c r="H11959">
        <f t="shared" si="1545"/>
        <v>39.420178385281595</v>
      </c>
      <c r="I11959">
        <f t="shared" si="1545"/>
        <v>-62.224561891646772</v>
      </c>
      <c r="J11959">
        <f t="shared" si="1545"/>
        <v>-235.09905176950988</v>
      </c>
      <c r="K11959">
        <f t="shared" si="1545"/>
        <v>14.080456180976768</v>
      </c>
      <c r="L11959">
        <f t="shared" si="1545"/>
        <v>65.043351896437031</v>
      </c>
      <c r="M11959">
        <f t="shared" si="1538"/>
        <v>-7.7424609123122252</v>
      </c>
      <c r="O11959">
        <f t="shared" si="1539"/>
        <v>59.945700978682652</v>
      </c>
      <c r="Q11959">
        <f t="shared" si="1540"/>
        <v>7.7424609123122252</v>
      </c>
      <c r="S11959">
        <f t="shared" si="1544"/>
        <v>3.6245952367541534</v>
      </c>
      <c r="Z11959">
        <f>IF(B11956&gt;=10,1,0)</f>
        <v>0</v>
      </c>
      <c r="AA11959">
        <f t="shared" si="1542"/>
        <v>-4.1178656755580718</v>
      </c>
      <c r="AB11959">
        <f>IF(Z11959=1,G11959-AA11959,0)</f>
        <v>0</v>
      </c>
      <c r="AC11959">
        <f t="shared" si="1543"/>
        <v>0</v>
      </c>
    </row>
    <row r="11960" spans="1:29" x14ac:dyDescent="0.25">
      <c r="A11960">
        <v>0</v>
      </c>
      <c r="B11960">
        <v>0</v>
      </c>
      <c r="F11960">
        <f t="shared" si="1541"/>
        <v>11956</v>
      </c>
      <c r="G11960">
        <v>0</v>
      </c>
      <c r="H11960">
        <f t="shared" si="1545"/>
        <v>39.375915613312387</v>
      </c>
      <c r="I11960">
        <f t="shared" si="1545"/>
        <v>-69.629283810925457</v>
      </c>
      <c r="J11960">
        <f t="shared" si="1545"/>
        <v>-217.34899687262444</v>
      </c>
      <c r="K11960">
        <f t="shared" si="1545"/>
        <v>25.871413392726417</v>
      </c>
      <c r="L11960">
        <f t="shared" si="1545"/>
        <v>39.68925773926712</v>
      </c>
      <c r="M11960">
        <f t="shared" si="1538"/>
        <v>-11.004527652094936</v>
      </c>
      <c r="O11960">
        <f t="shared" si="1539"/>
        <v>121.09962884572208</v>
      </c>
      <c r="Q11960">
        <f t="shared" si="1540"/>
        <v>11.004527652094936</v>
      </c>
      <c r="S11960">
        <f t="shared" si="1544"/>
        <v>7.0172891982192436</v>
      </c>
      <c r="Z11960">
        <f>IF(B11957&gt;=10,1,0)</f>
        <v>0</v>
      </c>
      <c r="AA11960">
        <f t="shared" si="1542"/>
        <v>-3.9872384538756922</v>
      </c>
      <c r="AB11960">
        <f>IF(Z11960=1,G11960-AA11960,0)</f>
        <v>0</v>
      </c>
      <c r="AC11960">
        <f t="shared" si="1543"/>
        <v>0</v>
      </c>
    </row>
    <row r="11961" spans="1:29" x14ac:dyDescent="0.25">
      <c r="A11961">
        <v>0</v>
      </c>
      <c r="B11961">
        <v>0</v>
      </c>
      <c r="F11961">
        <f t="shared" si="1541"/>
        <v>11957</v>
      </c>
      <c r="G11961">
        <v>0</v>
      </c>
      <c r="H11961">
        <f t="shared" si="1545"/>
        <v>39.331647777010978</v>
      </c>
      <c r="I11961">
        <f t="shared" si="1545"/>
        <v>-75.849139265941304</v>
      </c>
      <c r="J11961">
        <f t="shared" si="1545"/>
        <v>-195.88004037868942</v>
      </c>
      <c r="K11961">
        <f t="shared" si="1545"/>
        <v>37.217278141024195</v>
      </c>
      <c r="L11961">
        <f t="shared" si="1545"/>
        <v>11.630406256721418</v>
      </c>
      <c r="M11961">
        <f t="shared" si="1538"/>
        <v>-12.512681183725107</v>
      </c>
      <c r="O11961">
        <f t="shared" si="1539"/>
        <v>156.56719040554833</v>
      </c>
      <c r="Q11961">
        <f t="shared" si="1540"/>
        <v>12.512681183725107</v>
      </c>
      <c r="S11961">
        <f t="shared" si="1544"/>
        <v>9.9878961401381279</v>
      </c>
      <c r="Z11961">
        <f>IF(B11958&gt;=10,1,0)</f>
        <v>0</v>
      </c>
      <c r="AA11961">
        <f t="shared" si="1542"/>
        <v>-2.524785043586979</v>
      </c>
      <c r="AB11961">
        <f>IF(Z11961=1,G11961-AA11961,0)</f>
        <v>0</v>
      </c>
      <c r="AC11961">
        <f t="shared" si="1543"/>
        <v>0</v>
      </c>
    </row>
    <row r="11962" spans="1:29" x14ac:dyDescent="0.25">
      <c r="A11962">
        <v>0</v>
      </c>
      <c r="B11962">
        <v>0</v>
      </c>
      <c r="F11962">
        <f t="shared" si="1541"/>
        <v>11958</v>
      </c>
      <c r="G11962">
        <v>0</v>
      </c>
      <c r="H11962">
        <f t="shared" si="1545"/>
        <v>39.287374882070679</v>
      </c>
      <c r="I11962">
        <f t="shared" si="1545"/>
        <v>-80.778286321528199</v>
      </c>
      <c r="J11962">
        <f t="shared" si="1545"/>
        <v>-171.05952208570898</v>
      </c>
      <c r="K11962">
        <f t="shared" si="1545"/>
        <v>47.922855876034198</v>
      </c>
      <c r="L11962">
        <f t="shared" si="1545"/>
        <v>-17.221038192016181</v>
      </c>
      <c r="M11962">
        <f t="shared" si="1538"/>
        <v>-10.811449554999484</v>
      </c>
      <c r="O11962">
        <f t="shared" si="1539"/>
        <v>116.88744148029855</v>
      </c>
      <c r="Q11962">
        <f t="shared" si="1540"/>
        <v>10.811449554999484</v>
      </c>
      <c r="S11962">
        <f t="shared" si="1544"/>
        <v>11.320852765279653</v>
      </c>
      <c r="Z11962">
        <f>IF(B11959&gt;=10,1,0)</f>
        <v>0</v>
      </c>
      <c r="AA11962">
        <f t="shared" si="1542"/>
        <v>0.50940321028016911</v>
      </c>
      <c r="AB11962">
        <f>IF(Z11962=1,G11962-AA11962,0)</f>
        <v>0</v>
      </c>
      <c r="AC11962">
        <f t="shared" si="1543"/>
        <v>0</v>
      </c>
    </row>
    <row r="11963" spans="1:29" x14ac:dyDescent="0.25">
      <c r="A11963">
        <v>1.6433333333333351</v>
      </c>
      <c r="B11963">
        <v>0.1117333333333335</v>
      </c>
      <c r="F11963">
        <f t="shared" si="1541"/>
        <v>11959</v>
      </c>
      <c r="G11963">
        <v>0</v>
      </c>
      <c r="H11963">
        <f t="shared" si="1545"/>
        <v>39.243096934185758</v>
      </c>
      <c r="I11963">
        <f t="shared" si="1545"/>
        <v>-84.332846748252322</v>
      </c>
      <c r="J11963">
        <f t="shared" si="1545"/>
        <v>-143.31212794313828</v>
      </c>
      <c r="K11963">
        <f t="shared" si="1545"/>
        <v>57.803967562215576</v>
      </c>
      <c r="L11963">
        <f t="shared" si="1545"/>
        <v>-44.898897347127473</v>
      </c>
      <c r="M11963">
        <f t="shared" si="1538"/>
        <v>-4.4596412559677105</v>
      </c>
      <c r="O11963">
        <f t="shared" si="1539"/>
        <v>19.888400131929259</v>
      </c>
      <c r="Q11963">
        <f t="shared" si="1540"/>
        <v>4.4596412559677105</v>
      </c>
      <c r="S11963">
        <f t="shared" si="1544"/>
        <v>9.7139403229585692</v>
      </c>
      <c r="Z11963">
        <f>IF(B11960&gt;=10,1,0)</f>
        <v>0</v>
      </c>
      <c r="AA11963">
        <f t="shared" si="1542"/>
        <v>5.2542990669908587</v>
      </c>
      <c r="AB11963">
        <f>IF(Z11963=1,G11963-AA11963,0)</f>
        <v>0</v>
      </c>
      <c r="AC11963">
        <f t="shared" si="1543"/>
        <v>0</v>
      </c>
    </row>
    <row r="11964" spans="1:29" x14ac:dyDescent="0.25">
      <c r="A11964">
        <v>36.019999999999996</v>
      </c>
      <c r="B11964">
        <v>3.4500333333333351</v>
      </c>
      <c r="F11964">
        <f t="shared" si="1541"/>
        <v>11960</v>
      </c>
      <c r="G11964">
        <v>0</v>
      </c>
      <c r="H11964">
        <f t="shared" si="1545"/>
        <v>39.198813939051007</v>
      </c>
      <c r="I11964">
        <f t="shared" si="1545"/>
        <v>-86.452333360057153</v>
      </c>
      <c r="J11964">
        <f t="shared" si="1545"/>
        <v>-113.11262355782868</v>
      </c>
      <c r="K11964">
        <f t="shared" si="1545"/>
        <v>66.690618299201489</v>
      </c>
      <c r="L11964">
        <f t="shared" si="1545"/>
        <v>-69.516970846963986</v>
      </c>
      <c r="M11964">
        <f t="shared" si="1538"/>
        <v>7.8446707595516898</v>
      </c>
      <c r="O11964">
        <f t="shared" si="1539"/>
        <v>61.538859325765287</v>
      </c>
      <c r="Q11964">
        <f t="shared" si="1540"/>
        <v>-7.8446707595516898</v>
      </c>
      <c r="S11964">
        <f t="shared" si="1544"/>
        <v>3.8878739583839161</v>
      </c>
      <c r="Z11964">
        <f>IF(B11961&gt;=10,1,0)</f>
        <v>0</v>
      </c>
      <c r="AA11964">
        <f t="shared" si="1542"/>
        <v>11.732544717935607</v>
      </c>
      <c r="AB11964">
        <f>IF(Z11964=1,G11964-AA11964,0)</f>
        <v>0</v>
      </c>
      <c r="AC11964">
        <f t="shared" si="1543"/>
        <v>0</v>
      </c>
    </row>
    <row r="11965" spans="1:29" x14ac:dyDescent="0.25">
      <c r="A11965">
        <v>112.20666666666665</v>
      </c>
      <c r="B11965">
        <v>8.568833333333334</v>
      </c>
      <c r="F11965">
        <f t="shared" si="1541"/>
        <v>11961</v>
      </c>
      <c r="G11965">
        <v>0</v>
      </c>
      <c r="H11965">
        <f t="shared" si="1545"/>
        <v>39.15452590236189</v>
      </c>
      <c r="I11965">
        <f t="shared" si="1545"/>
        <v>-87.100679311639155</v>
      </c>
      <c r="J11965">
        <f t="shared" si="1545"/>
        <v>-80.977730822755206</v>
      </c>
      <c r="K11965">
        <f t="shared" si="1545"/>
        <v>74.429921918450674</v>
      </c>
      <c r="L11965">
        <f t="shared" si="1545"/>
        <v>-89.397577665770001</v>
      </c>
      <c r="M11965">
        <f t="shared" si="1538"/>
        <v>27.145626306797226</v>
      </c>
      <c r="O11965">
        <f t="shared" si="1539"/>
        <v>736.88502758828156</v>
      </c>
      <c r="Q11965">
        <f t="shared" si="1540"/>
        <v>-27.145626306797226</v>
      </c>
      <c r="S11965">
        <f t="shared" si="1544"/>
        <v>-7.3026435016014126</v>
      </c>
      <c r="Z11965">
        <f>IF(B11962&gt;=10,1,0)</f>
        <v>0</v>
      </c>
      <c r="AA11965">
        <f t="shared" si="1542"/>
        <v>19.842982805195813</v>
      </c>
      <c r="AB11965">
        <f>IF(Z11965=1,G11965-AA11965,0)</f>
        <v>0</v>
      </c>
      <c r="AC11965">
        <f t="shared" si="1543"/>
        <v>0</v>
      </c>
    </row>
    <row r="11966" spans="1:29" x14ac:dyDescent="0.25">
      <c r="A11966">
        <v>202.006666666667</v>
      </c>
      <c r="B11966">
        <v>13.7747666666667</v>
      </c>
      <c r="F11966">
        <f t="shared" si="1541"/>
        <v>11962</v>
      </c>
      <c r="G11966">
        <v>1.6433333333333351</v>
      </c>
      <c r="H11966">
        <f t="shared" si="1545"/>
        <v>39.110232829814507</v>
      </c>
      <c r="I11966">
        <f t="shared" si="1545"/>
        <v>-86.266851840151702</v>
      </c>
      <c r="J11966">
        <f t="shared" si="1545"/>
        <v>-47.457286661979651</v>
      </c>
      <c r="K11966">
        <f t="shared" si="1545"/>
        <v>80.888731240835199</v>
      </c>
      <c r="L11966">
        <f t="shared" si="1545"/>
        <v>-103.18588730316694</v>
      </c>
      <c r="M11966">
        <f t="shared" si="1538"/>
        <v>54.126104551500433</v>
      </c>
      <c r="O11966">
        <f t="shared" si="1539"/>
        <v>2754.4412747384686</v>
      </c>
      <c r="Q11966">
        <f t="shared" si="1540"/>
        <v>-52.482771218167095</v>
      </c>
      <c r="S11966">
        <f t="shared" si="1544"/>
        <v>-24.76438103567903</v>
      </c>
      <c r="Z11966">
        <f>IF(B11963&gt;=10,1,0)</f>
        <v>0</v>
      </c>
      <c r="AA11966">
        <f t="shared" si="1542"/>
        <v>29.361723515821403</v>
      </c>
      <c r="AB11966">
        <f>IF(Z11966=1,G11966-AA11966,0)</f>
        <v>0</v>
      </c>
      <c r="AC11966">
        <f t="shared" si="1543"/>
        <v>0</v>
      </c>
    </row>
    <row r="11967" spans="1:29" x14ac:dyDescent="0.25">
      <c r="A11967">
        <v>291.95666666666699</v>
      </c>
      <c r="B11967">
        <v>18.952366666666698</v>
      </c>
      <c r="F11967">
        <f t="shared" si="1541"/>
        <v>11963</v>
      </c>
      <c r="G11967">
        <v>36.019999999999996</v>
      </c>
      <c r="H11967">
        <f t="shared" si="1545"/>
        <v>39.065934727105613</v>
      </c>
      <c r="I11967">
        <f t="shared" si="1545"/>
        <v>-83.965040007352783</v>
      </c>
      <c r="J11967">
        <f t="shared" si="1545"/>
        <v>-13.12483516877089</v>
      </c>
      <c r="K11967">
        <f t="shared" si="1545"/>
        <v>85.955928744145254</v>
      </c>
      <c r="L11967">
        <f t="shared" si="1545"/>
        <v>-109.94224924358481</v>
      </c>
      <c r="M11967">
        <f t="shared" si="1538"/>
        <v>89.026905337691403</v>
      </c>
      <c r="O11967">
        <f t="shared" si="1539"/>
        <v>2809.7320134789779</v>
      </c>
      <c r="Q11967">
        <f t="shared" si="1540"/>
        <v>-53.006905337691407</v>
      </c>
      <c r="S11967">
        <f t="shared" si="1544"/>
        <v>-47.640106259956873</v>
      </c>
      <c r="Z11967">
        <f>IF(B11964&gt;=10,1,0)</f>
        <v>0</v>
      </c>
      <c r="AA11967">
        <f t="shared" si="1542"/>
        <v>41.38679907773453</v>
      </c>
      <c r="AB11967">
        <f>IF(Z11967=1,G11967-AA11967,0)</f>
        <v>0</v>
      </c>
      <c r="AC11967">
        <f t="shared" si="1543"/>
        <v>0</v>
      </c>
    </row>
    <row r="11968" spans="1:29" x14ac:dyDescent="0.25">
      <c r="A11968">
        <v>381.66999999999996</v>
      </c>
      <c r="B11968">
        <v>24.036333333333353</v>
      </c>
      <c r="F11968">
        <f t="shared" si="1541"/>
        <v>11964</v>
      </c>
      <c r="G11968">
        <v>112.20666666666665</v>
      </c>
      <c r="H11968">
        <f t="shared" si="1545"/>
        <v>39.021631599932618</v>
      </c>
      <c r="I11968">
        <f t="shared" si="1545"/>
        <v>-80.234413247400923</v>
      </c>
      <c r="J11968">
        <f t="shared" si="1545"/>
        <v>21.432185893007755</v>
      </c>
      <c r="K11968">
        <f t="shared" si="1545"/>
        <v>89.544338231807828</v>
      </c>
      <c r="L11968">
        <f t="shared" si="1545"/>
        <v>-109.20622858620743</v>
      </c>
      <c r="M11968">
        <f t="shared" si="1538"/>
        <v>131.59468017728886</v>
      </c>
      <c r="O11968">
        <f t="shared" si="1539"/>
        <v>375.89506788806955</v>
      </c>
      <c r="Q11968">
        <f t="shared" si="1540"/>
        <v>-19.388013510622216</v>
      </c>
      <c r="S11968">
        <f t="shared" si="1544"/>
        <v>-48.85242658947449</v>
      </c>
      <c r="Z11968">
        <f>IF(B11965&gt;=10,1,0)</f>
        <v>0</v>
      </c>
      <c r="AA11968">
        <f t="shared" si="1542"/>
        <v>82.742253587814375</v>
      </c>
      <c r="AB11968">
        <f>IF(Z11968=1,G11968-AA11968,0)</f>
        <v>0</v>
      </c>
      <c r="AC11968">
        <f t="shared" si="1543"/>
        <v>0</v>
      </c>
    </row>
    <row r="11969" spans="1:29" x14ac:dyDescent="0.25">
      <c r="A11969">
        <v>456.87333333333351</v>
      </c>
      <c r="B11969">
        <v>28.961300000000001</v>
      </c>
      <c r="F11969">
        <f t="shared" si="1541"/>
        <v>11965</v>
      </c>
      <c r="G11969">
        <v>202.006666666667</v>
      </c>
      <c r="H11969">
        <f t="shared" si="1545"/>
        <v>38.977323453993549</v>
      </c>
      <c r="I11969">
        <f t="shared" si="1545"/>
        <v>-75.138454829068337</v>
      </c>
      <c r="J11969">
        <f t="shared" si="1545"/>
        <v>55.622496312092011</v>
      </c>
      <c r="K11969">
        <f t="shared" si="1545"/>
        <v>91.592224614421625</v>
      </c>
      <c r="L11969">
        <f t="shared" si="1545"/>
        <v>-101.02798392250089</v>
      </c>
      <c r="M11969">
        <f t="shared" si="1538"/>
        <v>181.06277191508696</v>
      </c>
      <c r="O11969">
        <f t="shared" si="1539"/>
        <v>438.64672736526222</v>
      </c>
      <c r="Q11969">
        <f t="shared" si="1540"/>
        <v>20.943894751580046</v>
      </c>
      <c r="S11969">
        <f t="shared" si="1544"/>
        <v>-18.211069553642396</v>
      </c>
      <c r="Z11969">
        <f>IF(B11966&gt;=10,1,0)</f>
        <v>1</v>
      </c>
      <c r="AA11969">
        <f t="shared" si="1542"/>
        <v>162.85170236144455</v>
      </c>
      <c r="AB11969">
        <f>IF(Z11969=1,G11969-AA11969,0)</f>
        <v>39.15496430522245</v>
      </c>
      <c r="AC11969">
        <f t="shared" si="1543"/>
        <v>39.15496430522245</v>
      </c>
    </row>
    <row r="11970" spans="1:29" x14ac:dyDescent="0.25">
      <c r="A11970">
        <v>537.07333333333349</v>
      </c>
      <c r="B11970">
        <v>33.651333333333355</v>
      </c>
      <c r="F11970">
        <f t="shared" si="1541"/>
        <v>11966</v>
      </c>
      <c r="G11970">
        <v>291.95666666666699</v>
      </c>
      <c r="H11970">
        <f t="shared" si="1545"/>
        <v>38.933010294987106</v>
      </c>
      <c r="I11970">
        <f t="shared" si="1545"/>
        <v>-68.763881574685158</v>
      </c>
      <c r="J11970">
        <f t="shared" si="1545"/>
        <v>88.861090397749052</v>
      </c>
      <c r="K11970">
        <f t="shared" si="1545"/>
        <v>92.06435600182779</v>
      </c>
      <c r="L11970">
        <f t="shared" si="1545"/>
        <v>-85.964849111135607</v>
      </c>
      <c r="M11970">
        <f t="shared" si="1538"/>
        <v>236.16689229489219</v>
      </c>
      <c r="O11970">
        <f t="shared" si="1539"/>
        <v>3112.49892445354</v>
      </c>
      <c r="Q11970">
        <f t="shared" si="1540"/>
        <v>55.789774371774797</v>
      </c>
      <c r="S11970">
        <f t="shared" si="1544"/>
        <v>20.292675414926602</v>
      </c>
      <c r="Z11970">
        <f>IF(B11967&gt;=10,1,0)</f>
        <v>1</v>
      </c>
      <c r="AA11970">
        <f t="shared" si="1542"/>
        <v>256.45956770981877</v>
      </c>
      <c r="AB11970">
        <f>IF(Z11970=1,G11970-AA11970,0)</f>
        <v>35.49709895684822</v>
      </c>
      <c r="AC11970">
        <f t="shared" si="1543"/>
        <v>35.49709895684822</v>
      </c>
    </row>
    <row r="11971" spans="1:29" x14ac:dyDescent="0.25">
      <c r="A11971">
        <v>605.15</v>
      </c>
      <c r="B11971">
        <v>38.014299999999999</v>
      </c>
      <c r="F11971">
        <f t="shared" si="1541"/>
        <v>11967</v>
      </c>
      <c r="G11971">
        <v>381.66999999999996</v>
      </c>
      <c r="H11971">
        <f t="shared" si="1545"/>
        <v>38.888692128612618</v>
      </c>
      <c r="I11971">
        <f t="shared" si="1545"/>
        <v>-61.219168218713705</v>
      </c>
      <c r="J11971">
        <f t="shared" si="1545"/>
        <v>120.57924658980853</v>
      </c>
      <c r="K11971">
        <f t="shared" si="1545"/>
        <v>90.952609833457117</v>
      </c>
      <c r="L11971">
        <f t="shared" si="1545"/>
        <v>-65.043351896448172</v>
      </c>
      <c r="M11971">
        <f t="shared" si="1538"/>
        <v>295.19519472286538</v>
      </c>
      <c r="O11971">
        <f t="shared" si="1539"/>
        <v>7477.8919477183426</v>
      </c>
      <c r="Q11971">
        <f t="shared" si="1540"/>
        <v>86.474805277134578</v>
      </c>
      <c r="S11971">
        <f t="shared" si="1544"/>
        <v>52.719150217852842</v>
      </c>
      <c r="Z11971">
        <f>IF(B11968&gt;=10,1,0)</f>
        <v>1</v>
      </c>
      <c r="AA11971">
        <f t="shared" si="1542"/>
        <v>347.91434494071825</v>
      </c>
      <c r="AB11971">
        <f>IF(Z11971=1,G11971-AA11971,0)</f>
        <v>33.755655059281708</v>
      </c>
      <c r="AC11971">
        <f t="shared" si="1543"/>
        <v>33.755655059281708</v>
      </c>
    </row>
    <row r="11972" spans="1:29" x14ac:dyDescent="0.25">
      <c r="A11972">
        <v>664.96333333333291</v>
      </c>
      <c r="B11972">
        <v>41.937166666666698</v>
      </c>
      <c r="F11972">
        <f t="shared" si="1541"/>
        <v>11968</v>
      </c>
      <c r="G11972">
        <v>456.87333333333351</v>
      </c>
      <c r="H11972">
        <f t="shared" si="1545"/>
        <v>38.84436896057008</v>
      </c>
      <c r="I11972">
        <f t="shared" si="1545"/>
        <v>-52.632701516705552</v>
      </c>
      <c r="J11972">
        <f t="shared" si="1545"/>
        <v>150.23425844183058</v>
      </c>
      <c r="K11972">
        <f t="shared" si="1545"/>
        <v>88.276112619071611</v>
      </c>
      <c r="L11972">
        <f t="shared" si="1545"/>
        <v>-39.689257739233049</v>
      </c>
      <c r="M11972">
        <f t="shared" si="1538"/>
        <v>356.06994705168268</v>
      </c>
      <c r="O11972">
        <f t="shared" si="1539"/>
        <v>10161.32268584771</v>
      </c>
      <c r="Q11972">
        <f t="shared" si="1540"/>
        <v>100.80338628165083</v>
      </c>
      <c r="S11972">
        <f t="shared" si="1544"/>
        <v>79.572142770903753</v>
      </c>
      <c r="Z11972">
        <f>IF(B11969&gt;=10,1,0)</f>
        <v>1</v>
      </c>
      <c r="AA11972">
        <f t="shared" si="1542"/>
        <v>435.6420898225864</v>
      </c>
      <c r="AB11972">
        <f>IF(Z11972=1,G11972-AA11972,0)</f>
        <v>21.231243510747106</v>
      </c>
      <c r="AC11972">
        <f t="shared" si="1543"/>
        <v>21.231243510747106</v>
      </c>
    </row>
    <row r="11973" spans="1:29" x14ac:dyDescent="0.25">
      <c r="A11973">
        <v>716.83</v>
      </c>
      <c r="B11973">
        <v>45.283799999999999</v>
      </c>
      <c r="F11973">
        <f t="shared" si="1541"/>
        <v>11969</v>
      </c>
      <c r="G11973">
        <v>537.07333333333349</v>
      </c>
      <c r="H11973">
        <f t="shared" si="1545"/>
        <v>38.800040796560097</v>
      </c>
      <c r="I11973">
        <f t="shared" si="1545"/>
        <v>-43.150595515569222</v>
      </c>
      <c r="J11973">
        <f t="shared" si="1545"/>
        <v>177.31872047905924</v>
      </c>
      <c r="K11973">
        <f t="shared" si="1545"/>
        <v>84.080910885797152</v>
      </c>
      <c r="L11973">
        <f t="shared" si="1545"/>
        <v>-11.630406256735103</v>
      </c>
      <c r="M11973">
        <f t="shared" si="1538"/>
        <v>416.45583667526114</v>
      </c>
      <c r="O11973">
        <f t="shared" si="1539"/>
        <v>14548.580500060096</v>
      </c>
      <c r="Q11973">
        <f t="shared" si="1540"/>
        <v>120.61749665807235</v>
      </c>
      <c r="S11973">
        <f t="shared" si="1544"/>
        <v>91.693083853332354</v>
      </c>
      <c r="Z11973">
        <f>IF(B11970&gt;=10,1,0)</f>
        <v>1</v>
      </c>
      <c r="AA11973">
        <f t="shared" si="1542"/>
        <v>508.14892052859352</v>
      </c>
      <c r="AB11973">
        <f>IF(Z11973=1,G11973-AA11973,0)</f>
        <v>28.924412804739973</v>
      </c>
      <c r="AC11973">
        <f t="shared" si="1543"/>
        <v>28.924412804739973</v>
      </c>
    </row>
    <row r="11974" spans="1:29" x14ac:dyDescent="0.25">
      <c r="A11974">
        <v>754.58333333333303</v>
      </c>
      <c r="B11974">
        <v>47.901600000000002</v>
      </c>
      <c r="F11974">
        <f t="shared" si="1541"/>
        <v>11970</v>
      </c>
      <c r="G11974">
        <v>605.15</v>
      </c>
      <c r="H11974">
        <f t="shared" si="1545"/>
        <v>38.755707642283951</v>
      </c>
      <c r="I11974">
        <f t="shared" si="1545"/>
        <v>-32.934205162483735</v>
      </c>
      <c r="J11974">
        <f t="shared" si="1545"/>
        <v>201.36921004689938</v>
      </c>
      <c r="K11974">
        <f t="shared" si="1545"/>
        <v>78.43917899248288</v>
      </c>
      <c r="L11974">
        <f t="shared" si="1545"/>
        <v>17.221038192052248</v>
      </c>
      <c r="M11974">
        <f t="shared" ref="M11974:M12037" si="1546" xml:space="preserve"> SUM(H11974:L11974)+$G$3</f>
        <v>473.88809599738374</v>
      </c>
      <c r="O11974">
        <f t="shared" ref="O11974:O12037" si="1547">(G11974-M11974)^2</f>
        <v>17229.687442392038</v>
      </c>
      <c r="Q11974">
        <f t="shared" ref="Q11974:Q12037" si="1548">G11974-M11974</f>
        <v>131.26190400261623</v>
      </c>
      <c r="S11974">
        <f t="shared" si="1544"/>
        <v>107.84929255621741</v>
      </c>
      <c r="Z11974">
        <f>IF(B11971&gt;=10,1,0)</f>
        <v>1</v>
      </c>
      <c r="AA11974">
        <f t="shared" si="1542"/>
        <v>581.73738855360114</v>
      </c>
      <c r="AB11974">
        <f>IF(Z11974=1,G11974-AA11974,0)</f>
        <v>23.412611446398842</v>
      </c>
      <c r="AC11974">
        <f t="shared" si="1543"/>
        <v>23.412611446398842</v>
      </c>
    </row>
    <row r="11975" spans="1:29" x14ac:dyDescent="0.25">
      <c r="A11975">
        <v>770.74333333333357</v>
      </c>
      <c r="B11975">
        <v>49.637633333333355</v>
      </c>
      <c r="F11975">
        <f t="shared" ref="F11975:F12038" si="1549">F11974+1</f>
        <v>11971</v>
      </c>
      <c r="G11975">
        <v>664.96333333333291</v>
      </c>
      <c r="H11975">
        <f t="shared" si="1545"/>
        <v>38.711369503443656</v>
      </c>
      <c r="I11975">
        <f t="shared" si="1545"/>
        <v>-22.157380562645638</v>
      </c>
      <c r="J11975">
        <f t="shared" si="1545"/>
        <v>221.97421660070717</v>
      </c>
      <c r="K11975">
        <f t="shared" si="1545"/>
        <v>71.44797744016951</v>
      </c>
      <c r="L11975">
        <f t="shared" si="1545"/>
        <v>44.898897347114897</v>
      </c>
      <c r="M11975">
        <f t="shared" si="1546"/>
        <v>525.91224661493857</v>
      </c>
      <c r="O11975">
        <f t="shared" si="1547"/>
        <v>19335.204717566423</v>
      </c>
      <c r="Q11975">
        <f t="shared" si="1548"/>
        <v>139.05108671839434</v>
      </c>
      <c r="S11975">
        <f t="shared" si="1544"/>
        <v>116.85571188697243</v>
      </c>
      <c r="Z11975">
        <f>IF(B11972&gt;=10,1,0)</f>
        <v>1</v>
      </c>
      <c r="AA11975">
        <f t="shared" si="1542"/>
        <v>642.76795850191104</v>
      </c>
      <c r="AB11975">
        <f>IF(Z11975=1,G11975-AA11975,0)</f>
        <v>22.195374831421873</v>
      </c>
      <c r="AC11975">
        <f t="shared" si="1543"/>
        <v>22.195374831421873</v>
      </c>
    </row>
    <row r="11976" spans="1:29" x14ac:dyDescent="0.25">
      <c r="A11976">
        <v>768.87666666666701</v>
      </c>
      <c r="B11976">
        <v>50.36936666666665</v>
      </c>
      <c r="F11976">
        <f t="shared" si="1549"/>
        <v>11972</v>
      </c>
      <c r="G11976">
        <v>716.83</v>
      </c>
      <c r="H11976">
        <f t="shared" si="1545"/>
        <v>38.667026385741522</v>
      </c>
      <c r="I11976">
        <f t="shared" si="1545"/>
        <v>-11.003508609606802</v>
      </c>
      <c r="J11976">
        <f t="shared" si="1545"/>
        <v>238.78118276563092</v>
      </c>
      <c r="K11976">
        <f t="shared" si="1545"/>
        <v>63.227583040725527</v>
      </c>
      <c r="L11976">
        <f t="shared" si="1545"/>
        <v>69.516970846953285</v>
      </c>
      <c r="M11976">
        <f t="shared" si="1546"/>
        <v>570.22642071559346</v>
      </c>
      <c r="O11976">
        <f t="shared" si="1547"/>
        <v>21492.609458999286</v>
      </c>
      <c r="Q11976">
        <f t="shared" si="1548"/>
        <v>146.60357928440658</v>
      </c>
      <c r="S11976">
        <f t="shared" si="1544"/>
        <v>123.35523908978449</v>
      </c>
      <c r="Z11976">
        <f>IF(B11973&gt;=10,1,0)</f>
        <v>1</v>
      </c>
      <c r="AA11976">
        <f t="shared" si="1542"/>
        <v>693.58165980537797</v>
      </c>
      <c r="AB11976">
        <f>IF(Z11976=1,G11976-AA11976,0)</f>
        <v>23.248340194622074</v>
      </c>
      <c r="AC11976">
        <f t="shared" si="1543"/>
        <v>23.248340194622074</v>
      </c>
    </row>
    <row r="11977" spans="1:29" x14ac:dyDescent="0.25">
      <c r="A11977">
        <v>773.13000000000011</v>
      </c>
      <c r="B11977">
        <v>50.03923333333335</v>
      </c>
      <c r="F11977">
        <f t="shared" si="1549"/>
        <v>11973</v>
      </c>
      <c r="G11977">
        <v>754.58333333333303</v>
      </c>
      <c r="H11977">
        <f t="shared" si="1545"/>
        <v>38.622678294880863</v>
      </c>
      <c r="I11977">
        <f t="shared" si="1545"/>
        <v>0.33760766975495504</v>
      </c>
      <c r="J11977">
        <f t="shared" si="1545"/>
        <v>251.50253669077813</v>
      </c>
      <c r="K11977">
        <f t="shared" si="1545"/>
        <v>53.919419671472681</v>
      </c>
      <c r="L11977">
        <f t="shared" si="1545"/>
        <v>89.397577665791488</v>
      </c>
      <c r="M11977">
        <f t="shared" si="1546"/>
        <v>604.81698627882713</v>
      </c>
      <c r="O11977">
        <f t="shared" si="1547"/>
        <v>22429.958710050709</v>
      </c>
      <c r="Q11977">
        <f t="shared" si="1548"/>
        <v>149.7663470545059</v>
      </c>
      <c r="S11977">
        <f t="shared" si="1544"/>
        <v>129.40918457867807</v>
      </c>
      <c r="Z11977">
        <f>IF(B11974&gt;=10,1,0)</f>
        <v>1</v>
      </c>
      <c r="AA11977">
        <f t="shared" si="1542"/>
        <v>734.22617085750517</v>
      </c>
      <c r="AB11977">
        <f>IF(Z11977=1,G11977-AA11977,0)</f>
        <v>20.357162475827863</v>
      </c>
      <c r="AC11977">
        <f t="shared" si="1543"/>
        <v>20.357162475827863</v>
      </c>
    </row>
    <row r="11978" spans="1:29" x14ac:dyDescent="0.25">
      <c r="A11978">
        <v>760.98666666666645</v>
      </c>
      <c r="B11978">
        <v>48.673366666666652</v>
      </c>
      <c r="F11978">
        <f t="shared" si="1549"/>
        <v>11974</v>
      </c>
      <c r="G11978">
        <v>770.74333333333357</v>
      </c>
      <c r="H11978">
        <f t="shared" si="1545"/>
        <v>38.578325236565526</v>
      </c>
      <c r="I11978">
        <f t="shared" si="1545"/>
        <v>11.672978952413025</v>
      </c>
      <c r="J11978">
        <f t="shared" si="1545"/>
        <v>259.92061248345277</v>
      </c>
      <c r="K11978">
        <f t="shared" si="1545"/>
        <v>43.683625215152219</v>
      </c>
      <c r="L11978">
        <f t="shared" si="1545"/>
        <v>103.18588730316199</v>
      </c>
      <c r="M11978">
        <f t="shared" si="1546"/>
        <v>628.07859547689463</v>
      </c>
      <c r="O11978">
        <f t="shared" si="1547"/>
        <v>20353.227427646441</v>
      </c>
      <c r="Q11978">
        <f t="shared" si="1548"/>
        <v>142.66473785643893</v>
      </c>
      <c r="S11978">
        <f t="shared" si="1544"/>
        <v>132.05977737285352</v>
      </c>
      <c r="Z11978">
        <f>IF(B11975&gt;=10,1,0)</f>
        <v>1</v>
      </c>
      <c r="AA11978">
        <f t="shared" ref="AA11978:AA12041" si="1550">S11978+M11978</f>
        <v>760.13837284974818</v>
      </c>
      <c r="AB11978">
        <f>IF(Z11978=1,G11978-AA11978,0)</f>
        <v>10.604960483585387</v>
      </c>
      <c r="AC11978">
        <f t="shared" ref="AC11978:AC12041" si="1551">ABS(AB11978)</f>
        <v>10.604960483585387</v>
      </c>
    </row>
    <row r="11979" spans="1:29" x14ac:dyDescent="0.25">
      <c r="A11979">
        <v>731.06666666666649</v>
      </c>
      <c r="B11979">
        <v>46.37313333333335</v>
      </c>
      <c r="F11979">
        <f t="shared" si="1549"/>
        <v>11975</v>
      </c>
      <c r="G11979">
        <v>768.87666666666701</v>
      </c>
      <c r="H11979">
        <f t="shared" si="1545"/>
        <v>38.533967216499931</v>
      </c>
      <c r="I11979">
        <f t="shared" si="1545"/>
        <v>22.809713676688112</v>
      </c>
      <c r="J11979">
        <f t="shared" si="1545"/>
        <v>263.89137453293961</v>
      </c>
      <c r="K11979">
        <f t="shared" si="1545"/>
        <v>32.696296543658676</v>
      </c>
      <c r="L11979">
        <f t="shared" si="1545"/>
        <v>109.94224924358338</v>
      </c>
      <c r="M11979">
        <f t="shared" si="1546"/>
        <v>638.91076749951867</v>
      </c>
      <c r="O11979">
        <f t="shared" si="1547"/>
        <v>16891.134946325368</v>
      </c>
      <c r="Q11979">
        <f t="shared" si="1548"/>
        <v>129.96589916714834</v>
      </c>
      <c r="S11979">
        <f t="shared" ref="S11979:S12042" si="1552">Q11978*$V$5 + Q11977*$V$6 + Q11976*$V$7 + Q11975*$V$8</f>
        <v>125.58585615088995</v>
      </c>
      <c r="Z11979">
        <f>IF(B11976&gt;=10,1,0)</f>
        <v>1</v>
      </c>
      <c r="AA11979">
        <f t="shared" si="1550"/>
        <v>764.49662365040865</v>
      </c>
      <c r="AB11979">
        <f>IF(Z11979=1,G11979-AA11979,0)</f>
        <v>4.3800430162583552</v>
      </c>
      <c r="AC11979">
        <f t="shared" si="1551"/>
        <v>4.3800430162583552</v>
      </c>
    </row>
    <row r="11980" spans="1:29" x14ac:dyDescent="0.25">
      <c r="A11980">
        <v>686.41666666666652</v>
      </c>
      <c r="B11980">
        <v>43.283533333333352</v>
      </c>
      <c r="F11980">
        <f t="shared" si="1549"/>
        <v>11976</v>
      </c>
      <c r="G11980">
        <v>773.13000000000011</v>
      </c>
      <c r="H11980">
        <f t="shared" si="1545"/>
        <v>38.489604240389234</v>
      </c>
      <c r="I11980">
        <f t="shared" si="1545"/>
        <v>33.558300436256914</v>
      </c>
      <c r="J11980">
        <f t="shared" si="1545"/>
        <v>263.34688199965518</v>
      </c>
      <c r="K11980">
        <f t="shared" si="1545"/>
        <v>21.146459942892562</v>
      </c>
      <c r="L11980">
        <f t="shared" si="1545"/>
        <v>109.20622858620958</v>
      </c>
      <c r="M11980">
        <f t="shared" si="1546"/>
        <v>636.78464149155252</v>
      </c>
      <c r="O11980">
        <f t="shared" si="1547"/>
        <v>18590.0567867971</v>
      </c>
      <c r="Q11980">
        <f t="shared" si="1548"/>
        <v>136.34535850844759</v>
      </c>
      <c r="S11980">
        <f t="shared" si="1552"/>
        <v>113.64944270272773</v>
      </c>
      <c r="Z11980">
        <f>IF(B11977&gt;=10,1,0)</f>
        <v>1</v>
      </c>
      <c r="AA11980">
        <f t="shared" si="1550"/>
        <v>750.43408419428022</v>
      </c>
      <c r="AB11980">
        <f>IF(Z11980=1,G11980-AA11980,0)</f>
        <v>22.695915805719892</v>
      </c>
      <c r="AC11980">
        <f t="shared" si="1551"/>
        <v>22.695915805719892</v>
      </c>
    </row>
    <row r="11981" spans="1:29" x14ac:dyDescent="0.25">
      <c r="A11981">
        <v>633.39666666666653</v>
      </c>
      <c r="B11981">
        <v>39.560466666666699</v>
      </c>
      <c r="F11981">
        <f t="shared" si="1549"/>
        <v>11977</v>
      </c>
      <c r="G11981">
        <v>760.98666666666645</v>
      </c>
      <c r="H11981">
        <f t="shared" si="1545"/>
        <v>38.445236313939148</v>
      </c>
      <c r="I11981">
        <f t="shared" si="1545"/>
        <v>43.735832854768894</v>
      </c>
      <c r="J11981">
        <f t="shared" si="1545"/>
        <v>258.29645130180393</v>
      </c>
      <c r="K11981">
        <f t="shared" si="1545"/>
        <v>9.2328190997417572</v>
      </c>
      <c r="L11981">
        <f t="shared" si="1545"/>
        <v>101.02798392250649</v>
      </c>
      <c r="M11981">
        <f t="shared" si="1546"/>
        <v>621.77548977890922</v>
      </c>
      <c r="O11981">
        <f t="shared" si="1547"/>
        <v>19379.751770474435</v>
      </c>
      <c r="Q11981">
        <f t="shared" si="1548"/>
        <v>139.21117688775723</v>
      </c>
      <c r="S11981">
        <f t="shared" si="1552"/>
        <v>118.3954115646832</v>
      </c>
      <c r="Z11981">
        <f>IF(B11978&gt;=10,1,0)</f>
        <v>1</v>
      </c>
      <c r="AA11981">
        <f t="shared" si="1550"/>
        <v>740.17090134359239</v>
      </c>
      <c r="AB11981">
        <f>IF(Z11981=1,G11981-AA11981,0)</f>
        <v>20.815765323074061</v>
      </c>
      <c r="AC11981">
        <f t="shared" si="1551"/>
        <v>20.815765323074061</v>
      </c>
    </row>
    <row r="11982" spans="1:29" x14ac:dyDescent="0.25">
      <c r="A11982">
        <v>568.71</v>
      </c>
      <c r="B11982">
        <v>35.346900000000005</v>
      </c>
      <c r="F11982">
        <f t="shared" si="1549"/>
        <v>11978</v>
      </c>
      <c r="G11982">
        <v>731.06666666666649</v>
      </c>
      <c r="H11982">
        <f t="shared" si="1545"/>
        <v>38.40086344285605</v>
      </c>
      <c r="I11982">
        <f t="shared" si="1545"/>
        <v>53.169122064112287</v>
      </c>
      <c r="J11982">
        <f t="shared" si="1545"/>
        <v>248.82649670886707</v>
      </c>
      <c r="K11982">
        <f t="shared" si="1545"/>
        <v>-2.8396634013938016</v>
      </c>
      <c r="L11982">
        <f t="shared" si="1545"/>
        <v>85.964849111112642</v>
      </c>
      <c r="M11982">
        <f t="shared" si="1546"/>
        <v>594.55883421170324</v>
      </c>
      <c r="O11982">
        <f t="shared" si="1547"/>
        <v>18634.388321552316</v>
      </c>
      <c r="Q11982">
        <f t="shared" si="1548"/>
        <v>136.50783245496325</v>
      </c>
      <c r="S11982">
        <f t="shared" si="1552"/>
        <v>121.86673486369753</v>
      </c>
      <c r="Z11982">
        <f>IF(B11979&gt;=10,1,0)</f>
        <v>1</v>
      </c>
      <c r="AA11982">
        <f t="shared" si="1550"/>
        <v>716.42556907540074</v>
      </c>
      <c r="AB11982">
        <f>IF(Z11982=1,G11982-AA11982,0)</f>
        <v>14.641097591265748</v>
      </c>
      <c r="AC11982">
        <f t="shared" si="1551"/>
        <v>14.641097591265748</v>
      </c>
    </row>
    <row r="11983" spans="1:29" x14ac:dyDescent="0.25">
      <c r="A11983">
        <v>495.0633333333335</v>
      </c>
      <c r="B11983">
        <v>30.764866666666649</v>
      </c>
      <c r="F11983">
        <f t="shared" si="1549"/>
        <v>11979</v>
      </c>
      <c r="G11983">
        <v>686.41666666666652</v>
      </c>
      <c r="H11983">
        <f t="shared" si="1545"/>
        <v>38.356485632846983</v>
      </c>
      <c r="I11983">
        <f t="shared" si="1545"/>
        <v>61.697643821863842</v>
      </c>
      <c r="J11983">
        <f t="shared" si="1545"/>
        <v>235.09905176952489</v>
      </c>
      <c r="K11983">
        <f t="shared" si="1545"/>
        <v>-14.863292260112749</v>
      </c>
      <c r="L11983">
        <f t="shared" si="1545"/>
        <v>65.043351896459313</v>
      </c>
      <c r="M11983">
        <f t="shared" si="1546"/>
        <v>556.37040714673128</v>
      </c>
      <c r="O11983">
        <f t="shared" si="1547"/>
        <v>16912.029615126346</v>
      </c>
      <c r="Q11983">
        <f t="shared" si="1548"/>
        <v>130.04625951993523</v>
      </c>
      <c r="S11983">
        <f t="shared" si="1552"/>
        <v>120.10675425816126</v>
      </c>
      <c r="Z11983">
        <f>IF(B11980&gt;=10,1,0)</f>
        <v>1</v>
      </c>
      <c r="AA11983">
        <f t="shared" si="1550"/>
        <v>676.47716140489251</v>
      </c>
      <c r="AB11983">
        <f>IF(Z11983=1,G11983-AA11983,0)</f>
        <v>9.9395052617740021</v>
      </c>
      <c r="AC11983">
        <f t="shared" si="1551"/>
        <v>9.9395052617740021</v>
      </c>
    </row>
    <row r="11984" spans="1:29" x14ac:dyDescent="0.25">
      <c r="A11984">
        <v>415.63</v>
      </c>
      <c r="B11984">
        <v>25.913966666666653</v>
      </c>
      <c r="F11984">
        <f t="shared" si="1549"/>
        <v>11980</v>
      </c>
      <c r="G11984">
        <v>633.39666666666653</v>
      </c>
      <c r="H11984">
        <f t="shared" si="1545"/>
        <v>38.312102889619574</v>
      </c>
      <c r="I11984">
        <f t="shared" si="1545"/>
        <v>69.176270117705002</v>
      </c>
      <c r="J11984">
        <f t="shared" si="1545"/>
        <v>217.34899687260898</v>
      </c>
      <c r="K11984">
        <f t="shared" si="1545"/>
        <v>-26.631212655338217</v>
      </c>
      <c r="L11984">
        <f t="shared" si="1545"/>
        <v>39.689257739245896</v>
      </c>
      <c r="M11984">
        <f t="shared" si="1546"/>
        <v>508.93258124999022</v>
      </c>
      <c r="O11984">
        <f t="shared" si="1547"/>
        <v>15491.308558609697</v>
      </c>
      <c r="Q11984">
        <f t="shared" si="1548"/>
        <v>124.46408541667631</v>
      </c>
      <c r="S11984">
        <f t="shared" si="1552"/>
        <v>113.9602507059555</v>
      </c>
      <c r="Z11984">
        <f>IF(B11981&gt;=10,1,0)</f>
        <v>1</v>
      </c>
      <c r="AA11984">
        <f t="shared" si="1550"/>
        <v>622.89283195594567</v>
      </c>
      <c r="AB11984">
        <f>IF(Z11984=1,G11984-AA11984,0)</f>
        <v>10.503834710720866</v>
      </c>
      <c r="AC11984">
        <f t="shared" si="1551"/>
        <v>10.503834710720866</v>
      </c>
    </row>
    <row r="11985" spans="1:29" x14ac:dyDescent="0.25">
      <c r="A11985">
        <v>325.27333333333354</v>
      </c>
      <c r="B11985">
        <v>20.875533333333351</v>
      </c>
      <c r="F11985">
        <f t="shared" si="1549"/>
        <v>11981</v>
      </c>
      <c r="G11985">
        <v>568.71</v>
      </c>
      <c r="H11985">
        <f t="shared" si="1545"/>
        <v>38.26771521888211</v>
      </c>
      <c r="I11985">
        <f t="shared" si="1545"/>
        <v>75.477738785320355</v>
      </c>
      <c r="J11985">
        <f t="shared" si="1545"/>
        <v>195.88004037871147</v>
      </c>
      <c r="K11985">
        <f t="shared" si="1545"/>
        <v>-37.940968980996161</v>
      </c>
      <c r="L11985">
        <f t="shared" si="1545"/>
        <v>11.630406256748781</v>
      </c>
      <c r="M11985">
        <f t="shared" si="1546"/>
        <v>454.35209794481557</v>
      </c>
      <c r="O11985">
        <f t="shared" si="1547"/>
        <v>13077.729762463165</v>
      </c>
      <c r="Q11985">
        <f t="shared" si="1548"/>
        <v>114.35790205518447</v>
      </c>
      <c r="S11985">
        <f t="shared" si="1552"/>
        <v>108.594716675383</v>
      </c>
      <c r="Z11985">
        <f>IF(B11982&gt;=10,1,0)</f>
        <v>1</v>
      </c>
      <c r="AA11985">
        <f t="shared" si="1550"/>
        <v>562.94681462019855</v>
      </c>
      <c r="AB11985">
        <f>IF(Z11985=1,G11985-AA11985,0)</f>
        <v>5.7631853798014845</v>
      </c>
      <c r="AC11985">
        <f t="shared" si="1551"/>
        <v>5.7631853798014845</v>
      </c>
    </row>
    <row r="11986" spans="1:29" x14ac:dyDescent="0.25">
      <c r="A11986">
        <v>230.96333333333351</v>
      </c>
      <c r="B11986">
        <v>15.718066666666701</v>
      </c>
      <c r="F11986">
        <f t="shared" si="1549"/>
        <v>11982</v>
      </c>
      <c r="G11986">
        <v>495.0633333333335</v>
      </c>
      <c r="H11986">
        <f t="shared" si="1545"/>
        <v>38.223322626343517</v>
      </c>
      <c r="I11986">
        <f t="shared" si="1545"/>
        <v>80.494819095176652</v>
      </c>
      <c r="J11986">
        <f t="shared" si="1545"/>
        <v>171.05952208568829</v>
      </c>
      <c r="K11986">
        <f t="shared" si="1545"/>
        <v>-48.597987897485325</v>
      </c>
      <c r="L11986">
        <f t="shared" si="1545"/>
        <v>-17.221038192038655</v>
      </c>
      <c r="M11986">
        <f t="shared" si="1546"/>
        <v>394.99580400383348</v>
      </c>
      <c r="O11986">
        <f t="shared" si="1547"/>
        <v>10013.510426110346</v>
      </c>
      <c r="Q11986">
        <f t="shared" si="1548"/>
        <v>100.06752932950002</v>
      </c>
      <c r="S11986">
        <f t="shared" si="1552"/>
        <v>99.646541854988556</v>
      </c>
      <c r="Z11986">
        <f>IF(B11983&gt;=10,1,0)</f>
        <v>1</v>
      </c>
      <c r="AA11986">
        <f t="shared" si="1550"/>
        <v>494.64234585882207</v>
      </c>
      <c r="AB11986">
        <f>IF(Z11986=1,G11986-AA11986,0)</f>
        <v>0.42098747451143481</v>
      </c>
      <c r="AC11986">
        <f t="shared" si="1551"/>
        <v>0.42098747451143481</v>
      </c>
    </row>
    <row r="11987" spans="1:29" x14ac:dyDescent="0.25">
      <c r="A11987">
        <v>140.566666666667</v>
      </c>
      <c r="B11987">
        <v>10.504900000000015</v>
      </c>
      <c r="F11987">
        <f t="shared" si="1549"/>
        <v>11983</v>
      </c>
      <c r="G11987">
        <v>415.63</v>
      </c>
      <c r="H11987">
        <f t="shared" si="1545"/>
        <v>38.178925117713341</v>
      </c>
      <c r="I11987">
        <f t="shared" si="1545"/>
        <v>84.142136476662259</v>
      </c>
      <c r="J11987">
        <f t="shared" si="1545"/>
        <v>143.31212794311546</v>
      </c>
      <c r="K11987">
        <f t="shared" si="1545"/>
        <v>-58.418925776431436</v>
      </c>
      <c r="L11987">
        <f t="shared" si="1545"/>
        <v>-44.898897347148271</v>
      </c>
      <c r="M11987">
        <f t="shared" si="1546"/>
        <v>333.35253270006035</v>
      </c>
      <c r="O11987">
        <f t="shared" si="1547"/>
        <v>6769.5816252926379</v>
      </c>
      <c r="Q11987">
        <f t="shared" si="1548"/>
        <v>82.277467299939644</v>
      </c>
      <c r="S11987">
        <f t="shared" si="1552"/>
        <v>86.890870369367079</v>
      </c>
      <c r="Z11987">
        <f>IF(B11984&gt;=10,1,0)</f>
        <v>1</v>
      </c>
      <c r="AA11987">
        <f t="shared" si="1550"/>
        <v>420.24340306942742</v>
      </c>
      <c r="AB11987">
        <f>IF(Z11987=1,G11987-AA11987,0)</f>
        <v>-4.6134030694274202</v>
      </c>
      <c r="AC11987">
        <f t="shared" si="1551"/>
        <v>4.6134030694274202</v>
      </c>
    </row>
    <row r="11988" spans="1:29" x14ac:dyDescent="0.25">
      <c r="A11988">
        <v>65.826666666666654</v>
      </c>
      <c r="B11988">
        <v>5.31896666666667</v>
      </c>
      <c r="F11988">
        <f t="shared" si="1549"/>
        <v>11984</v>
      </c>
      <c r="G11988">
        <v>325.27333333333354</v>
      </c>
      <c r="H11988">
        <f t="shared" si="1545"/>
        <v>38.134522698701772</v>
      </c>
      <c r="I11988">
        <f t="shared" si="1545"/>
        <v>86.357625318668795</v>
      </c>
      <c r="J11988">
        <f t="shared" si="1545"/>
        <v>113.1126235578584</v>
      </c>
      <c r="K11988">
        <f t="shared" si="1545"/>
        <v>-67.234822949199724</v>
      </c>
      <c r="L11988">
        <f t="shared" si="1545"/>
        <v>-69.516970846942584</v>
      </c>
      <c r="M11988">
        <f t="shared" si="1546"/>
        <v>271.89014406523569</v>
      </c>
      <c r="O11988">
        <f t="shared" si="1547"/>
        <v>2849.7648964335576</v>
      </c>
      <c r="Q11988">
        <f t="shared" si="1548"/>
        <v>53.383189268097851</v>
      </c>
      <c r="S11988">
        <f t="shared" si="1552"/>
        <v>70.857285507577714</v>
      </c>
      <c r="Z11988">
        <f>IF(B11985&gt;=10,1,0)</f>
        <v>1</v>
      </c>
      <c r="AA11988">
        <f t="shared" si="1550"/>
        <v>342.74742957281342</v>
      </c>
      <c r="AB11988">
        <f>IF(Z11988=1,G11988-AA11988,0)</f>
        <v>-17.474096239479877</v>
      </c>
      <c r="AC11988">
        <f t="shared" si="1551"/>
        <v>17.474096239479877</v>
      </c>
    </row>
    <row r="11989" spans="1:29" x14ac:dyDescent="0.25">
      <c r="A11989">
        <v>17.186666666666685</v>
      </c>
      <c r="B11989">
        <v>0.80306666666666493</v>
      </c>
      <c r="F11989">
        <f t="shared" si="1549"/>
        <v>11985</v>
      </c>
      <c r="G11989">
        <v>230.96333333333351</v>
      </c>
      <c r="H11989">
        <f t="shared" si="1545"/>
        <v>38.090115375019742</v>
      </c>
      <c r="I11989">
        <f t="shared" si="1545"/>
        <v>87.10358512671084</v>
      </c>
      <c r="J11989">
        <f t="shared" si="1545"/>
        <v>80.977730822729313</v>
      </c>
      <c r="K11989">
        <f t="shared" si="1545"/>
        <v>-74.89401049339304</v>
      </c>
      <c r="L11989">
        <f t="shared" si="1545"/>
        <v>-89.397577665783402</v>
      </c>
      <c r="M11989">
        <f t="shared" si="1546"/>
        <v>212.91700945143248</v>
      </c>
      <c r="O11989">
        <f t="shared" si="1547"/>
        <v>325.66980565047152</v>
      </c>
      <c r="Q11989">
        <f t="shared" si="1548"/>
        <v>18.046323881901031</v>
      </c>
      <c r="S11989">
        <f t="shared" si="1552"/>
        <v>45.172602866876638</v>
      </c>
      <c r="Z11989">
        <f>IF(B11986&gt;=10,1,0)</f>
        <v>1</v>
      </c>
      <c r="AA11989">
        <f t="shared" si="1550"/>
        <v>258.08961231830909</v>
      </c>
      <c r="AB11989">
        <f>IF(Z11989=1,G11989-AA11989,0)</f>
        <v>-27.126278984975585</v>
      </c>
      <c r="AC11989">
        <f t="shared" si="1551"/>
        <v>27.126278984975585</v>
      </c>
    </row>
    <row r="11990" spans="1:29" x14ac:dyDescent="0.25">
      <c r="A11990">
        <v>0</v>
      </c>
      <c r="B11990">
        <v>0</v>
      </c>
      <c r="F11990">
        <f t="shared" si="1549"/>
        <v>11986</v>
      </c>
      <c r="G11990">
        <v>140.566666666667</v>
      </c>
      <c r="H11990">
        <f t="shared" si="1545"/>
        <v>38.045703152378465</v>
      </c>
      <c r="I11990">
        <f t="shared" si="1545"/>
        <v>86.367322064059522</v>
      </c>
      <c r="J11990">
        <f t="shared" si="1545"/>
        <v>47.457286662011995</v>
      </c>
      <c r="K11990">
        <f t="shared" si="1545"/>
        <v>-81.264719548905603</v>
      </c>
      <c r="L11990">
        <f t="shared" si="1545"/>
        <v>-103.18588730315706</v>
      </c>
      <c r="M11990">
        <f t="shared" si="1546"/>
        <v>158.45687131253632</v>
      </c>
      <c r="O11990">
        <f t="shared" si="1547"/>
        <v>320.05942227108414</v>
      </c>
      <c r="Q11990">
        <f t="shared" si="1548"/>
        <v>-17.890204645869318</v>
      </c>
      <c r="S11990">
        <f t="shared" si="1552"/>
        <v>13.382300394212063</v>
      </c>
      <c r="Z11990">
        <f>IF(B11987&gt;=10,1,0)</f>
        <v>1</v>
      </c>
      <c r="AA11990">
        <f t="shared" si="1550"/>
        <v>171.83917170674837</v>
      </c>
      <c r="AB11990">
        <f>IF(Z11990=1,G11990-AA11990,0)</f>
        <v>-31.27250504008137</v>
      </c>
      <c r="AC11990">
        <f t="shared" si="1551"/>
        <v>31.27250504008137</v>
      </c>
    </row>
    <row r="11991" spans="1:29" x14ac:dyDescent="0.25">
      <c r="A11991">
        <v>0</v>
      </c>
      <c r="B11991">
        <v>0</v>
      </c>
      <c r="F11991">
        <f t="shared" si="1549"/>
        <v>11987</v>
      </c>
      <c r="G11991">
        <v>65.826666666666654</v>
      </c>
      <c r="H11991">
        <f t="shared" si="1545"/>
        <v>38.001286036490129</v>
      </c>
      <c r="I11991">
        <f t="shared" si="1545"/>
        <v>84.161364960024457</v>
      </c>
      <c r="J11991">
        <f t="shared" si="1545"/>
        <v>13.124835168803735</v>
      </c>
      <c r="K11991">
        <f t="shared" si="1545"/>
        <v>-86.237348272791735</v>
      </c>
      <c r="L11991">
        <f t="shared" si="1545"/>
        <v>-109.94224924358194</v>
      </c>
      <c r="M11991">
        <f t="shared" si="1546"/>
        <v>110.14505493509365</v>
      </c>
      <c r="O11991">
        <f t="shared" si="1547"/>
        <v>1964.1195387110479</v>
      </c>
      <c r="Q11991">
        <f t="shared" si="1548"/>
        <v>-44.318388268427</v>
      </c>
      <c r="S11991">
        <f t="shared" si="1552"/>
        <v>-18.985717263873561</v>
      </c>
      <c r="Z11991">
        <f>IF(B11988&gt;=10,1,0)</f>
        <v>0</v>
      </c>
      <c r="AA11991">
        <f t="shared" si="1550"/>
        <v>91.159337671220101</v>
      </c>
      <c r="AB11991">
        <f>IF(Z11991=1,G11991-AA11991,0)</f>
        <v>0</v>
      </c>
      <c r="AC11991">
        <f t="shared" si="1551"/>
        <v>0</v>
      </c>
    </row>
    <row r="11992" spans="1:29" x14ac:dyDescent="0.25">
      <c r="A11992">
        <v>0</v>
      </c>
      <c r="B11992">
        <v>0</v>
      </c>
      <c r="F11992">
        <f t="shared" si="1549"/>
        <v>11988</v>
      </c>
      <c r="G11992">
        <v>17.186666666666685</v>
      </c>
      <c r="H11992">
        <f t="shared" si="1545"/>
        <v>37.956864033067447</v>
      </c>
      <c r="I11992">
        <f t="shared" si="1545"/>
        <v>80.523252109567395</v>
      </c>
      <c r="J11992">
        <f t="shared" si="1545"/>
        <v>-21.432185893034855</v>
      </c>
      <c r="K11992">
        <f t="shared" si="1545"/>
        <v>-89.726347432199333</v>
      </c>
      <c r="L11992">
        <f t="shared" si="1545"/>
        <v>-109.20622858620389</v>
      </c>
      <c r="M11992">
        <f t="shared" si="1546"/>
        <v>69.152520517345778</v>
      </c>
      <c r="O11992">
        <f t="shared" si="1547"/>
        <v>2700.4499664301393</v>
      </c>
      <c r="Q11992">
        <f t="shared" si="1548"/>
        <v>-51.965853850679096</v>
      </c>
      <c r="S11992">
        <f t="shared" si="1552"/>
        <v>-42.49170388837257</v>
      </c>
      <c r="Z11992">
        <f>IF(B11989&gt;=10,1,0)</f>
        <v>0</v>
      </c>
      <c r="AA11992">
        <f t="shared" si="1550"/>
        <v>26.660816628973208</v>
      </c>
      <c r="AB11992">
        <f>IF(Z11992=1,G11992-AA11992,0)</f>
        <v>0</v>
      </c>
      <c r="AC11992">
        <f t="shared" si="1551"/>
        <v>0</v>
      </c>
    </row>
    <row r="11993" spans="1:29" x14ac:dyDescent="0.25">
      <c r="A11993">
        <v>0</v>
      </c>
      <c r="B11993">
        <v>0</v>
      </c>
      <c r="F11993">
        <f t="shared" si="1549"/>
        <v>11989</v>
      </c>
      <c r="G11993">
        <v>0</v>
      </c>
      <c r="H11993">
        <f t="shared" si="1545"/>
        <v>37.912437147823752</v>
      </c>
      <c r="I11993">
        <f t="shared" si="1545"/>
        <v>75.514892492282783</v>
      </c>
      <c r="J11993">
        <f t="shared" si="1545"/>
        <v>-55.622496312059852</v>
      </c>
      <c r="K11993">
        <f t="shared" si="1545"/>
        <v>-91.67169219557907</v>
      </c>
      <c r="L11993">
        <f t="shared" si="1545"/>
        <v>-101.02798392251209</v>
      </c>
      <c r="M11993">
        <f t="shared" si="1546"/>
        <v>36.142323496104524</v>
      </c>
      <c r="O11993">
        <f t="shared" si="1547"/>
        <v>1306.2675476970692</v>
      </c>
      <c r="Q11993">
        <f t="shared" si="1548"/>
        <v>-36.142323496104524</v>
      </c>
      <c r="S11993">
        <f t="shared" si="1552"/>
        <v>-48.690533763346394</v>
      </c>
      <c r="Z11993">
        <f>IF(B11990&gt;=10,1,0)</f>
        <v>0</v>
      </c>
      <c r="AA11993">
        <f t="shared" si="1550"/>
        <v>-12.54821026724187</v>
      </c>
      <c r="AB11993">
        <f>IF(Z11993=1,G11993-AA11993,0)</f>
        <v>0</v>
      </c>
      <c r="AC11993">
        <f t="shared" si="1551"/>
        <v>0</v>
      </c>
    </row>
    <row r="11994" spans="1:29" x14ac:dyDescent="0.25">
      <c r="A11994">
        <v>0</v>
      </c>
      <c r="B11994">
        <v>0</v>
      </c>
      <c r="F11994">
        <f t="shared" si="1549"/>
        <v>11990</v>
      </c>
      <c r="G11994">
        <v>0</v>
      </c>
      <c r="H11994">
        <f t="shared" si="1545"/>
        <v>37.868005386473001</v>
      </c>
      <c r="I11994">
        <f t="shared" si="1545"/>
        <v>69.22151228064277</v>
      </c>
      <c r="J11994">
        <f t="shared" si="1545"/>
        <v>-88.86109039777466</v>
      </c>
      <c r="K11994">
        <f t="shared" si="1545"/>
        <v>-92.039914801434804</v>
      </c>
      <c r="L11994">
        <f t="shared" si="1545"/>
        <v>-85.964849111121296</v>
      </c>
      <c r="M11994">
        <f t="shared" si="1546"/>
        <v>11.260829642934027</v>
      </c>
      <c r="O11994">
        <f t="shared" si="1547"/>
        <v>126.80628424718169</v>
      </c>
      <c r="Q11994">
        <f t="shared" si="1548"/>
        <v>-11.260829642934027</v>
      </c>
      <c r="S11994">
        <f t="shared" si="1552"/>
        <v>-33.327156877514021</v>
      </c>
      <c r="Z11994">
        <f>IF(B11991&gt;=10,1,0)</f>
        <v>0</v>
      </c>
      <c r="AA11994">
        <f t="shared" si="1550"/>
        <v>-22.066327234579994</v>
      </c>
      <c r="AB11994">
        <f>IF(Z11994=1,G11994-AA11994,0)</f>
        <v>0</v>
      </c>
      <c r="AC11994">
        <f t="shared" si="1551"/>
        <v>0</v>
      </c>
    </row>
    <row r="11995" spans="1:29" x14ac:dyDescent="0.25">
      <c r="A11995">
        <v>0</v>
      </c>
      <c r="B11995">
        <v>0</v>
      </c>
      <c r="F11995">
        <f t="shared" si="1549"/>
        <v>11991</v>
      </c>
      <c r="G11995">
        <v>0</v>
      </c>
      <c r="H11995">
        <f t="shared" si="1545"/>
        <v>37.823568754729784</v>
      </c>
      <c r="I11995">
        <f t="shared" si="1545"/>
        <v>61.750204564674519</v>
      </c>
      <c r="J11995">
        <f t="shared" si="1545"/>
        <v>-120.57924658977925</v>
      </c>
      <c r="K11995">
        <f t="shared" si="1545"/>
        <v>-90.824680338555794</v>
      </c>
      <c r="L11995">
        <f t="shared" si="1545"/>
        <v>-65.043351896470426</v>
      </c>
      <c r="M11995">
        <f t="shared" si="1546"/>
        <v>-5.836339219252153</v>
      </c>
      <c r="O11995">
        <f t="shared" si="1547"/>
        <v>34.062855482180829</v>
      </c>
      <c r="Q11995">
        <f t="shared" si="1548"/>
        <v>5.836339219252153</v>
      </c>
      <c r="S11995">
        <f t="shared" si="1552"/>
        <v>-9.2925151150705272</v>
      </c>
      <c r="Z11995">
        <f>IF(B11992&gt;=10,1,0)</f>
        <v>0</v>
      </c>
      <c r="AA11995">
        <f t="shared" si="1550"/>
        <v>-15.12885433432268</v>
      </c>
      <c r="AB11995">
        <f>IF(Z11995=1,G11995-AA11995,0)</f>
        <v>0</v>
      </c>
      <c r="AC11995">
        <f t="shared" si="1551"/>
        <v>0</v>
      </c>
    </row>
    <row r="11996" spans="1:29" x14ac:dyDescent="0.25">
      <c r="A11996">
        <v>0</v>
      </c>
      <c r="B11996">
        <v>0</v>
      </c>
      <c r="F11996">
        <f t="shared" si="1549"/>
        <v>11992</v>
      </c>
      <c r="G11996">
        <v>0</v>
      </c>
      <c r="H11996">
        <f t="shared" si="1545"/>
        <v>37.779127258309323</v>
      </c>
      <c r="I11996">
        <f t="shared" si="1545"/>
        <v>53.228106972002465</v>
      </c>
      <c r="J11996">
        <f t="shared" si="1545"/>
        <v>-150.23425844180352</v>
      </c>
      <c r="K11996">
        <f t="shared" si="1545"/>
        <v>-88.046895731992635</v>
      </c>
      <c r="L11996">
        <f t="shared" si="1545"/>
        <v>-39.689257739258736</v>
      </c>
      <c r="M11996">
        <f t="shared" si="1546"/>
        <v>-15.926011396594077</v>
      </c>
      <c r="O11996">
        <f t="shared" si="1547"/>
        <v>253.63783900444443</v>
      </c>
      <c r="Q11996">
        <f t="shared" si="1548"/>
        <v>15.926011396594077</v>
      </c>
      <c r="S11996">
        <f t="shared" si="1552"/>
        <v>7.2775012114679445</v>
      </c>
      <c r="Z11996">
        <f>IF(B11993&gt;=10,1,0)</f>
        <v>0</v>
      </c>
      <c r="AA11996">
        <f t="shared" si="1550"/>
        <v>-8.648510185126133</v>
      </c>
      <c r="AB11996">
        <f>IF(Z11996=1,G11996-AA11996,0)</f>
        <v>0</v>
      </c>
      <c r="AC11996">
        <f t="shared" si="1551"/>
        <v>0</v>
      </c>
    </row>
    <row r="11997" spans="1:29" x14ac:dyDescent="0.25">
      <c r="A11997">
        <v>0</v>
      </c>
      <c r="B11997">
        <v>0</v>
      </c>
      <c r="F11997">
        <f t="shared" si="1549"/>
        <v>11993</v>
      </c>
      <c r="G11997">
        <v>0</v>
      </c>
      <c r="H11997">
        <f t="shared" si="1545"/>
        <v>37.734680902927465</v>
      </c>
      <c r="I11997">
        <f t="shared" si="1545"/>
        <v>43.800238194317373</v>
      </c>
      <c r="J11997">
        <f t="shared" si="1545"/>
        <v>-177.31872047907942</v>
      </c>
      <c r="K11997">
        <f t="shared" si="1545"/>
        <v>-83.75435005977927</v>
      </c>
      <c r="L11997">
        <f t="shared" si="1545"/>
        <v>-11.630406256712465</v>
      </c>
      <c r="M11997">
        <f t="shared" si="1546"/>
        <v>-20.131391412177294</v>
      </c>
      <c r="O11997">
        <f t="shared" si="1547"/>
        <v>405.27292019028567</v>
      </c>
      <c r="Q11997">
        <f t="shared" si="1548"/>
        <v>20.131391412177294</v>
      </c>
      <c r="S11997">
        <f t="shared" si="1552"/>
        <v>16.04464533004138</v>
      </c>
      <c r="Z11997">
        <f>IF(B11994&gt;=10,1,0)</f>
        <v>0</v>
      </c>
      <c r="AA11997">
        <f t="shared" si="1550"/>
        <v>-4.0867460821359138</v>
      </c>
      <c r="AB11997">
        <f>IF(Z11997=1,G11997-AA11997,0)</f>
        <v>0</v>
      </c>
      <c r="AC11997">
        <f t="shared" si="1551"/>
        <v>0</v>
      </c>
    </row>
    <row r="11998" spans="1:29" x14ac:dyDescent="0.25">
      <c r="A11998">
        <v>0</v>
      </c>
      <c r="B11998">
        <v>0</v>
      </c>
      <c r="F11998">
        <f t="shared" si="1549"/>
        <v>11994</v>
      </c>
      <c r="G11998">
        <v>0</v>
      </c>
      <c r="H11998">
        <f t="shared" si="1545"/>
        <v>37.690229694300662</v>
      </c>
      <c r="I11998">
        <f t="shared" si="1545"/>
        <v>33.627030235729144</v>
      </c>
      <c r="J11998">
        <f t="shared" si="1545"/>
        <v>-201.36921004687809</v>
      </c>
      <c r="K11998">
        <f t="shared" si="1545"/>
        <v>-78.020892388401677</v>
      </c>
      <c r="L11998">
        <f t="shared" si="1545"/>
        <v>17.221038192025063</v>
      </c>
      <c r="M11998">
        <f t="shared" si="1546"/>
        <v>-19.814638027075858</v>
      </c>
      <c r="O11998">
        <f t="shared" si="1547"/>
        <v>392.61988014404068</v>
      </c>
      <c r="Q11998">
        <f t="shared" si="1548"/>
        <v>19.814638027075858</v>
      </c>
      <c r="S11998">
        <f t="shared" si="1552"/>
        <v>18.984031109533806</v>
      </c>
      <c r="Z11998">
        <f>IF(B11995&gt;=10,1,0)</f>
        <v>0</v>
      </c>
      <c r="AA11998">
        <f t="shared" si="1550"/>
        <v>-0.83060691754205251</v>
      </c>
      <c r="AB11998">
        <f>IF(Z11998=1,G11998-AA11998,0)</f>
        <v>0</v>
      </c>
      <c r="AC11998">
        <f t="shared" si="1551"/>
        <v>0</v>
      </c>
    </row>
    <row r="11999" spans="1:29" x14ac:dyDescent="0.25">
      <c r="A11999">
        <v>0</v>
      </c>
      <c r="B11999">
        <v>0</v>
      </c>
      <c r="F11999">
        <f t="shared" si="1549"/>
        <v>11995</v>
      </c>
      <c r="G11999">
        <v>0</v>
      </c>
      <c r="H11999">
        <f t="shared" si="1545"/>
        <v>37.645773638146011</v>
      </c>
      <c r="I11999">
        <f t="shared" si="1545"/>
        <v>22.881598375950308</v>
      </c>
      <c r="J11999">
        <f t="shared" si="1545"/>
        <v>-221.97421660072195</v>
      </c>
      <c r="K11999">
        <f t="shared" si="1545"/>
        <v>-70.945161271552777</v>
      </c>
      <c r="L11999">
        <f t="shared" si="1545"/>
        <v>44.898897347135694</v>
      </c>
      <c r="M11999">
        <f t="shared" si="1546"/>
        <v>-16.455942224893676</v>
      </c>
      <c r="O11999">
        <f t="shared" si="1547"/>
        <v>270.79803450903859</v>
      </c>
      <c r="Q11999">
        <f t="shared" si="1548"/>
        <v>16.455942224893676</v>
      </c>
      <c r="S11999">
        <f t="shared" si="1552"/>
        <v>18.058090848142154</v>
      </c>
      <c r="Z11999">
        <f>IF(B11996&gt;=10,1,0)</f>
        <v>0</v>
      </c>
      <c r="AA11999">
        <f t="shared" si="1550"/>
        <v>1.6021486232484783</v>
      </c>
      <c r="AB11999">
        <f>IF(Z11999=1,G11999-AA11999,0)</f>
        <v>0</v>
      </c>
      <c r="AC11999">
        <f t="shared" si="1551"/>
        <v>0</v>
      </c>
    </row>
    <row r="12000" spans="1:29" x14ac:dyDescent="0.25">
      <c r="A12000">
        <v>0</v>
      </c>
      <c r="B12000">
        <v>0</v>
      </c>
      <c r="F12000">
        <f t="shared" si="1549"/>
        <v>11996</v>
      </c>
      <c r="G12000">
        <v>0</v>
      </c>
      <c r="H12000">
        <f t="shared" si="1545"/>
        <v>37.601312740181235</v>
      </c>
      <c r="I12000">
        <f t="shared" si="1545"/>
        <v>11.746795305083936</v>
      </c>
      <c r="J12000">
        <f t="shared" si="1545"/>
        <v>-238.78118276564254</v>
      </c>
      <c r="K12000">
        <f t="shared" si="1545"/>
        <v>-62.648887769910019</v>
      </c>
      <c r="L12000">
        <f t="shared" si="1545"/>
        <v>69.516970846970978</v>
      </c>
      <c r="M12000">
        <f t="shared" si="1546"/>
        <v>-11.527825357167359</v>
      </c>
      <c r="O12000">
        <f t="shared" si="1547"/>
        <v>132.89075746535073</v>
      </c>
      <c r="Q12000">
        <f t="shared" si="1548"/>
        <v>11.527825357167359</v>
      </c>
      <c r="S12000">
        <f t="shared" si="1552"/>
        <v>14.593375980945568</v>
      </c>
      <c r="Z12000">
        <f>IF(B11997&gt;=10,1,0)</f>
        <v>0</v>
      </c>
      <c r="AA12000">
        <f t="shared" si="1550"/>
        <v>3.0655506237782095</v>
      </c>
      <c r="AB12000">
        <f>IF(Z12000=1,G12000-AA12000,0)</f>
        <v>0</v>
      </c>
      <c r="AC12000">
        <f t="shared" si="1551"/>
        <v>0</v>
      </c>
    </row>
    <row r="12001" spans="1:29" x14ac:dyDescent="0.25">
      <c r="A12001">
        <v>0</v>
      </c>
      <c r="B12001">
        <v>0</v>
      </c>
      <c r="F12001">
        <f t="shared" si="1549"/>
        <v>11997</v>
      </c>
      <c r="G12001">
        <v>0</v>
      </c>
      <c r="H12001">
        <f t="shared" si="1545"/>
        <v>37.556847006124656</v>
      </c>
      <c r="I12001">
        <f t="shared" si="1545"/>
        <v>0.41209955892503514</v>
      </c>
      <c r="J12001">
        <f t="shared" si="1545"/>
        <v>-251.50253669076804</v>
      </c>
      <c r="K12001">
        <f t="shared" si="1545"/>
        <v>-53.274801186827013</v>
      </c>
      <c r="L12001">
        <f t="shared" si="1545"/>
        <v>89.397577665775302</v>
      </c>
      <c r="M12001">
        <f t="shared" si="1546"/>
        <v>-6.3736473606210495</v>
      </c>
      <c r="O12001">
        <f t="shared" si="1547"/>
        <v>40.623380677551673</v>
      </c>
      <c r="Q12001">
        <f t="shared" si="1548"/>
        <v>6.3736473606210495</v>
      </c>
      <c r="S12001">
        <f t="shared" si="1552"/>
        <v>9.8980522157346726</v>
      </c>
      <c r="Z12001">
        <f>IF(B11998&gt;=10,1,0)</f>
        <v>0</v>
      </c>
      <c r="AA12001">
        <f t="shared" si="1550"/>
        <v>3.5244048551136231</v>
      </c>
      <c r="AB12001">
        <f>IF(Z12001=1,G12001-AA12001,0)</f>
        <v>0</v>
      </c>
      <c r="AC12001">
        <f t="shared" si="1551"/>
        <v>0</v>
      </c>
    </row>
    <row r="12002" spans="1:29" x14ac:dyDescent="0.25">
      <c r="A12002">
        <v>0</v>
      </c>
      <c r="B12002">
        <v>0</v>
      </c>
      <c r="F12002">
        <f t="shared" si="1549"/>
        <v>11998</v>
      </c>
      <c r="G12002">
        <v>0</v>
      </c>
      <c r="H12002">
        <f t="shared" si="1545"/>
        <v>37.512376441695253</v>
      </c>
      <c r="I12002">
        <f t="shared" si="1545"/>
        <v>-10.929608796325262</v>
      </c>
      <c r="J12002">
        <f t="shared" si="1545"/>
        <v>-259.92061248345766</v>
      </c>
      <c r="K12002">
        <f t="shared" si="1545"/>
        <v>-42.984173549716381</v>
      </c>
      <c r="L12002">
        <f t="shared" si="1545"/>
        <v>103.18588730317016</v>
      </c>
      <c r="M12002">
        <f t="shared" si="1546"/>
        <v>-2.0989647984849</v>
      </c>
      <c r="O12002">
        <f t="shared" si="1547"/>
        <v>4.4056532252787566</v>
      </c>
      <c r="Q12002">
        <f t="shared" si="1548"/>
        <v>2.0989647984849</v>
      </c>
      <c r="S12002">
        <f t="shared" si="1552"/>
        <v>5.154528299847966</v>
      </c>
      <c r="Z12002">
        <f>IF(B11999&gt;=10,1,0)</f>
        <v>0</v>
      </c>
      <c r="AA12002">
        <f t="shared" si="1550"/>
        <v>3.055563501363066</v>
      </c>
      <c r="AB12002">
        <f>IF(Z12002=1,G12002-AA12002,0)</f>
        <v>0</v>
      </c>
      <c r="AC12002">
        <f t="shared" si="1551"/>
        <v>0</v>
      </c>
    </row>
    <row r="12003" spans="1:29" x14ac:dyDescent="0.25">
      <c r="A12003">
        <v>0</v>
      </c>
      <c r="B12003">
        <v>0</v>
      </c>
      <c r="F12003">
        <f t="shared" si="1549"/>
        <v>11999</v>
      </c>
      <c r="G12003">
        <v>0</v>
      </c>
      <c r="H12003">
        <f t="shared" ref="H12003:L12066" si="1553">H$2*COS(H$1*$F12003)+H$3*SIN(H$1*$F12003)</f>
        <v>37.467901052612696</v>
      </c>
      <c r="I12003">
        <f t="shared" si="1553"/>
        <v>-22.085330362354391</v>
      </c>
      <c r="J12003">
        <f t="shared" si="1553"/>
        <v>-263.89137453293802</v>
      </c>
      <c r="K12003">
        <f t="shared" si="1553"/>
        <v>-31.954045081929635</v>
      </c>
      <c r="L12003">
        <f t="shared" si="1553"/>
        <v>109.94224924358048</v>
      </c>
      <c r="M12003">
        <f t="shared" si="1546"/>
        <v>0.51656660512017538</v>
      </c>
      <c r="O12003">
        <f t="shared" si="1547"/>
        <v>0.26684105752538323</v>
      </c>
      <c r="Q12003">
        <f t="shared" si="1548"/>
        <v>-0.51656660512017538</v>
      </c>
      <c r="S12003">
        <f t="shared" si="1552"/>
        <v>1.3242482104528863</v>
      </c>
      <c r="Z12003">
        <f>IF(B12000&gt;=10,1,0)</f>
        <v>0</v>
      </c>
      <c r="AA12003">
        <f t="shared" si="1550"/>
        <v>1.8408148155730617</v>
      </c>
      <c r="AB12003">
        <f>IF(Z12003=1,G12003-AA12003,0)</f>
        <v>0</v>
      </c>
      <c r="AC12003">
        <f t="shared" si="1551"/>
        <v>0</v>
      </c>
    </row>
    <row r="12004" spans="1:29" x14ac:dyDescent="0.25">
      <c r="A12004">
        <v>0</v>
      </c>
      <c r="B12004">
        <v>0</v>
      </c>
      <c r="F12004">
        <f t="shared" si="1549"/>
        <v>12000</v>
      </c>
      <c r="G12004">
        <v>0</v>
      </c>
      <c r="H12004">
        <f t="shared" si="1553"/>
        <v>37.423420844596976</v>
      </c>
      <c r="I12004">
        <f t="shared" si="1553"/>
        <v>-32.865230637878888</v>
      </c>
      <c r="J12004">
        <f t="shared" si="1553"/>
        <v>-263.34688199965302</v>
      </c>
      <c r="K12004">
        <f t="shared" si="1553"/>
        <v>-20.374178398187254</v>
      </c>
      <c r="L12004">
        <f t="shared" si="1553"/>
        <v>109.20622858620604</v>
      </c>
      <c r="M12004">
        <f t="shared" si="1546"/>
        <v>1.0805246812328733</v>
      </c>
      <c r="O12004">
        <f t="shared" si="1547"/>
        <v>1.1675335867534025</v>
      </c>
      <c r="Q12004">
        <f t="shared" si="1548"/>
        <v>-1.0805246812328733</v>
      </c>
      <c r="S12004">
        <f t="shared" si="1552"/>
        <v>-0.92861608559664688</v>
      </c>
      <c r="Z12004">
        <f>IF(B12001&gt;=10,1,0)</f>
        <v>0</v>
      </c>
      <c r="AA12004">
        <f t="shared" si="1550"/>
        <v>0.15190859563622638</v>
      </c>
      <c r="AB12004">
        <f>IF(Z12004=1,G12004-AA12004,0)</f>
        <v>0</v>
      </c>
      <c r="AC12004">
        <f t="shared" si="1551"/>
        <v>0</v>
      </c>
    </row>
    <row r="12005" spans="1:29" x14ac:dyDescent="0.25">
      <c r="A12005">
        <v>0</v>
      </c>
      <c r="B12005">
        <v>0</v>
      </c>
      <c r="F12005">
        <f t="shared" si="1549"/>
        <v>12001</v>
      </c>
      <c r="G12005">
        <v>0</v>
      </c>
      <c r="H12005">
        <f t="shared" si="1553"/>
        <v>37.378935823369019</v>
      </c>
      <c r="I12005">
        <f t="shared" si="1553"/>
        <v>-43.085870391219231</v>
      </c>
      <c r="J12005">
        <f t="shared" si="1553"/>
        <v>-258.29645130179819</v>
      </c>
      <c r="K12005">
        <f t="shared" si="1553"/>
        <v>-8.4437938236594121</v>
      </c>
      <c r="L12005">
        <f t="shared" si="1553"/>
        <v>101.02798392249726</v>
      </c>
      <c r="M12005">
        <f t="shared" si="1546"/>
        <v>-0.38202948466155817</v>
      </c>
      <c r="O12005">
        <f t="shared" si="1547"/>
        <v>0.14594652715077572</v>
      </c>
      <c r="Q12005">
        <f t="shared" si="1548"/>
        <v>0.38202948466155817</v>
      </c>
      <c r="S12005">
        <f t="shared" si="1552"/>
        <v>-1.2891880291295637</v>
      </c>
      <c r="Z12005">
        <f>IF(B12002&gt;=10,1,0)</f>
        <v>0</v>
      </c>
      <c r="AA12005">
        <f t="shared" si="1550"/>
        <v>-1.6712175137911218</v>
      </c>
      <c r="AB12005">
        <f>IF(Z12005=1,G12005-AA12005,0)</f>
        <v>0</v>
      </c>
      <c r="AC12005">
        <f t="shared" si="1551"/>
        <v>0</v>
      </c>
    </row>
    <row r="12006" spans="1:29" x14ac:dyDescent="0.25">
      <c r="A12006">
        <v>0</v>
      </c>
      <c r="B12006">
        <v>0</v>
      </c>
      <c r="F12006">
        <f t="shared" si="1549"/>
        <v>12002</v>
      </c>
      <c r="G12006">
        <v>0</v>
      </c>
      <c r="H12006">
        <f t="shared" si="1553"/>
        <v>37.334445994650267</v>
      </c>
      <c r="I12006">
        <f t="shared" si="1553"/>
        <v>-52.573327206053747</v>
      </c>
      <c r="J12006">
        <f t="shared" si="1553"/>
        <v>-248.8264967088781</v>
      </c>
      <c r="K12006">
        <f t="shared" si="1553"/>
        <v>3.6318579976477992</v>
      </c>
      <c r="L12006">
        <f t="shared" si="1553"/>
        <v>85.964849111129936</v>
      </c>
      <c r="M12006">
        <f t="shared" si="1546"/>
        <v>-3.4315045253548249</v>
      </c>
      <c r="O12006">
        <f t="shared" si="1547"/>
        <v>11.775223307530641</v>
      </c>
      <c r="Q12006">
        <f t="shared" si="1548"/>
        <v>3.4315045253548249</v>
      </c>
      <c r="S12006">
        <f t="shared" si="1552"/>
        <v>0.18403340910639748</v>
      </c>
      <c r="Z12006">
        <f>IF(B12003&gt;=10,1,0)</f>
        <v>0</v>
      </c>
      <c r="AA12006">
        <f t="shared" si="1550"/>
        <v>-3.2474711162484273</v>
      </c>
      <c r="AB12006">
        <f>IF(Z12006=1,G12006-AA12006,0)</f>
        <v>0</v>
      </c>
      <c r="AC12006">
        <f t="shared" si="1551"/>
        <v>0</v>
      </c>
    </row>
    <row r="12007" spans="1:29" x14ac:dyDescent="0.25">
      <c r="A12007">
        <v>0</v>
      </c>
      <c r="B12007">
        <v>0</v>
      </c>
      <c r="F12007">
        <f t="shared" si="1549"/>
        <v>12003</v>
      </c>
      <c r="G12007">
        <v>0</v>
      </c>
      <c r="H12007">
        <f t="shared" si="1553"/>
        <v>37.289951364162789</v>
      </c>
      <c r="I12007">
        <f t="shared" si="1553"/>
        <v>-61.166155081577998</v>
      </c>
      <c r="J12007">
        <f t="shared" si="1553"/>
        <v>-235.09905176951247</v>
      </c>
      <c r="K12007">
        <f t="shared" si="1553"/>
        <v>15.645027240267023</v>
      </c>
      <c r="L12007">
        <f t="shared" si="1553"/>
        <v>65.043351896440896</v>
      </c>
      <c r="M12007">
        <f t="shared" si="1546"/>
        <v>-7.2497100640707401</v>
      </c>
      <c r="O12007">
        <f t="shared" si="1547"/>
        <v>52.558296013088572</v>
      </c>
      <c r="Q12007">
        <f t="shared" si="1548"/>
        <v>7.2497100640707401</v>
      </c>
      <c r="S12007">
        <f t="shared" si="1552"/>
        <v>3.0647211629593007</v>
      </c>
      <c r="Z12007">
        <f>IF(B12004&gt;=10,1,0)</f>
        <v>0</v>
      </c>
      <c r="AA12007">
        <f t="shared" si="1550"/>
        <v>-4.1849889011114394</v>
      </c>
      <c r="AB12007">
        <f>IF(Z12007=1,G12007-AA12007,0)</f>
        <v>0</v>
      </c>
      <c r="AC12007">
        <f t="shared" si="1551"/>
        <v>0</v>
      </c>
    </row>
    <row r="12008" spans="1:29" x14ac:dyDescent="0.25">
      <c r="A12008">
        <v>0</v>
      </c>
      <c r="B12008">
        <v>0</v>
      </c>
      <c r="F12008">
        <f t="shared" si="1549"/>
        <v>12004</v>
      </c>
      <c r="G12008">
        <v>0</v>
      </c>
      <c r="H12008">
        <f t="shared" si="1553"/>
        <v>37.245451937629248</v>
      </c>
      <c r="I12008">
        <f t="shared" si="1553"/>
        <v>-68.718131724127389</v>
      </c>
      <c r="J12008">
        <f t="shared" si="1553"/>
        <v>-217.34899687262765</v>
      </c>
      <c r="K12008">
        <f t="shared" si="1553"/>
        <v>27.389039030626609</v>
      </c>
      <c r="L12008">
        <f t="shared" si="1553"/>
        <v>39.689257739271575</v>
      </c>
      <c r="M12008">
        <f t="shared" si="1546"/>
        <v>-10.706213603078595</v>
      </c>
      <c r="O12008">
        <f t="shared" si="1547"/>
        <v>114.62300971474515</v>
      </c>
      <c r="Q12008">
        <f t="shared" si="1548"/>
        <v>10.706213603078595</v>
      </c>
      <c r="S12008">
        <f t="shared" si="1552"/>
        <v>6.5934886989310293</v>
      </c>
      <c r="Z12008">
        <f>IF(B12005&gt;=10,1,0)</f>
        <v>0</v>
      </c>
      <c r="AA12008">
        <f t="shared" si="1550"/>
        <v>-4.1127249041475658</v>
      </c>
      <c r="AB12008">
        <f>IF(Z12008=1,G12008-AA12008,0)</f>
        <v>0</v>
      </c>
      <c r="AC12008">
        <f t="shared" si="1551"/>
        <v>0</v>
      </c>
    </row>
    <row r="12009" spans="1:29" x14ac:dyDescent="0.25">
      <c r="A12009">
        <v>0</v>
      </c>
      <c r="B12009">
        <v>0</v>
      </c>
      <c r="F12009">
        <f t="shared" si="1549"/>
        <v>12005</v>
      </c>
      <c r="G12009">
        <v>0</v>
      </c>
      <c r="H12009">
        <f t="shared" si="1553"/>
        <v>37.20094772077293</v>
      </c>
      <c r="I12009">
        <f t="shared" si="1553"/>
        <v>-75.100746780415449</v>
      </c>
      <c r="J12009">
        <f t="shared" si="1553"/>
        <v>-195.88004037869325</v>
      </c>
      <c r="K12009">
        <f t="shared" si="1553"/>
        <v>38.661849086907438</v>
      </c>
      <c r="L12009">
        <f t="shared" si="1553"/>
        <v>11.630406256726154</v>
      </c>
      <c r="M12009">
        <f t="shared" si="1546"/>
        <v>-12.450417808553169</v>
      </c>
      <c r="O12009">
        <f t="shared" si="1547"/>
        <v>155.01290360753791</v>
      </c>
      <c r="Q12009">
        <f t="shared" si="1548"/>
        <v>12.450417808553169</v>
      </c>
      <c r="S12009">
        <f t="shared" si="1552"/>
        <v>9.7394110344640534</v>
      </c>
      <c r="Z12009">
        <f>IF(B12006&gt;=10,1,0)</f>
        <v>0</v>
      </c>
      <c r="AA12009">
        <f t="shared" si="1550"/>
        <v>-2.7110067740891157</v>
      </c>
      <c r="AB12009">
        <f>IF(Z12009=1,G12009-AA12009,0)</f>
        <v>0</v>
      </c>
      <c r="AC12009">
        <f t="shared" si="1551"/>
        <v>0</v>
      </c>
    </row>
    <row r="12010" spans="1:29" x14ac:dyDescent="0.25">
      <c r="A12010">
        <v>0</v>
      </c>
      <c r="B12010">
        <v>0</v>
      </c>
      <c r="F12010">
        <f t="shared" si="1549"/>
        <v>12006</v>
      </c>
      <c r="G12010">
        <v>0</v>
      </c>
      <c r="H12010">
        <f t="shared" si="1553"/>
        <v>37.156438719317762</v>
      </c>
      <c r="I12010">
        <f t="shared" si="1553"/>
        <v>-80.205388670361955</v>
      </c>
      <c r="J12010">
        <f t="shared" si="1553"/>
        <v>-171.05952208566754</v>
      </c>
      <c r="K12010">
        <f t="shared" si="1553"/>
        <v>49.269519694079762</v>
      </c>
      <c r="L12010">
        <f t="shared" si="1553"/>
        <v>-17.221038192061133</v>
      </c>
      <c r="M12010">
        <f t="shared" si="1546"/>
        <v>-11.022824248544083</v>
      </c>
      <c r="O12010">
        <f t="shared" si="1547"/>
        <v>121.50265441429143</v>
      </c>
      <c r="Q12010">
        <f t="shared" si="1548"/>
        <v>11.022824248544083</v>
      </c>
      <c r="S12010">
        <f t="shared" si="1552"/>
        <v>11.283936876464058</v>
      </c>
      <c r="Z12010">
        <f>IF(B12007&gt;=10,1,0)</f>
        <v>0</v>
      </c>
      <c r="AA12010">
        <f t="shared" si="1550"/>
        <v>0.26111262791997447</v>
      </c>
      <c r="AB12010">
        <f>IF(Z12010=1,G12010-AA12010,0)</f>
        <v>0</v>
      </c>
      <c r="AC12010">
        <f t="shared" si="1551"/>
        <v>0</v>
      </c>
    </row>
    <row r="12011" spans="1:29" x14ac:dyDescent="0.25">
      <c r="A12011">
        <v>1.333333333333335</v>
      </c>
      <c r="B12011">
        <v>7.4666666666666506E-2</v>
      </c>
      <c r="F12011">
        <f t="shared" si="1549"/>
        <v>12007</v>
      </c>
      <c r="G12011">
        <v>0</v>
      </c>
      <c r="H12011">
        <f t="shared" si="1553"/>
        <v>37.11192493898826</v>
      </c>
      <c r="I12011">
        <f t="shared" si="1553"/>
        <v>-83.945192806878211</v>
      </c>
      <c r="J12011">
        <f t="shared" si="1553"/>
        <v>-143.31212794314305</v>
      </c>
      <c r="K12011">
        <f t="shared" si="1553"/>
        <v>59.029556213355917</v>
      </c>
      <c r="L12011">
        <f t="shared" si="1553"/>
        <v>-44.898897347123118</v>
      </c>
      <c r="M12011">
        <f t="shared" si="1546"/>
        <v>-4.9775706586512172</v>
      </c>
      <c r="O12011">
        <f t="shared" si="1547"/>
        <v>24.776209661865511</v>
      </c>
      <c r="Q12011">
        <f t="shared" si="1548"/>
        <v>4.9775706586512172</v>
      </c>
      <c r="S12011">
        <f t="shared" si="1552"/>
        <v>9.9212382683782021</v>
      </c>
      <c r="Z12011">
        <f>IF(B12008&gt;=10,1,0)</f>
        <v>0</v>
      </c>
      <c r="AA12011">
        <f t="shared" si="1550"/>
        <v>4.9436676097269849</v>
      </c>
      <c r="AB12011">
        <f>IF(Z12011=1,G12011-AA12011,0)</f>
        <v>0</v>
      </c>
      <c r="AC12011">
        <f t="shared" si="1551"/>
        <v>0</v>
      </c>
    </row>
    <row r="12012" spans="1:29" x14ac:dyDescent="0.25">
      <c r="A12012">
        <v>33.946666666666701</v>
      </c>
      <c r="B12012">
        <v>3.2537333333333347</v>
      </c>
      <c r="F12012">
        <f t="shared" si="1549"/>
        <v>12008</v>
      </c>
      <c r="G12012">
        <v>0</v>
      </c>
      <c r="H12012">
        <f t="shared" si="1553"/>
        <v>37.06740638550955</v>
      </c>
      <c r="I12012">
        <f t="shared" si="1553"/>
        <v>-86.256519751762525</v>
      </c>
      <c r="J12012">
        <f t="shared" si="1553"/>
        <v>-113.11262355783383</v>
      </c>
      <c r="K12012">
        <f t="shared" si="1553"/>
        <v>67.774046724664061</v>
      </c>
      <c r="L12012">
        <f t="shared" si="1553"/>
        <v>-69.516970846960277</v>
      </c>
      <c r="M12012">
        <f t="shared" si="1546"/>
        <v>6.9925052397659897</v>
      </c>
      <c r="O12012">
        <f t="shared" si="1547"/>
        <v>48.895129528154818</v>
      </c>
      <c r="Q12012">
        <f t="shared" si="1548"/>
        <v>-6.9925052397659897</v>
      </c>
      <c r="S12012">
        <f t="shared" si="1552"/>
        <v>4.3678615716722184</v>
      </c>
      <c r="Z12012">
        <f>IF(B12009&gt;=10,1,0)</f>
        <v>0</v>
      </c>
      <c r="AA12012">
        <f t="shared" si="1550"/>
        <v>11.360366811438208</v>
      </c>
      <c r="AB12012">
        <f>IF(Z12012=1,G12012-AA12012,0)</f>
        <v>0</v>
      </c>
      <c r="AC12012">
        <f t="shared" si="1551"/>
        <v>0</v>
      </c>
    </row>
    <row r="12013" spans="1:29" x14ac:dyDescent="0.25">
      <c r="A12013">
        <v>107.1699999999998</v>
      </c>
      <c r="B12013">
        <v>8.3653666666666702</v>
      </c>
      <c r="F12013">
        <f t="shared" si="1549"/>
        <v>12009</v>
      </c>
      <c r="G12013">
        <v>0</v>
      </c>
      <c r="H12013">
        <f t="shared" si="1553"/>
        <v>37.022883064607406</v>
      </c>
      <c r="I12013">
        <f t="shared" si="1553"/>
        <v>-87.100038154243549</v>
      </c>
      <c r="J12013">
        <f t="shared" si="1553"/>
        <v>-80.97773082276062</v>
      </c>
      <c r="K12013">
        <f t="shared" si="1553"/>
        <v>75.352550787652973</v>
      </c>
      <c r="L12013">
        <f t="shared" si="1553"/>
        <v>-89.397577665767216</v>
      </c>
      <c r="M12013">
        <f t="shared" si="1546"/>
        <v>25.937253495638004</v>
      </c>
      <c r="O12013">
        <f t="shared" si="1547"/>
        <v>672.74111889698588</v>
      </c>
      <c r="Q12013">
        <f t="shared" si="1548"/>
        <v>-25.937253495638004</v>
      </c>
      <c r="S12013">
        <f t="shared" si="1552"/>
        <v>-6.5261475239887785</v>
      </c>
      <c r="Z12013">
        <f>IF(B12010&gt;=10,1,0)</f>
        <v>0</v>
      </c>
      <c r="AA12013">
        <f t="shared" si="1550"/>
        <v>19.411105971649224</v>
      </c>
      <c r="AB12013">
        <f>IF(Z12013=1,G12013-AA12013,0)</f>
        <v>0</v>
      </c>
      <c r="AC12013">
        <f t="shared" si="1551"/>
        <v>0</v>
      </c>
    </row>
    <row r="12014" spans="1:29" x14ac:dyDescent="0.25">
      <c r="A12014">
        <v>191.42666666666651</v>
      </c>
      <c r="B12014">
        <v>13.568166666666649</v>
      </c>
      <c r="F12014">
        <f t="shared" si="1549"/>
        <v>12010</v>
      </c>
      <c r="G12014">
        <v>1.333333333333335</v>
      </c>
      <c r="H12014">
        <f t="shared" si="1553"/>
        <v>36.978354982008184</v>
      </c>
      <c r="I12014">
        <f t="shared" si="1553"/>
        <v>-86.461394044094618</v>
      </c>
      <c r="J12014">
        <f t="shared" si="1553"/>
        <v>-47.45728666198525</v>
      </c>
      <c r="K12014">
        <f t="shared" si="1553"/>
        <v>81.63468762290907</v>
      </c>
      <c r="L12014">
        <f t="shared" si="1553"/>
        <v>-103.18588730316523</v>
      </c>
      <c r="M12014">
        <f t="shared" si="1546"/>
        <v>52.545640881821171</v>
      </c>
      <c r="O12014">
        <f t="shared" si="1547"/>
        <v>2622.700444440904</v>
      </c>
      <c r="Q12014">
        <f t="shared" si="1548"/>
        <v>-51.212307548487836</v>
      </c>
      <c r="S12014">
        <f t="shared" si="1552"/>
        <v>-23.672623888295266</v>
      </c>
      <c r="Z12014">
        <f>IF(B12011&gt;=10,1,0)</f>
        <v>0</v>
      </c>
      <c r="AA12014">
        <f t="shared" si="1550"/>
        <v>28.873016993525905</v>
      </c>
      <c r="AB12014">
        <f>IF(Z12014=1,G12014-AA12014,0)</f>
        <v>0</v>
      </c>
      <c r="AC12014">
        <f t="shared" si="1551"/>
        <v>0</v>
      </c>
    </row>
    <row r="12015" spans="1:29" x14ac:dyDescent="0.25">
      <c r="A12015">
        <v>281.43</v>
      </c>
      <c r="B12015">
        <v>18.740966666666701</v>
      </c>
      <c r="F12015">
        <f t="shared" si="1549"/>
        <v>12011</v>
      </c>
      <c r="G12015">
        <v>33.946666666666701</v>
      </c>
      <c r="H12015">
        <f t="shared" si="1553"/>
        <v>36.93382214343886</v>
      </c>
      <c r="I12015">
        <f t="shared" si="1553"/>
        <v>-84.351455090022114</v>
      </c>
      <c r="J12015">
        <f t="shared" si="1553"/>
        <v>-13.124835168776581</v>
      </c>
      <c r="K12015">
        <f t="shared" si="1553"/>
        <v>86.512379186248921</v>
      </c>
      <c r="L12015">
        <f t="shared" si="1553"/>
        <v>-109.94224924358433</v>
      </c>
      <c r="M12015">
        <f t="shared" si="1546"/>
        <v>87.064828113453771</v>
      </c>
      <c r="O12015">
        <f t="shared" si="1547"/>
        <v>2821.5390754869363</v>
      </c>
      <c r="Q12015">
        <f t="shared" si="1548"/>
        <v>-53.11816144678707</v>
      </c>
      <c r="S12015">
        <f t="shared" si="1552"/>
        <v>-46.490427567786014</v>
      </c>
      <c r="Z12015">
        <f>IF(B12012&gt;=10,1,0)</f>
        <v>0</v>
      </c>
      <c r="AA12015">
        <f t="shared" si="1550"/>
        <v>40.574400545667757</v>
      </c>
      <c r="AB12015">
        <f>IF(Z12015=1,G12015-AA12015,0)</f>
        <v>0</v>
      </c>
      <c r="AC12015">
        <f t="shared" si="1551"/>
        <v>0</v>
      </c>
    </row>
    <row r="12016" spans="1:29" x14ac:dyDescent="0.25">
      <c r="A12016">
        <v>372.27</v>
      </c>
      <c r="B12016">
        <v>23.817033333333349</v>
      </c>
      <c r="F12016">
        <f t="shared" si="1549"/>
        <v>12012</v>
      </c>
      <c r="G12016">
        <v>107.1699999999998</v>
      </c>
      <c r="H12016">
        <f t="shared" si="1553"/>
        <v>36.889284554627018</v>
      </c>
      <c r="I12016">
        <f t="shared" si="1553"/>
        <v>-80.806125666902716</v>
      </c>
      <c r="J12016">
        <f t="shared" si="1553"/>
        <v>21.432185893002075</v>
      </c>
      <c r="K12016">
        <f t="shared" si="1553"/>
        <v>89.901709546179774</v>
      </c>
      <c r="L12016">
        <f t="shared" si="1553"/>
        <v>-109.20622858620817</v>
      </c>
      <c r="M12016">
        <f t="shared" si="1546"/>
        <v>129.24799202684699</v>
      </c>
      <c r="O12016">
        <f t="shared" si="1547"/>
        <v>487.43773193752781</v>
      </c>
      <c r="Q12016">
        <f t="shared" si="1548"/>
        <v>-22.077992026847184</v>
      </c>
      <c r="S12016">
        <f t="shared" si="1552"/>
        <v>-48.926462399223716</v>
      </c>
      <c r="Z12016">
        <f>IF(B12013&gt;=10,1,0)</f>
        <v>0</v>
      </c>
      <c r="AA12016">
        <f t="shared" si="1550"/>
        <v>80.321529627623278</v>
      </c>
      <c r="AB12016">
        <f>IF(Z12016=1,G12016-AA12016,0)</f>
        <v>0</v>
      </c>
      <c r="AC12016">
        <f t="shared" si="1551"/>
        <v>0</v>
      </c>
    </row>
    <row r="12017" spans="1:29" x14ac:dyDescent="0.25">
      <c r="A12017">
        <v>455.71000000000004</v>
      </c>
      <c r="B12017">
        <v>28.730833333333351</v>
      </c>
      <c r="F12017">
        <f t="shared" si="1549"/>
        <v>12013</v>
      </c>
      <c r="G12017">
        <v>191.42666666666651</v>
      </c>
      <c r="H12017">
        <f t="shared" si="1553"/>
        <v>36.844742221300983</v>
      </c>
      <c r="I12017">
        <f t="shared" si="1553"/>
        <v>-75.885735878791252</v>
      </c>
      <c r="J12017">
        <f t="shared" si="1553"/>
        <v>55.62249631208644</v>
      </c>
      <c r="K12017">
        <f t="shared" si="1553"/>
        <v>91.744368575749746</v>
      </c>
      <c r="L12017">
        <f t="shared" si="1553"/>
        <v>-101.02798392250284</v>
      </c>
      <c r="M12017">
        <f t="shared" si="1546"/>
        <v>178.33505359399209</v>
      </c>
      <c r="O12017">
        <f t="shared" si="1547"/>
        <v>171.39033284461976</v>
      </c>
      <c r="Q12017">
        <f t="shared" si="1548"/>
        <v>13.09161307267442</v>
      </c>
      <c r="S12017">
        <f t="shared" si="1552"/>
        <v>-20.643654019083826</v>
      </c>
      <c r="Z12017">
        <f>IF(B12014&gt;=10,1,0)</f>
        <v>1</v>
      </c>
      <c r="AA12017">
        <f t="shared" si="1550"/>
        <v>157.69139957490825</v>
      </c>
      <c r="AB12017">
        <f>IF(Z12017=1,G12017-AA12017,0)</f>
        <v>33.73526709175826</v>
      </c>
      <c r="AC12017">
        <f t="shared" si="1551"/>
        <v>33.73526709175826</v>
      </c>
    </row>
    <row r="12018" spans="1:29" x14ac:dyDescent="0.25">
      <c r="A12018">
        <v>534.40666666666652</v>
      </c>
      <c r="B12018">
        <v>33.406233333333347</v>
      </c>
      <c r="F12018">
        <f t="shared" si="1549"/>
        <v>12014</v>
      </c>
      <c r="G12018">
        <v>281.43</v>
      </c>
      <c r="H12018">
        <f t="shared" si="1553"/>
        <v>36.800195149189335</v>
      </c>
      <c r="I12018">
        <f t="shared" si="1553"/>
        <v>-69.674014934623827</v>
      </c>
      <c r="J12018">
        <f t="shared" si="1553"/>
        <v>88.861090397743681</v>
      </c>
      <c r="K12018">
        <f t="shared" si="1553"/>
        <v>92.008655121476323</v>
      </c>
      <c r="L12018">
        <f t="shared" si="1553"/>
        <v>-85.964849111138605</v>
      </c>
      <c r="M12018">
        <f t="shared" si="1546"/>
        <v>233.06824290879592</v>
      </c>
      <c r="O12018">
        <f t="shared" si="1547"/>
        <v>2338.8595489486283</v>
      </c>
      <c r="Q12018">
        <f t="shared" si="1548"/>
        <v>48.361757091204083</v>
      </c>
      <c r="S12018">
        <f t="shared" si="1552"/>
        <v>13.208097633885934</v>
      </c>
      <c r="Z12018">
        <f>IF(B12015&gt;=10,1,0)</f>
        <v>1</v>
      </c>
      <c r="AA12018">
        <f t="shared" si="1550"/>
        <v>246.27634054268185</v>
      </c>
      <c r="AB12018">
        <f>IF(Z12018=1,G12018-AA12018,0)</f>
        <v>35.153659457318156</v>
      </c>
      <c r="AC12018">
        <f t="shared" si="1551"/>
        <v>35.153659457318156</v>
      </c>
    </row>
    <row r="12019" spans="1:29" x14ac:dyDescent="0.25">
      <c r="A12019">
        <v>601.35333333333347</v>
      </c>
      <c r="B12019">
        <v>37.750900000000001</v>
      </c>
      <c r="F12019">
        <f t="shared" si="1549"/>
        <v>12015</v>
      </c>
      <c r="G12019">
        <v>372.27</v>
      </c>
      <c r="H12019">
        <f t="shared" si="1553"/>
        <v>36.755643344021621</v>
      </c>
      <c r="I12019">
        <f t="shared" si="1553"/>
        <v>-62.276666346325584</v>
      </c>
      <c r="J12019">
        <f t="shared" si="1553"/>
        <v>120.57924658980345</v>
      </c>
      <c r="K12019">
        <f t="shared" si="1553"/>
        <v>90.690022390808622</v>
      </c>
      <c r="L12019">
        <f t="shared" si="1553"/>
        <v>-65.043351896452037</v>
      </c>
      <c r="M12019">
        <f t="shared" si="1546"/>
        <v>291.74206036800507</v>
      </c>
      <c r="O12019">
        <f t="shared" si="1547"/>
        <v>6484.7490613742166</v>
      </c>
      <c r="Q12019">
        <f t="shared" si="1548"/>
        <v>80.527939631994911</v>
      </c>
      <c r="S12019">
        <f t="shared" si="1552"/>
        <v>45.776883472006496</v>
      </c>
      <c r="Z12019">
        <f>IF(B12016&gt;=10,1,0)</f>
        <v>1</v>
      </c>
      <c r="AA12019">
        <f t="shared" si="1550"/>
        <v>337.51894384001156</v>
      </c>
      <c r="AB12019">
        <f>IF(Z12019=1,G12019-AA12019,0)</f>
        <v>34.751056159988423</v>
      </c>
      <c r="AC12019">
        <f t="shared" si="1551"/>
        <v>34.751056159988423</v>
      </c>
    </row>
    <row r="12020" spans="1:29" x14ac:dyDescent="0.25">
      <c r="A12020">
        <v>658.386666666667</v>
      </c>
      <c r="B12020">
        <v>41.652233333333299</v>
      </c>
      <c r="F12020">
        <f t="shared" si="1549"/>
        <v>12016</v>
      </c>
      <c r="G12020">
        <v>455.71000000000004</v>
      </c>
      <c r="H12020">
        <f t="shared" si="1553"/>
        <v>36.711086811527849</v>
      </c>
      <c r="I12020">
        <f t="shared" si="1553"/>
        <v>-53.819569195040145</v>
      </c>
      <c r="J12020">
        <f t="shared" si="1553"/>
        <v>150.23425844182589</v>
      </c>
      <c r="K12020">
        <f t="shared" si="1553"/>
        <v>87.811156175263761</v>
      </c>
      <c r="L12020">
        <f t="shared" si="1553"/>
        <v>-39.68925773923749</v>
      </c>
      <c r="M12020">
        <f t="shared" si="1546"/>
        <v>352.28484078048888</v>
      </c>
      <c r="O12020">
        <f t="shared" si="1547"/>
        <v>10696.763559581233</v>
      </c>
      <c r="Q12020">
        <f t="shared" si="1548"/>
        <v>103.42515921951116</v>
      </c>
      <c r="S12020">
        <f t="shared" si="1552"/>
        <v>74.162162122095694</v>
      </c>
      <c r="Z12020">
        <f>IF(B12017&gt;=10,1,0)</f>
        <v>1</v>
      </c>
      <c r="AA12020">
        <f t="shared" si="1550"/>
        <v>426.44700290258459</v>
      </c>
      <c r="AB12020">
        <f>IF(Z12020=1,G12020-AA12020,0)</f>
        <v>29.26299709741545</v>
      </c>
      <c r="AC12020">
        <f t="shared" si="1551"/>
        <v>29.26299709741545</v>
      </c>
    </row>
    <row r="12021" spans="1:29" x14ac:dyDescent="0.25">
      <c r="A12021">
        <v>701.7</v>
      </c>
      <c r="B12021">
        <v>44.975066666666699</v>
      </c>
      <c r="F12021">
        <f t="shared" si="1549"/>
        <v>12017</v>
      </c>
      <c r="G12021">
        <v>534.40666666666652</v>
      </c>
      <c r="H12021">
        <f t="shared" si="1553"/>
        <v>36.666525557438661</v>
      </c>
      <c r="I12021">
        <f t="shared" si="1553"/>
        <v>-44.446636074021605</v>
      </c>
      <c r="J12021">
        <f t="shared" si="1553"/>
        <v>177.31872047905503</v>
      </c>
      <c r="K12021">
        <f t="shared" si="1553"/>
        <v>83.421584563484416</v>
      </c>
      <c r="L12021">
        <f t="shared" si="1553"/>
        <v>-11.630406256739839</v>
      </c>
      <c r="M12021">
        <f t="shared" si="1546"/>
        <v>412.36695455536574</v>
      </c>
      <c r="O12021">
        <f t="shared" si="1547"/>
        <v>14893.691332209177</v>
      </c>
      <c r="Q12021">
        <f t="shared" si="1548"/>
        <v>122.03971211130079</v>
      </c>
      <c r="S12021">
        <f t="shared" si="1552"/>
        <v>94.073178615277385</v>
      </c>
      <c r="Z12021">
        <f>IF(B12018&gt;=10,1,0)</f>
        <v>1</v>
      </c>
      <c r="AA12021">
        <f t="shared" si="1550"/>
        <v>506.44013317064309</v>
      </c>
      <c r="AB12021">
        <f>IF(Z12021=1,G12021-AA12021,0)</f>
        <v>27.96653349602343</v>
      </c>
      <c r="AC12021">
        <f t="shared" si="1551"/>
        <v>27.96653349602343</v>
      </c>
    </row>
    <row r="12022" spans="1:29" x14ac:dyDescent="0.25">
      <c r="A12022">
        <v>731.32333333333349</v>
      </c>
      <c r="B12022">
        <v>47.5685</v>
      </c>
      <c r="F12022">
        <f t="shared" si="1549"/>
        <v>12018</v>
      </c>
      <c r="G12022">
        <v>601.35333333333347</v>
      </c>
      <c r="H12022">
        <f t="shared" si="1553"/>
        <v>36.621959587485307</v>
      </c>
      <c r="I12022">
        <f t="shared" si="1553"/>
        <v>-34.317364159139991</v>
      </c>
      <c r="J12022">
        <f t="shared" si="1553"/>
        <v>201.36921004689569</v>
      </c>
      <c r="K12022">
        <f t="shared" si="1553"/>
        <v>77.596825858723946</v>
      </c>
      <c r="L12022">
        <f t="shared" si="1553"/>
        <v>17.221038192047541</v>
      </c>
      <c r="M12022">
        <f t="shared" si="1546"/>
        <v>469.52883581216156</v>
      </c>
      <c r="O12022">
        <f t="shared" si="1547"/>
        <v>17377.698146709459</v>
      </c>
      <c r="Q12022">
        <f t="shared" si="1548"/>
        <v>131.82449752117191</v>
      </c>
      <c r="S12022">
        <f t="shared" si="1552"/>
        <v>109.69509023532733</v>
      </c>
      <c r="Z12022">
        <f>IF(B12019&gt;=10,1,0)</f>
        <v>1</v>
      </c>
      <c r="AA12022">
        <f t="shared" si="1550"/>
        <v>579.22392604748893</v>
      </c>
      <c r="AB12022">
        <f>IF(Z12022=1,G12022-AA12022,0)</f>
        <v>22.129407285844536</v>
      </c>
      <c r="AC12022">
        <f t="shared" si="1551"/>
        <v>22.129407285844536</v>
      </c>
    </row>
    <row r="12023" spans="1:29" x14ac:dyDescent="0.25">
      <c r="A12023">
        <v>757.66000000000008</v>
      </c>
      <c r="B12023">
        <v>49.282166666666697</v>
      </c>
      <c r="F12023">
        <f t="shared" si="1549"/>
        <v>12019</v>
      </c>
      <c r="G12023">
        <v>658.386666666667</v>
      </c>
      <c r="H12023">
        <f t="shared" si="1553"/>
        <v>36.577388907399637</v>
      </c>
      <c r="I12023">
        <f t="shared" si="1553"/>
        <v>-23.604121080004798</v>
      </c>
      <c r="J12023">
        <f t="shared" si="1553"/>
        <v>221.97421660070407</v>
      </c>
      <c r="K12023">
        <f t="shared" si="1553"/>
        <v>70.437089360008997</v>
      </c>
      <c r="L12023">
        <f t="shared" si="1553"/>
        <v>44.898897347110548</v>
      </c>
      <c r="M12023">
        <f t="shared" si="1546"/>
        <v>521.32063742136745</v>
      </c>
      <c r="O12023">
        <f t="shared" si="1547"/>
        <v>18787.096373073309</v>
      </c>
      <c r="Q12023">
        <f t="shared" si="1548"/>
        <v>137.06602924529955</v>
      </c>
      <c r="S12023">
        <f t="shared" si="1552"/>
        <v>117.640739992861</v>
      </c>
      <c r="Z12023">
        <f>IF(B12020&gt;=10,1,0)</f>
        <v>1</v>
      </c>
      <c r="AA12023">
        <f t="shared" si="1550"/>
        <v>638.96137741422842</v>
      </c>
      <c r="AB12023">
        <f>IF(Z12023=1,G12023-AA12023,0)</f>
        <v>19.425289252438574</v>
      </c>
      <c r="AC12023">
        <f t="shared" si="1551"/>
        <v>19.425289252438574</v>
      </c>
    </row>
    <row r="12024" spans="1:29" x14ac:dyDescent="0.25">
      <c r="A12024">
        <v>752.73333333333346</v>
      </c>
      <c r="B12024">
        <v>49.996833333333299</v>
      </c>
      <c r="F12024">
        <f t="shared" si="1549"/>
        <v>12020</v>
      </c>
      <c r="G12024">
        <v>701.7</v>
      </c>
      <c r="H12024">
        <f t="shared" si="1553"/>
        <v>36.532813522914118</v>
      </c>
      <c r="I12024">
        <f t="shared" si="1553"/>
        <v>-12.48921177718314</v>
      </c>
      <c r="J12024">
        <f t="shared" si="1553"/>
        <v>238.7811827656285</v>
      </c>
      <c r="K12024">
        <f t="shared" si="1553"/>
        <v>62.065551358773881</v>
      </c>
      <c r="L12024">
        <f t="shared" si="1553"/>
        <v>69.516970846949576</v>
      </c>
      <c r="M12024">
        <f t="shared" si="1546"/>
        <v>565.44447300323191</v>
      </c>
      <c r="O12024">
        <f t="shared" si="1547"/>
        <v>18565.568637167013</v>
      </c>
      <c r="Q12024">
        <f t="shared" si="1548"/>
        <v>136.25552699676814</v>
      </c>
      <c r="S12024">
        <f t="shared" si="1552"/>
        <v>121.51931543018134</v>
      </c>
      <c r="Z12024">
        <f>IF(B12021&gt;=10,1,0)</f>
        <v>1</v>
      </c>
      <c r="AA12024">
        <f t="shared" si="1550"/>
        <v>686.96378843341324</v>
      </c>
      <c r="AB12024">
        <f>IF(Z12024=1,G12024-AA12024,0)</f>
        <v>14.736211566586803</v>
      </c>
      <c r="AC12024">
        <f t="shared" si="1551"/>
        <v>14.736211566586803</v>
      </c>
    </row>
    <row r="12025" spans="1:29" x14ac:dyDescent="0.25">
      <c r="A12025">
        <v>750.37</v>
      </c>
      <c r="B12025">
        <v>49.656833333333296</v>
      </c>
      <c r="F12025">
        <f t="shared" si="1549"/>
        <v>12021</v>
      </c>
      <c r="G12025">
        <v>731.32333333333349</v>
      </c>
      <c r="H12025">
        <f t="shared" si="1553"/>
        <v>36.488233439761792</v>
      </c>
      <c r="I12025">
        <f t="shared" si="1553"/>
        <v>-1.1617762585215226</v>
      </c>
      <c r="J12025">
        <f t="shared" si="1553"/>
        <v>251.5025366907764</v>
      </c>
      <c r="K12025">
        <f t="shared" si="1553"/>
        <v>52.626236010764899</v>
      </c>
      <c r="L12025">
        <f t="shared" si="1553"/>
        <v>89.397577665788688</v>
      </c>
      <c r="M12025">
        <f t="shared" si="1546"/>
        <v>599.88997383471929</v>
      </c>
      <c r="O12025">
        <f t="shared" si="1547"/>
        <v>17274.727989091964</v>
      </c>
      <c r="Q12025">
        <f t="shared" si="1548"/>
        <v>131.43335949861421</v>
      </c>
      <c r="S12025">
        <f t="shared" si="1552"/>
        <v>120.17158672412971</v>
      </c>
      <c r="Z12025">
        <f>IF(B12022&gt;=10,1,0)</f>
        <v>1</v>
      </c>
      <c r="AA12025">
        <f t="shared" si="1550"/>
        <v>720.06156055884901</v>
      </c>
      <c r="AB12025">
        <f>IF(Z12025=1,G12025-AA12025,0)</f>
        <v>11.261772774484484</v>
      </c>
      <c r="AC12025">
        <f t="shared" si="1551"/>
        <v>11.261772774484484</v>
      </c>
    </row>
    <row r="12026" spans="1:29" x14ac:dyDescent="0.25">
      <c r="A12026">
        <v>734.60333333333301</v>
      </c>
      <c r="B12026">
        <v>48.28866666666665</v>
      </c>
      <c r="F12026">
        <f t="shared" si="1549"/>
        <v>12022</v>
      </c>
      <c r="G12026">
        <v>757.66000000000008</v>
      </c>
      <c r="H12026">
        <f t="shared" si="1553"/>
        <v>36.443648663676328</v>
      </c>
      <c r="I12026">
        <f t="shared" si="1553"/>
        <v>10.185428955480466</v>
      </c>
      <c r="J12026">
        <f t="shared" si="1553"/>
        <v>259.92061248345169</v>
      </c>
      <c r="K12026">
        <f t="shared" si="1553"/>
        <v>42.28153754074927</v>
      </c>
      <c r="L12026">
        <f t="shared" si="1553"/>
        <v>103.18588730316029</v>
      </c>
      <c r="M12026">
        <f t="shared" si="1546"/>
        <v>623.05428123266711</v>
      </c>
      <c r="O12026">
        <f t="shared" si="1547"/>
        <v>18118.699524870335</v>
      </c>
      <c r="Q12026">
        <f t="shared" si="1548"/>
        <v>134.60571876733297</v>
      </c>
      <c r="S12026">
        <f t="shared" si="1552"/>
        <v>115.38914586322757</v>
      </c>
      <c r="Z12026">
        <f>IF(B12023&gt;=10,1,0)</f>
        <v>1</v>
      </c>
      <c r="AA12026">
        <f t="shared" si="1550"/>
        <v>738.44342709589466</v>
      </c>
      <c r="AB12026">
        <f>IF(Z12026=1,G12026-AA12026,0)</f>
        <v>19.216572904105419</v>
      </c>
      <c r="AC12026">
        <f t="shared" si="1551"/>
        <v>19.216572904105419</v>
      </c>
    </row>
    <row r="12027" spans="1:29" x14ac:dyDescent="0.25">
      <c r="A12027">
        <v>705.16666666666652</v>
      </c>
      <c r="B12027">
        <v>45.992400000000004</v>
      </c>
      <c r="F12027">
        <f t="shared" si="1549"/>
        <v>12023</v>
      </c>
      <c r="G12027">
        <v>752.73333333333346</v>
      </c>
      <c r="H12027">
        <f t="shared" si="1553"/>
        <v>36.39905920039201</v>
      </c>
      <c r="I12027">
        <f t="shared" si="1553"/>
        <v>21.359310927712311</v>
      </c>
      <c r="J12027">
        <f t="shared" si="1553"/>
        <v>263.89137453293932</v>
      </c>
      <c r="K12027">
        <f t="shared" si="1553"/>
        <v>31.209426408082766</v>
      </c>
      <c r="L12027">
        <f t="shared" si="1553"/>
        <v>109.94224924358289</v>
      </c>
      <c r="M12027">
        <f t="shared" si="1546"/>
        <v>633.83858659885834</v>
      </c>
      <c r="O12027">
        <f t="shared" si="1547"/>
        <v>14135.960801054982</v>
      </c>
      <c r="Q12027">
        <f t="shared" si="1548"/>
        <v>118.89474673447512</v>
      </c>
      <c r="S12027">
        <f t="shared" si="1552"/>
        <v>117.63752340458836</v>
      </c>
      <c r="Z12027">
        <f>IF(B12024&gt;=10,1,0)</f>
        <v>1</v>
      </c>
      <c r="AA12027">
        <f t="shared" si="1550"/>
        <v>751.47611000344671</v>
      </c>
      <c r="AB12027">
        <f>IF(Z12027=1,G12027-AA12027,0)</f>
        <v>1.2572233298867559</v>
      </c>
      <c r="AC12027">
        <f t="shared" si="1551"/>
        <v>1.2572233298867559</v>
      </c>
    </row>
    <row r="12028" spans="1:29" x14ac:dyDescent="0.25">
      <c r="A12028">
        <v>664.49333333333357</v>
      </c>
      <c r="B12028">
        <v>42.910766666666703</v>
      </c>
      <c r="F12028">
        <f t="shared" si="1549"/>
        <v>12024</v>
      </c>
      <c r="G12028">
        <v>750.37</v>
      </c>
      <c r="H12028">
        <f t="shared" si="1553"/>
        <v>36.354465055643708</v>
      </c>
      <c r="I12028">
        <f t="shared" si="1553"/>
        <v>32.169726125126985</v>
      </c>
      <c r="J12028">
        <f t="shared" si="1553"/>
        <v>263.34688199965569</v>
      </c>
      <c r="K12028">
        <f t="shared" si="1553"/>
        <v>19.600387498335511</v>
      </c>
      <c r="L12028">
        <f t="shared" si="1553"/>
        <v>109.20622858621032</v>
      </c>
      <c r="M12028">
        <f t="shared" si="1546"/>
        <v>631.71485555112122</v>
      </c>
      <c r="O12028">
        <f t="shared" si="1547"/>
        <v>14079.04330418429</v>
      </c>
      <c r="Q12028">
        <f t="shared" si="1548"/>
        <v>118.65514444887879</v>
      </c>
      <c r="S12028">
        <f t="shared" si="1552"/>
        <v>104.25494089793109</v>
      </c>
      <c r="Z12028">
        <f>IF(B12025&gt;=10,1,0)</f>
        <v>1</v>
      </c>
      <c r="AA12028">
        <f t="shared" si="1550"/>
        <v>735.9697964490523</v>
      </c>
      <c r="AB12028">
        <f>IF(Z12028=1,G12028-AA12028,0)</f>
        <v>14.400203550947708</v>
      </c>
      <c r="AC12028">
        <f t="shared" si="1551"/>
        <v>14.400203550947708</v>
      </c>
    </row>
    <row r="12029" spans="1:29" x14ac:dyDescent="0.25">
      <c r="A12029">
        <v>607.85666666666657</v>
      </c>
      <c r="B12029">
        <v>39.197133333333348</v>
      </c>
      <c r="F12029">
        <f t="shared" si="1549"/>
        <v>12025</v>
      </c>
      <c r="G12029">
        <v>734.60333333333301</v>
      </c>
      <c r="H12029">
        <f t="shared" si="1553"/>
        <v>36.309866235166886</v>
      </c>
      <c r="I12029">
        <f t="shared" si="1553"/>
        <v>42.432716050238099</v>
      </c>
      <c r="J12029">
        <f t="shared" si="1553"/>
        <v>258.29645130180512</v>
      </c>
      <c r="K12029">
        <f t="shared" si="1553"/>
        <v>7.6541430164064828</v>
      </c>
      <c r="L12029">
        <f t="shared" si="1553"/>
        <v>101.02798392250844</v>
      </c>
      <c r="M12029">
        <f t="shared" si="1546"/>
        <v>616.75832681227405</v>
      </c>
      <c r="O12029">
        <f t="shared" si="1547"/>
        <v>13887.445561948429</v>
      </c>
      <c r="Q12029">
        <f t="shared" si="1548"/>
        <v>117.84500652105896</v>
      </c>
      <c r="S12029">
        <f t="shared" si="1552"/>
        <v>103.16037033813595</v>
      </c>
      <c r="Z12029">
        <f>IF(B12026&gt;=10,1,0)</f>
        <v>1</v>
      </c>
      <c r="AA12029">
        <f t="shared" si="1550"/>
        <v>719.91869715041003</v>
      </c>
      <c r="AB12029">
        <f>IF(Z12029=1,G12029-AA12029,0)</f>
        <v>14.684636182922986</v>
      </c>
      <c r="AC12029">
        <f t="shared" si="1551"/>
        <v>14.684636182922986</v>
      </c>
    </row>
    <row r="12030" spans="1:29" x14ac:dyDescent="0.25">
      <c r="A12030">
        <v>537.93000000000006</v>
      </c>
      <c r="B12030">
        <v>34.993400000000001</v>
      </c>
      <c r="F12030">
        <f t="shared" si="1549"/>
        <v>12026</v>
      </c>
      <c r="G12030">
        <v>705.16666666666652</v>
      </c>
      <c r="H12030">
        <f t="shared" si="1553"/>
        <v>36.265262744697623</v>
      </c>
      <c r="I12030">
        <f t="shared" si="1553"/>
        <v>51.973637623009807</v>
      </c>
      <c r="J12030">
        <f t="shared" si="1553"/>
        <v>248.82649670886897</v>
      </c>
      <c r="K12030">
        <f t="shared" si="1553"/>
        <v>-4.4237835394421374</v>
      </c>
      <c r="L12030">
        <f t="shared" si="1553"/>
        <v>85.964849111115626</v>
      </c>
      <c r="M12030">
        <f t="shared" si="1546"/>
        <v>589.64362893439898</v>
      </c>
      <c r="O12030">
        <f t="shared" si="1547"/>
        <v>13345.57224689091</v>
      </c>
      <c r="Q12030">
        <f t="shared" si="1548"/>
        <v>115.52303773226754</v>
      </c>
      <c r="S12030">
        <f t="shared" si="1552"/>
        <v>102.61212672625143</v>
      </c>
      <c r="Z12030">
        <f>IF(B12027&gt;=10,1,0)</f>
        <v>1</v>
      </c>
      <c r="AA12030">
        <f t="shared" si="1550"/>
        <v>692.25575566065038</v>
      </c>
      <c r="AB12030">
        <f>IF(Z12030=1,G12030-AA12030,0)</f>
        <v>12.910911006016136</v>
      </c>
      <c r="AC12030">
        <f t="shared" si="1551"/>
        <v>12.910911006016136</v>
      </c>
    </row>
    <row r="12031" spans="1:29" x14ac:dyDescent="0.25">
      <c r="A12031">
        <v>465.53999999999996</v>
      </c>
      <c r="B12031">
        <v>30.41986666666665</v>
      </c>
      <c r="F12031">
        <f t="shared" si="1549"/>
        <v>12027</v>
      </c>
      <c r="G12031">
        <v>664.49333333333357</v>
      </c>
      <c r="H12031">
        <f t="shared" si="1553"/>
        <v>36.22065458997271</v>
      </c>
      <c r="I12031">
        <f t="shared" si="1553"/>
        <v>60.630135044400276</v>
      </c>
      <c r="J12031">
        <f t="shared" si="1553"/>
        <v>235.09905176952748</v>
      </c>
      <c r="K12031">
        <f t="shared" si="1553"/>
        <v>-16.425603209151262</v>
      </c>
      <c r="L12031">
        <f t="shared" si="1553"/>
        <v>65.04335189646315</v>
      </c>
      <c r="M12031">
        <f t="shared" si="1546"/>
        <v>551.60475637736135</v>
      </c>
      <c r="O12031">
        <f t="shared" si="1547"/>
        <v>12743.830807144461</v>
      </c>
      <c r="Q12031">
        <f t="shared" si="1548"/>
        <v>112.88857695597221</v>
      </c>
      <c r="S12031">
        <f t="shared" si="1552"/>
        <v>101.20300149874853</v>
      </c>
      <c r="Z12031">
        <f>IF(B12028&gt;=10,1,0)</f>
        <v>1</v>
      </c>
      <c r="AA12031">
        <f t="shared" si="1550"/>
        <v>652.80775787610992</v>
      </c>
      <c r="AB12031">
        <f>IF(Z12031=1,G12031-AA12031,0)</f>
        <v>11.685575457223649</v>
      </c>
      <c r="AC12031">
        <f t="shared" si="1551"/>
        <v>11.685575457223649</v>
      </c>
    </row>
    <row r="12032" spans="1:29" x14ac:dyDescent="0.25">
      <c r="A12032">
        <v>387.946666666667</v>
      </c>
      <c r="B12032">
        <v>25.5763</v>
      </c>
      <c r="F12032">
        <f t="shared" si="1549"/>
        <v>12028</v>
      </c>
      <c r="G12032">
        <v>607.85666666666657</v>
      </c>
      <c r="H12032">
        <f t="shared" si="1553"/>
        <v>36.1760417767292</v>
      </c>
      <c r="I12032">
        <f t="shared" si="1553"/>
        <v>68.254902569882262</v>
      </c>
      <c r="J12032">
        <f t="shared" si="1553"/>
        <v>217.34899687261222</v>
      </c>
      <c r="K12032">
        <f t="shared" si="1553"/>
        <v>-28.144836377494379</v>
      </c>
      <c r="L12032">
        <f t="shared" si="1553"/>
        <v>39.689257739250337</v>
      </c>
      <c r="M12032">
        <f t="shared" si="1546"/>
        <v>504.36152886712875</v>
      </c>
      <c r="O12032">
        <f t="shared" si="1547"/>
        <v>10711.243548145321</v>
      </c>
      <c r="Q12032">
        <f t="shared" si="1548"/>
        <v>103.49513779953782</v>
      </c>
      <c r="S12032">
        <f t="shared" si="1552"/>
        <v>98.776756649848195</v>
      </c>
      <c r="Z12032">
        <f>IF(B12029&gt;=10,1,0)</f>
        <v>1</v>
      </c>
      <c r="AA12032">
        <f t="shared" si="1550"/>
        <v>603.13828551697691</v>
      </c>
      <c r="AB12032">
        <f>IF(Z12032=1,G12032-AA12032,0)</f>
        <v>4.7183811496896624</v>
      </c>
      <c r="AC12032">
        <f t="shared" si="1551"/>
        <v>4.7183811496896624</v>
      </c>
    </row>
    <row r="12033" spans="1:29" x14ac:dyDescent="0.25">
      <c r="A12033">
        <v>292.16666666666697</v>
      </c>
      <c r="B12033">
        <v>20.543466666666653</v>
      </c>
      <c r="F12033">
        <f t="shared" si="1549"/>
        <v>12029</v>
      </c>
      <c r="G12033">
        <v>537.93000000000006</v>
      </c>
      <c r="H12033">
        <f t="shared" si="1553"/>
        <v>36.131424310705086</v>
      </c>
      <c r="I12033">
        <f t="shared" si="1553"/>
        <v>74.718191179450884</v>
      </c>
      <c r="J12033">
        <f t="shared" si="1553"/>
        <v>195.88004037867498</v>
      </c>
      <c r="K12033">
        <f t="shared" si="1553"/>
        <v>-39.379865054704794</v>
      </c>
      <c r="L12033">
        <f t="shared" si="1553"/>
        <v>11.630406256703527</v>
      </c>
      <c r="M12033">
        <f t="shared" si="1546"/>
        <v>450.01736335697865</v>
      </c>
      <c r="O12033">
        <f t="shared" si="1547"/>
        <v>7728.6316815279115</v>
      </c>
      <c r="Q12033">
        <f t="shared" si="1548"/>
        <v>87.912636643021415</v>
      </c>
      <c r="S12033">
        <f t="shared" si="1552"/>
        <v>90.481861144909573</v>
      </c>
      <c r="Z12033">
        <f>IF(B12030&gt;=10,1,0)</f>
        <v>1</v>
      </c>
      <c r="AA12033">
        <f t="shared" si="1550"/>
        <v>540.49922450188819</v>
      </c>
      <c r="AB12033">
        <f>IF(Z12033=1,G12033-AA12033,0)</f>
        <v>-2.5692245018881295</v>
      </c>
      <c r="AC12033">
        <f t="shared" si="1551"/>
        <v>2.5692245018881295</v>
      </c>
    </row>
    <row r="12034" spans="1:29" x14ac:dyDescent="0.25">
      <c r="A12034">
        <v>203.5866666666665</v>
      </c>
      <c r="B12034">
        <v>15.3901</v>
      </c>
      <c r="F12034">
        <f t="shared" si="1549"/>
        <v>12030</v>
      </c>
      <c r="G12034">
        <v>465.53999999999996</v>
      </c>
      <c r="H12034">
        <f t="shared" si="1553"/>
        <v>36.086802197638832</v>
      </c>
      <c r="I12034">
        <f t="shared" si="1553"/>
        <v>79.910016488594096</v>
      </c>
      <c r="J12034">
        <f t="shared" si="1553"/>
        <v>171.05952208569258</v>
      </c>
      <c r="K12034">
        <f t="shared" si="1553"/>
        <v>-49.937401517572994</v>
      </c>
      <c r="L12034">
        <f t="shared" si="1553"/>
        <v>-17.221038192033948</v>
      </c>
      <c r="M12034">
        <f t="shared" si="1546"/>
        <v>390.93506734846761</v>
      </c>
      <c r="O12034">
        <f t="shared" si="1547"/>
        <v>5565.8959759396776</v>
      </c>
      <c r="Q12034">
        <f t="shared" si="1548"/>
        <v>74.604932651532351</v>
      </c>
      <c r="S12034">
        <f t="shared" si="1552"/>
        <v>76.410710146851713</v>
      </c>
      <c r="Z12034">
        <f>IF(B12031&gt;=10,1,0)</f>
        <v>1</v>
      </c>
      <c r="AA12034">
        <f t="shared" si="1550"/>
        <v>467.34577749531934</v>
      </c>
      <c r="AB12034">
        <f>IF(Z12034=1,G12034-AA12034,0)</f>
        <v>-1.8057774953193757</v>
      </c>
      <c r="AC12034">
        <f t="shared" si="1551"/>
        <v>1.8057774953193757</v>
      </c>
    </row>
    <row r="12035" spans="1:29" x14ac:dyDescent="0.25">
      <c r="A12035">
        <v>118.22999999999985</v>
      </c>
      <c r="B12035">
        <v>10.179966666666665</v>
      </c>
      <c r="F12035">
        <f t="shared" si="1549"/>
        <v>12031</v>
      </c>
      <c r="G12035">
        <v>387.946666666667</v>
      </c>
      <c r="H12035">
        <f t="shared" si="1553"/>
        <v>36.042175443269514</v>
      </c>
      <c r="I12035">
        <f t="shared" si="1553"/>
        <v>83.742030328845715</v>
      </c>
      <c r="J12035">
        <f t="shared" si="1553"/>
        <v>143.31212794312023</v>
      </c>
      <c r="K12035">
        <f t="shared" si="1553"/>
        <v>-59.635813636423293</v>
      </c>
      <c r="L12035">
        <f t="shared" si="1553"/>
        <v>-44.898897347143915</v>
      </c>
      <c r="M12035">
        <f t="shared" si="1546"/>
        <v>329.59878901781724</v>
      </c>
      <c r="O12035">
        <f t="shared" si="1547"/>
        <v>3404.4748261251416</v>
      </c>
      <c r="Q12035">
        <f t="shared" si="1548"/>
        <v>58.34787764884976</v>
      </c>
      <c r="S12035">
        <f t="shared" si="1552"/>
        <v>64.067652404415355</v>
      </c>
      <c r="Z12035">
        <f>IF(B12032&gt;=10,1,0)</f>
        <v>1</v>
      </c>
      <c r="AA12035">
        <f t="shared" si="1550"/>
        <v>393.66644142223259</v>
      </c>
      <c r="AB12035">
        <f>IF(Z12035=1,G12035-AA12035,0)</f>
        <v>-5.7197747555655951</v>
      </c>
      <c r="AC12035">
        <f t="shared" si="1551"/>
        <v>5.7197747555655951</v>
      </c>
    </row>
    <row r="12036" spans="1:29" x14ac:dyDescent="0.25">
      <c r="A12036">
        <v>47.64</v>
      </c>
      <c r="B12036">
        <v>5.0000999999999998</v>
      </c>
      <c r="F12036">
        <f t="shared" si="1549"/>
        <v>12032</v>
      </c>
      <c r="G12036">
        <v>292.16666666666697</v>
      </c>
      <c r="H12036">
        <f t="shared" si="1553"/>
        <v>35.997544053336803</v>
      </c>
      <c r="I12036">
        <f t="shared" si="1553"/>
        <v>86.149024149414473</v>
      </c>
      <c r="J12036">
        <f t="shared" si="1553"/>
        <v>113.11262355786356</v>
      </c>
      <c r="K12036">
        <f t="shared" si="1553"/>
        <v>-68.308249678958603</v>
      </c>
      <c r="L12036">
        <f t="shared" si="1553"/>
        <v>-69.516970846938875</v>
      </c>
      <c r="M12036">
        <f t="shared" si="1546"/>
        <v>268.47113752086636</v>
      </c>
      <c r="O12036">
        <f t="shared" si="1547"/>
        <v>561.478101499486</v>
      </c>
      <c r="Q12036">
        <f t="shared" si="1548"/>
        <v>23.695529145800606</v>
      </c>
      <c r="S12036">
        <f t="shared" si="1552"/>
        <v>49.706650683411873</v>
      </c>
      <c r="Z12036">
        <f>IF(B12033&gt;=10,1,0)</f>
        <v>1</v>
      </c>
      <c r="AA12036">
        <f t="shared" si="1550"/>
        <v>318.17778820427822</v>
      </c>
      <c r="AB12036">
        <f>IF(Z12036=1,G12036-AA12036,0)</f>
        <v>-26.011121537611245</v>
      </c>
      <c r="AC12036">
        <f t="shared" si="1551"/>
        <v>26.011121537611245</v>
      </c>
    </row>
    <row r="12037" spans="1:29" x14ac:dyDescent="0.25">
      <c r="A12037">
        <v>6.1033333333333335</v>
      </c>
      <c r="B12037">
        <v>0.638133333333335</v>
      </c>
      <c r="F12037">
        <f t="shared" si="1549"/>
        <v>12033</v>
      </c>
      <c r="G12037">
        <v>203.5866666666665</v>
      </c>
      <c r="H12037">
        <f t="shared" si="1553"/>
        <v>35.952908033580954</v>
      </c>
      <c r="I12037">
        <f t="shared" si="1553"/>
        <v>87.090038657002921</v>
      </c>
      <c r="J12037">
        <f t="shared" si="1553"/>
        <v>80.977730822734742</v>
      </c>
      <c r="K12037">
        <f t="shared" si="1553"/>
        <v>-75.805508831767398</v>
      </c>
      <c r="L12037">
        <f t="shared" si="1553"/>
        <v>-89.397577665780588</v>
      </c>
      <c r="M12037">
        <f t="shared" si="1546"/>
        <v>209.85475730191968</v>
      </c>
      <c r="O12037">
        <f t="shared" si="1547"/>
        <v>39.288960211748531</v>
      </c>
      <c r="Q12037">
        <f t="shared" si="1548"/>
        <v>-6.2680906352531736</v>
      </c>
      <c r="S12037">
        <f t="shared" si="1552"/>
        <v>19.307105597148677</v>
      </c>
      <c r="Z12037">
        <f>IF(B12034&gt;=10,1,0)</f>
        <v>1</v>
      </c>
      <c r="AA12037">
        <f t="shared" si="1550"/>
        <v>229.16186289906835</v>
      </c>
      <c r="AB12037">
        <f>IF(Z12037=1,G12037-AA12037,0)</f>
        <v>-25.575196232401851</v>
      </c>
      <c r="AC12037">
        <f t="shared" si="1551"/>
        <v>25.575196232401851</v>
      </c>
    </row>
    <row r="12038" spans="1:29" x14ac:dyDescent="0.25">
      <c r="A12038">
        <v>0</v>
      </c>
      <c r="B12038">
        <v>0</v>
      </c>
      <c r="F12038">
        <f t="shared" si="1549"/>
        <v>12034</v>
      </c>
      <c r="G12038">
        <v>118.22999999999985</v>
      </c>
      <c r="H12038">
        <f t="shared" si="1553"/>
        <v>35.908267389742846</v>
      </c>
      <c r="I12038">
        <f t="shared" si="1553"/>
        <v>86.549060811241205</v>
      </c>
      <c r="J12038">
        <f t="shared" si="1553"/>
        <v>47.45728666195852</v>
      </c>
      <c r="K12038">
        <f t="shared" si="1553"/>
        <v>-81.998608054966766</v>
      </c>
      <c r="L12038">
        <f t="shared" si="1553"/>
        <v>-103.1858873031734</v>
      </c>
      <c r="M12038">
        <f t="shared" ref="M12038:M12101" si="1554" xml:space="preserve"> SUM(H12038:L12038)+$G$3</f>
        <v>155.76728579095143</v>
      </c>
      <c r="O12038">
        <f t="shared" ref="O12038:O12101" si="1555">(G12038-M12038)^2</f>
        <v>1409.0478245515758</v>
      </c>
      <c r="Q12038">
        <f t="shared" ref="Q12038:Q12101" si="1556">G12038-M12038</f>
        <v>-37.537285790951586</v>
      </c>
      <c r="S12038">
        <f t="shared" si="1552"/>
        <v>-8.2395463916064955</v>
      </c>
      <c r="Z12038">
        <f>IF(B12035&gt;=10,1,0)</f>
        <v>1</v>
      </c>
      <c r="AA12038">
        <f t="shared" si="1550"/>
        <v>147.52773939934494</v>
      </c>
      <c r="AB12038">
        <f>IF(Z12038=1,G12038-AA12038,0)</f>
        <v>-29.29773939934509</v>
      </c>
      <c r="AC12038">
        <f t="shared" si="1551"/>
        <v>29.29773939934509</v>
      </c>
    </row>
    <row r="12039" spans="1:29" x14ac:dyDescent="0.25">
      <c r="A12039">
        <v>0</v>
      </c>
      <c r="B12039">
        <v>0</v>
      </c>
      <c r="F12039">
        <f t="shared" ref="F12039:F12102" si="1557">F12038+1</f>
        <v>12035</v>
      </c>
      <c r="G12039">
        <v>47.64</v>
      </c>
      <c r="H12039">
        <f t="shared" si="1553"/>
        <v>35.863622127563922</v>
      </c>
      <c r="I12039">
        <f t="shared" si="1553"/>
        <v>84.535296315138211</v>
      </c>
      <c r="J12039">
        <f t="shared" si="1553"/>
        <v>13.124835168809419</v>
      </c>
      <c r="K12039">
        <f t="shared" si="1553"/>
        <v>-86.781001109748189</v>
      </c>
      <c r="L12039">
        <f t="shared" si="1553"/>
        <v>-109.94224924358141</v>
      </c>
      <c r="M12039">
        <f t="shared" si="1554"/>
        <v>107.83766954433096</v>
      </c>
      <c r="O12039">
        <f t="shared" si="1555"/>
        <v>3623.7594185684716</v>
      </c>
      <c r="Q12039">
        <f t="shared" si="1556"/>
        <v>-60.197669544330964</v>
      </c>
      <c r="S12039">
        <f t="shared" si="1552"/>
        <v>-36.132078423225579</v>
      </c>
      <c r="Z12039">
        <f>IF(B12036&gt;=10,1,0)</f>
        <v>0</v>
      </c>
      <c r="AA12039">
        <f t="shared" si="1550"/>
        <v>71.705591121105385</v>
      </c>
      <c r="AB12039">
        <f>IF(Z12039=1,G12039-AA12039,0)</f>
        <v>0</v>
      </c>
      <c r="AC12039">
        <f t="shared" si="1551"/>
        <v>0</v>
      </c>
    </row>
    <row r="12040" spans="1:29" x14ac:dyDescent="0.25">
      <c r="A12040">
        <v>0</v>
      </c>
      <c r="B12040">
        <v>0</v>
      </c>
      <c r="F12040">
        <f t="shared" si="1557"/>
        <v>12036</v>
      </c>
      <c r="G12040">
        <v>6.1033333333333335</v>
      </c>
      <c r="H12040">
        <f t="shared" si="1553"/>
        <v>35.818972252786232</v>
      </c>
      <c r="I12040">
        <f t="shared" si="1553"/>
        <v>81.083012963618856</v>
      </c>
      <c r="J12040">
        <f t="shared" si="1553"/>
        <v>-21.432185893029175</v>
      </c>
      <c r="K12040">
        <f t="shared" si="1553"/>
        <v>-90.070411582618675</v>
      </c>
      <c r="L12040">
        <f t="shared" si="1553"/>
        <v>-109.20622858620463</v>
      </c>
      <c r="M12040">
        <f t="shared" si="1554"/>
        <v>67.23032544070162</v>
      </c>
      <c r="O12040">
        <f t="shared" si="1555"/>
        <v>3736.5091640942651</v>
      </c>
      <c r="Q12040">
        <f t="shared" si="1556"/>
        <v>-61.126992107368288</v>
      </c>
      <c r="S12040">
        <f t="shared" si="1552"/>
        <v>-55.904108315053094</v>
      </c>
      <c r="Z12040">
        <f>IF(B12037&gt;=10,1,0)</f>
        <v>0</v>
      </c>
      <c r="AA12040">
        <f t="shared" si="1550"/>
        <v>11.326217125648526</v>
      </c>
      <c r="AB12040">
        <f>IF(Z12040=1,G12040-AA12040,0)</f>
        <v>0</v>
      </c>
      <c r="AC12040">
        <f t="shared" si="1551"/>
        <v>0</v>
      </c>
    </row>
    <row r="12041" spans="1:29" x14ac:dyDescent="0.25">
      <c r="A12041">
        <v>0</v>
      </c>
      <c r="B12041">
        <v>0</v>
      </c>
      <c r="F12041">
        <f t="shared" si="1557"/>
        <v>12037</v>
      </c>
      <c r="G12041">
        <v>0</v>
      </c>
      <c r="H12041">
        <f t="shared" si="1553"/>
        <v>35.774317771152418</v>
      </c>
      <c r="I12041">
        <f t="shared" si="1553"/>
        <v>76.250957515869828</v>
      </c>
      <c r="J12041">
        <f t="shared" si="1553"/>
        <v>-55.622496312054281</v>
      </c>
      <c r="K12041">
        <f t="shared" si="1553"/>
        <v>-91.810248370941153</v>
      </c>
      <c r="L12041">
        <f t="shared" si="1553"/>
        <v>-101.02798392251401</v>
      </c>
      <c r="M12041">
        <f t="shared" si="1554"/>
        <v>34.601712967661825</v>
      </c>
      <c r="O12041">
        <f t="shared" si="1555"/>
        <v>1197.2785402964564</v>
      </c>
      <c r="Q12041">
        <f t="shared" si="1556"/>
        <v>-34.601712967661825</v>
      </c>
      <c r="S12041">
        <f t="shared" si="1552"/>
        <v>-56.309959879395635</v>
      </c>
      <c r="Z12041">
        <f>IF(B12038&gt;=10,1,0)</f>
        <v>0</v>
      </c>
      <c r="AA12041">
        <f t="shared" si="1550"/>
        <v>-21.708246911733809</v>
      </c>
      <c r="AB12041">
        <f>IF(Z12041=1,G12041-AA12041,0)</f>
        <v>0</v>
      </c>
      <c r="AC12041">
        <f t="shared" si="1551"/>
        <v>0</v>
      </c>
    </row>
    <row r="12042" spans="1:29" x14ac:dyDescent="0.25">
      <c r="A12042">
        <v>0</v>
      </c>
      <c r="B12042">
        <v>0</v>
      </c>
      <c r="F12042">
        <f t="shared" si="1557"/>
        <v>12038</v>
      </c>
      <c r="G12042">
        <v>0</v>
      </c>
      <c r="H12042">
        <f t="shared" si="1553"/>
        <v>35.729658688405706</v>
      </c>
      <c r="I12042">
        <f t="shared" si="1553"/>
        <v>70.121356014443705</v>
      </c>
      <c r="J12042">
        <f t="shared" si="1553"/>
        <v>-88.861090397769289</v>
      </c>
      <c r="K12042">
        <f t="shared" si="1553"/>
        <v>-91.970579277723061</v>
      </c>
      <c r="L12042">
        <f t="shared" si="1553"/>
        <v>-85.964849111124295</v>
      </c>
      <c r="M12042">
        <f t="shared" si="1554"/>
        <v>10.091662202381798</v>
      </c>
      <c r="O12042">
        <f t="shared" si="1555"/>
        <v>101.84164600698143</v>
      </c>
      <c r="Q12042">
        <f t="shared" si="1556"/>
        <v>-10.091662202381798</v>
      </c>
      <c r="S12042">
        <f t="shared" si="1552"/>
        <v>-31.434328616711593</v>
      </c>
      <c r="Z12042">
        <f>IF(B12039&gt;=10,1,0)</f>
        <v>0</v>
      </c>
      <c r="AA12042">
        <f t="shared" ref="AA12042:AA12105" si="1558">S12042+M12042</f>
        <v>-21.342666414329795</v>
      </c>
      <c r="AB12042">
        <f>IF(Z12042=1,G12042-AA12042,0)</f>
        <v>0</v>
      </c>
      <c r="AC12042">
        <f t="shared" ref="AC12042:AC12105" si="1559">ABS(AB12042)</f>
        <v>0</v>
      </c>
    </row>
    <row r="12043" spans="1:29" x14ac:dyDescent="0.25">
      <c r="A12043">
        <v>0</v>
      </c>
      <c r="B12043">
        <v>0</v>
      </c>
      <c r="F12043">
        <f t="shared" si="1557"/>
        <v>12039</v>
      </c>
      <c r="G12043">
        <v>0</v>
      </c>
      <c r="H12043">
        <f t="shared" si="1553"/>
        <v>35.684995010289953</v>
      </c>
      <c r="I12043">
        <f t="shared" si="1553"/>
        <v>62.798514562461712</v>
      </c>
      <c r="J12043">
        <f t="shared" si="1553"/>
        <v>-120.57924658982766</v>
      </c>
      <c r="K12043">
        <f t="shared" si="1553"/>
        <v>-90.548645965907255</v>
      </c>
      <c r="L12043">
        <f t="shared" si="1553"/>
        <v>-65.04335189643362</v>
      </c>
      <c r="M12043">
        <f t="shared" si="1554"/>
        <v>-6.6505685932678489</v>
      </c>
      <c r="O12043">
        <f t="shared" si="1555"/>
        <v>44.230062613760694</v>
      </c>
      <c r="Q12043">
        <f t="shared" si="1556"/>
        <v>6.6505685932678489</v>
      </c>
      <c r="S12043">
        <f t="shared" ref="S12043:S12106" si="1560">Q12042*$V$5 + Q12041*$V$6 + Q12040*$V$7 + Q12039*$V$8</f>
        <v>-7.3164042897164041</v>
      </c>
      <c r="Z12043">
        <f>IF(B12040&gt;=10,1,0)</f>
        <v>0</v>
      </c>
      <c r="AA12043">
        <f t="shared" si="1558"/>
        <v>-13.966972882984253</v>
      </c>
      <c r="AB12043">
        <f>IF(Z12043=1,G12043-AA12043,0)</f>
        <v>0</v>
      </c>
      <c r="AC12043">
        <f t="shared" si="1559"/>
        <v>0</v>
      </c>
    </row>
    <row r="12044" spans="1:29" x14ac:dyDescent="0.25">
      <c r="A12044">
        <v>0</v>
      </c>
      <c r="B12044">
        <v>0</v>
      </c>
      <c r="F12044">
        <f t="shared" si="1557"/>
        <v>12040</v>
      </c>
      <c r="G12044">
        <v>0</v>
      </c>
      <c r="H12044">
        <f t="shared" si="1553"/>
        <v>35.640326742549547</v>
      </c>
      <c r="I12044">
        <f t="shared" si="1553"/>
        <v>54.40704436926751</v>
      </c>
      <c r="J12044">
        <f t="shared" si="1553"/>
        <v>-150.23425844179883</v>
      </c>
      <c r="K12044">
        <f t="shared" si="1553"/>
        <v>-87.568911412875607</v>
      </c>
      <c r="L12044">
        <f t="shared" si="1553"/>
        <v>-39.689257739263184</v>
      </c>
      <c r="M12044">
        <f t="shared" si="1554"/>
        <v>-16.407890195971561</v>
      </c>
      <c r="O12044">
        <f t="shared" si="1555"/>
        <v>269.21886068305969</v>
      </c>
      <c r="Q12044">
        <f t="shared" si="1556"/>
        <v>16.407890195971561</v>
      </c>
      <c r="S12044">
        <f t="shared" si="1560"/>
        <v>8.4234311008490934</v>
      </c>
      <c r="Z12044">
        <f>IF(B12041&gt;=10,1,0)</f>
        <v>0</v>
      </c>
      <c r="AA12044">
        <f t="shared" si="1558"/>
        <v>-7.9844590951224674</v>
      </c>
      <c r="AB12044">
        <f>IF(Z12044=1,G12044-AA12044,0)</f>
        <v>0</v>
      </c>
      <c r="AC12044">
        <f t="shared" si="1559"/>
        <v>0</v>
      </c>
    </row>
    <row r="12045" spans="1:29" x14ac:dyDescent="0.25">
      <c r="A12045">
        <v>0</v>
      </c>
      <c r="B12045">
        <v>0</v>
      </c>
      <c r="F12045">
        <f t="shared" si="1557"/>
        <v>12041</v>
      </c>
      <c r="G12045">
        <v>0</v>
      </c>
      <c r="H12045">
        <f t="shared" si="1553"/>
        <v>35.595653890929626</v>
      </c>
      <c r="I12045">
        <f t="shared" si="1553"/>
        <v>45.089741268350352</v>
      </c>
      <c r="J12045">
        <f t="shared" si="1553"/>
        <v>-177.31872047907518</v>
      </c>
      <c r="K12045">
        <f t="shared" si="1553"/>
        <v>-83.082639048751133</v>
      </c>
      <c r="L12045">
        <f t="shared" si="1553"/>
        <v>-11.630406256717215</v>
      </c>
      <c r="M12045">
        <f t="shared" si="1554"/>
        <v>-20.30920433911453</v>
      </c>
      <c r="O12045">
        <f t="shared" si="1555"/>
        <v>412.46378088790846</v>
      </c>
      <c r="Q12045">
        <f t="shared" si="1556"/>
        <v>20.30920433911453</v>
      </c>
      <c r="S12045">
        <f t="shared" si="1560"/>
        <v>16.430275664464414</v>
      </c>
      <c r="Z12045">
        <f>IF(B12042&gt;=10,1,0)</f>
        <v>0</v>
      </c>
      <c r="AA12045">
        <f t="shared" si="1558"/>
        <v>-3.8789286746501155</v>
      </c>
      <c r="AB12045">
        <f>IF(Z12045=1,G12045-AA12045,0)</f>
        <v>0</v>
      </c>
      <c r="AC12045">
        <f t="shared" si="1559"/>
        <v>0</v>
      </c>
    </row>
    <row r="12046" spans="1:29" x14ac:dyDescent="0.25">
      <c r="A12046">
        <v>0</v>
      </c>
      <c r="B12046">
        <v>0</v>
      </c>
      <c r="F12046">
        <f t="shared" si="1557"/>
        <v>12042</v>
      </c>
      <c r="G12046">
        <v>0</v>
      </c>
      <c r="H12046">
        <f t="shared" si="1553"/>
        <v>35.550976461175537</v>
      </c>
      <c r="I12046">
        <f t="shared" si="1553"/>
        <v>35.005155791577224</v>
      </c>
      <c r="J12046">
        <f t="shared" si="1553"/>
        <v>-201.3692100468744</v>
      </c>
      <c r="K12046">
        <f t="shared" si="1553"/>
        <v>-77.167010819025279</v>
      </c>
      <c r="L12046">
        <f t="shared" si="1553"/>
        <v>17.221038192020355</v>
      </c>
      <c r="M12046">
        <f t="shared" si="1554"/>
        <v>-19.721884134977529</v>
      </c>
      <c r="O12046">
        <f t="shared" si="1555"/>
        <v>388.95271383347836</v>
      </c>
      <c r="Q12046">
        <f t="shared" si="1556"/>
        <v>19.721884134977529</v>
      </c>
      <c r="S12046">
        <f t="shared" si="1560"/>
        <v>19.105159558486619</v>
      </c>
      <c r="Z12046">
        <f>IF(B12043&gt;=10,1,0)</f>
        <v>0</v>
      </c>
      <c r="AA12046">
        <f t="shared" si="1558"/>
        <v>-0.61672457649090973</v>
      </c>
      <c r="AB12046">
        <f>IF(Z12046=1,G12046-AA12046,0)</f>
        <v>0</v>
      </c>
      <c r="AC12046">
        <f t="shared" si="1559"/>
        <v>0</v>
      </c>
    </row>
    <row r="12047" spans="1:29" x14ac:dyDescent="0.25">
      <c r="A12047">
        <v>0</v>
      </c>
      <c r="B12047">
        <v>0</v>
      </c>
      <c r="F12047">
        <f t="shared" si="1557"/>
        <v>12043</v>
      </c>
      <c r="G12047">
        <v>0</v>
      </c>
      <c r="H12047">
        <f t="shared" si="1553"/>
        <v>35.506294459033612</v>
      </c>
      <c r="I12047">
        <f t="shared" si="1553"/>
        <v>24.324895149069174</v>
      </c>
      <c r="J12047">
        <f t="shared" si="1553"/>
        <v>-221.97421660071885</v>
      </c>
      <c r="K12047">
        <f t="shared" si="1553"/>
        <v>-69.923799344376519</v>
      </c>
      <c r="L12047">
        <f t="shared" si="1553"/>
        <v>44.898897347131339</v>
      </c>
      <c r="M12047">
        <f t="shared" si="1554"/>
        <v>-16.130762703712207</v>
      </c>
      <c r="O12047">
        <f t="shared" si="1555"/>
        <v>260.20150540347277</v>
      </c>
      <c r="Q12047">
        <f t="shared" si="1556"/>
        <v>16.130762703712207</v>
      </c>
      <c r="S12047">
        <f t="shared" si="1560"/>
        <v>17.944674497846943</v>
      </c>
      <c r="Z12047">
        <f>IF(B12044&gt;=10,1,0)</f>
        <v>0</v>
      </c>
      <c r="AA12047">
        <f t="shared" si="1558"/>
        <v>1.8139117941347358</v>
      </c>
      <c r="AB12047">
        <f>IF(Z12047=1,G12047-AA12047,0)</f>
        <v>0</v>
      </c>
      <c r="AC12047">
        <f t="shared" si="1559"/>
        <v>0</v>
      </c>
    </row>
    <row r="12048" spans="1:29" x14ac:dyDescent="0.25">
      <c r="A12048">
        <v>0</v>
      </c>
      <c r="B12048">
        <v>0</v>
      </c>
      <c r="F12048">
        <f t="shared" si="1557"/>
        <v>12044</v>
      </c>
      <c r="G12048">
        <v>0</v>
      </c>
      <c r="H12048">
        <f t="shared" si="1553"/>
        <v>35.461607890250605</v>
      </c>
      <c r="I12048">
        <f t="shared" si="1553"/>
        <v>13.230703026399611</v>
      </c>
      <c r="J12048">
        <f t="shared" si="1553"/>
        <v>-238.78118276564012</v>
      </c>
      <c r="K12048">
        <f t="shared" si="1553"/>
        <v>-61.477617021878658</v>
      </c>
      <c r="L12048">
        <f t="shared" si="1553"/>
        <v>69.516970846967268</v>
      </c>
      <c r="M12048">
        <f t="shared" si="1554"/>
        <v>-11.012351737752283</v>
      </c>
      <c r="O12048">
        <f t="shared" si="1555"/>
        <v>121.27189079597572</v>
      </c>
      <c r="Q12048">
        <f t="shared" si="1556"/>
        <v>11.012351737752283</v>
      </c>
      <c r="S12048">
        <f t="shared" si="1560"/>
        <v>14.27939626041959</v>
      </c>
      <c r="Z12048">
        <f>IF(B12045&gt;=10,1,0)</f>
        <v>0</v>
      </c>
      <c r="AA12048">
        <f t="shared" si="1558"/>
        <v>3.267044522667307</v>
      </c>
      <c r="AB12048">
        <f>IF(Z12048=1,G12048-AA12048,0)</f>
        <v>0</v>
      </c>
      <c r="AC12048">
        <f t="shared" si="1559"/>
        <v>0</v>
      </c>
    </row>
    <row r="12049" spans="1:29" x14ac:dyDescent="0.25">
      <c r="A12049">
        <v>0</v>
      </c>
      <c r="B12049">
        <v>0</v>
      </c>
      <c r="F12049">
        <f t="shared" si="1557"/>
        <v>12045</v>
      </c>
      <c r="G12049">
        <v>0</v>
      </c>
      <c r="H12049">
        <f t="shared" si="1553"/>
        <v>35.416916760573883</v>
      </c>
      <c r="I12049">
        <f t="shared" si="1553"/>
        <v>1.9113668916793767</v>
      </c>
      <c r="J12049">
        <f t="shared" si="1553"/>
        <v>-251.50253669076628</v>
      </c>
      <c r="K12049">
        <f t="shared" si="1553"/>
        <v>-51.973772190106665</v>
      </c>
      <c r="L12049">
        <f t="shared" si="1553"/>
        <v>89.397577665772516</v>
      </c>
      <c r="M12049">
        <f t="shared" si="1554"/>
        <v>-5.7132812766981544</v>
      </c>
      <c r="O12049">
        <f t="shared" si="1555"/>
        <v>32.641582946669693</v>
      </c>
      <c r="Q12049">
        <f t="shared" si="1556"/>
        <v>5.7132812766981544</v>
      </c>
      <c r="S12049">
        <f t="shared" si="1560"/>
        <v>9.4209341626865051</v>
      </c>
      <c r="Z12049">
        <f>IF(B12046&gt;=10,1,0)</f>
        <v>0</v>
      </c>
      <c r="AA12049">
        <f t="shared" si="1558"/>
        <v>3.7076528859883506</v>
      </c>
      <c r="AB12049">
        <f>IF(Z12049=1,G12049-AA12049,0)</f>
        <v>0</v>
      </c>
      <c r="AC12049">
        <f t="shared" si="1559"/>
        <v>0</v>
      </c>
    </row>
    <row r="12050" spans="1:29" x14ac:dyDescent="0.25">
      <c r="A12050">
        <v>0</v>
      </c>
      <c r="B12050">
        <v>0</v>
      </c>
      <c r="F12050">
        <f t="shared" si="1557"/>
        <v>12046</v>
      </c>
      <c r="G12050">
        <v>0</v>
      </c>
      <c r="H12050">
        <f t="shared" si="1553"/>
        <v>35.372221075751391</v>
      </c>
      <c r="I12050">
        <f t="shared" si="1553"/>
        <v>-9.4404945600758801</v>
      </c>
      <c r="J12050">
        <f t="shared" si="1553"/>
        <v>-259.92061248345658</v>
      </c>
      <c r="K12050">
        <f t="shared" si="1553"/>
        <v>-41.575769240731233</v>
      </c>
      <c r="L12050">
        <f t="shared" si="1553"/>
        <v>103.18588730316846</v>
      </c>
      <c r="M12050">
        <f t="shared" si="1554"/>
        <v>-1.3416016191948472</v>
      </c>
      <c r="O12050">
        <f t="shared" si="1555"/>
        <v>1.7998949046262358</v>
      </c>
      <c r="Q12050">
        <f t="shared" si="1556"/>
        <v>1.3416016191948472</v>
      </c>
      <c r="S12050">
        <f t="shared" si="1560"/>
        <v>4.5545007577613195</v>
      </c>
      <c r="Z12050">
        <f>IF(B12047&gt;=10,1,0)</f>
        <v>0</v>
      </c>
      <c r="AA12050">
        <f t="shared" si="1558"/>
        <v>3.2128991385664722</v>
      </c>
      <c r="AB12050">
        <f>IF(Z12050=1,G12050-AA12050,0)</f>
        <v>0</v>
      </c>
      <c r="AC12050">
        <f t="shared" si="1559"/>
        <v>0</v>
      </c>
    </row>
    <row r="12051" spans="1:29" x14ac:dyDescent="0.25">
      <c r="A12051">
        <v>0</v>
      </c>
      <c r="B12051">
        <v>0</v>
      </c>
      <c r="F12051">
        <f t="shared" si="1557"/>
        <v>12047</v>
      </c>
      <c r="G12051">
        <v>0</v>
      </c>
      <c r="H12051">
        <f t="shared" si="1553"/>
        <v>35.327520841531665</v>
      </c>
      <c r="I12051">
        <f t="shared" si="1553"/>
        <v>-20.631709157545568</v>
      </c>
      <c r="J12051">
        <f t="shared" si="1553"/>
        <v>-263.89137453293773</v>
      </c>
      <c r="K12051">
        <f t="shared" si="1553"/>
        <v>-30.46249568474618</v>
      </c>
      <c r="L12051">
        <f t="shared" si="1553"/>
        <v>109.94224924357998</v>
      </c>
      <c r="M12051">
        <f t="shared" si="1554"/>
        <v>1.3213569960311986</v>
      </c>
      <c r="O12051">
        <f t="shared" si="1555"/>
        <v>1.745984310960593</v>
      </c>
      <c r="Q12051">
        <f t="shared" si="1556"/>
        <v>-1.3213569960311986</v>
      </c>
      <c r="S12051">
        <f t="shared" si="1560"/>
        <v>0.64365589506250165</v>
      </c>
      <c r="Z12051">
        <f>IF(B12048&gt;=10,1,0)</f>
        <v>0</v>
      </c>
      <c r="AA12051">
        <f t="shared" si="1558"/>
        <v>1.9650128910937004</v>
      </c>
      <c r="AB12051">
        <f>IF(Z12051=1,G12051-AA12051,0)</f>
        <v>0</v>
      </c>
      <c r="AC12051">
        <f t="shared" si="1559"/>
        <v>0</v>
      </c>
    </row>
    <row r="12052" spans="1:29" x14ac:dyDescent="0.25">
      <c r="A12052">
        <v>0</v>
      </c>
      <c r="B12052">
        <v>0</v>
      </c>
      <c r="F12052">
        <f t="shared" si="1557"/>
        <v>12048</v>
      </c>
      <c r="G12052">
        <v>0</v>
      </c>
      <c r="H12052">
        <f t="shared" si="1553"/>
        <v>35.28281606366383</v>
      </c>
      <c r="I12052">
        <f t="shared" si="1553"/>
        <v>-31.471838422186295</v>
      </c>
      <c r="J12052">
        <f t="shared" si="1553"/>
        <v>-263.34688199965348</v>
      </c>
      <c r="K12052">
        <f t="shared" si="1553"/>
        <v>-18.825144567114343</v>
      </c>
      <c r="L12052">
        <f t="shared" si="1553"/>
        <v>109.20622858620678</v>
      </c>
      <c r="M12052">
        <f t="shared" si="1554"/>
        <v>1.8823459470655166</v>
      </c>
      <c r="O12052">
        <f t="shared" si="1555"/>
        <v>3.5432262644339767</v>
      </c>
      <c r="Q12052">
        <f t="shared" si="1556"/>
        <v>-1.8823459470655166</v>
      </c>
      <c r="S12052">
        <f t="shared" si="1560"/>
        <v>-1.6460368862201016</v>
      </c>
      <c r="Z12052">
        <f>IF(B12049&gt;=10,1,0)</f>
        <v>0</v>
      </c>
      <c r="AA12052">
        <f t="shared" si="1558"/>
        <v>0.23630906084541503</v>
      </c>
      <c r="AB12052">
        <f>IF(Z12052=1,G12052-AA12052,0)</f>
        <v>0</v>
      </c>
      <c r="AC12052">
        <f t="shared" si="1559"/>
        <v>0</v>
      </c>
    </row>
    <row r="12053" spans="1:29" x14ac:dyDescent="0.25">
      <c r="A12053">
        <v>0</v>
      </c>
      <c r="B12053">
        <v>0</v>
      </c>
      <c r="F12053">
        <f t="shared" si="1557"/>
        <v>12049</v>
      </c>
      <c r="G12053">
        <v>0</v>
      </c>
      <c r="H12053">
        <f t="shared" si="1553"/>
        <v>35.238106747897589</v>
      </c>
      <c r="I12053">
        <f t="shared" si="1553"/>
        <v>-41.776418218653511</v>
      </c>
      <c r="J12053">
        <f t="shared" si="1553"/>
        <v>-258.29645130179938</v>
      </c>
      <c r="K12053">
        <f t="shared" si="1553"/>
        <v>-6.8639251766895626</v>
      </c>
      <c r="L12053">
        <f t="shared" si="1553"/>
        <v>101.02798392249919</v>
      </c>
      <c r="M12053">
        <f t="shared" si="1554"/>
        <v>0.36646225940333466</v>
      </c>
      <c r="O12053">
        <f t="shared" si="1555"/>
        <v>0.13429458756699694</v>
      </c>
      <c r="Q12053">
        <f t="shared" si="1556"/>
        <v>-0.36646225940333466</v>
      </c>
      <c r="S12053">
        <f t="shared" si="1560"/>
        <v>-1.9990577316371405</v>
      </c>
      <c r="Z12053">
        <f>IF(B12050&gt;=10,1,0)</f>
        <v>0</v>
      </c>
      <c r="AA12053">
        <f t="shared" si="1558"/>
        <v>-1.6325954722338059</v>
      </c>
      <c r="AB12053">
        <f>IF(Z12053=1,G12053-AA12053,0)</f>
        <v>0</v>
      </c>
      <c r="AC12053">
        <f t="shared" si="1559"/>
        <v>0</v>
      </c>
    </row>
    <row r="12054" spans="1:29" x14ac:dyDescent="0.25">
      <c r="A12054">
        <v>0</v>
      </c>
      <c r="B12054">
        <v>0</v>
      </c>
      <c r="F12054">
        <f t="shared" si="1557"/>
        <v>12050</v>
      </c>
      <c r="G12054">
        <v>0</v>
      </c>
      <c r="H12054">
        <f t="shared" ref="H12054:L12117" si="1561">H$2*COS(H$1*$F12054)+H$3*SIN(H$1*$F12054)</f>
        <v>35.19339289998323</v>
      </c>
      <c r="I12054">
        <f t="shared" si="1561"/>
        <v>-51.370097741029021</v>
      </c>
      <c r="J12054">
        <f t="shared" si="1561"/>
        <v>-248.82649670888003</v>
      </c>
      <c r="K12054">
        <f t="shared" si="1561"/>
        <v>5.2153813595538931</v>
      </c>
      <c r="L12054">
        <f t="shared" si="1561"/>
        <v>85.964849111132949</v>
      </c>
      <c r="M12054">
        <f t="shared" si="1554"/>
        <v>-2.7858047930900227</v>
      </c>
      <c r="O12054">
        <f t="shared" si="1555"/>
        <v>7.7607083452033443</v>
      </c>
      <c r="Q12054">
        <f t="shared" si="1556"/>
        <v>2.7858047930900227</v>
      </c>
      <c r="S12054">
        <f t="shared" si="1560"/>
        <v>-0.47402176823626746</v>
      </c>
      <c r="Z12054">
        <f>IF(B12051&gt;=10,1,0)</f>
        <v>0</v>
      </c>
      <c r="AA12054">
        <f t="shared" si="1558"/>
        <v>-3.2598265613262902</v>
      </c>
      <c r="AB12054">
        <f>IF(Z12054=1,G12054-AA12054,0)</f>
        <v>0</v>
      </c>
      <c r="AC12054">
        <f t="shared" si="1559"/>
        <v>0</v>
      </c>
    </row>
    <row r="12055" spans="1:29" x14ac:dyDescent="0.25">
      <c r="A12055">
        <v>0</v>
      </c>
      <c r="B12055">
        <v>0</v>
      </c>
      <c r="F12055">
        <f t="shared" si="1557"/>
        <v>12051</v>
      </c>
      <c r="G12055">
        <v>0</v>
      </c>
      <c r="H12055">
        <f t="shared" si="1561"/>
        <v>35.148674525671609</v>
      </c>
      <c r="I12055">
        <f t="shared" si="1561"/>
        <v>-60.089623419670758</v>
      </c>
      <c r="J12055">
        <f t="shared" si="1561"/>
        <v>-235.09905176951506</v>
      </c>
      <c r="K12055">
        <f t="shared" si="1561"/>
        <v>17.204962340338618</v>
      </c>
      <c r="L12055">
        <f t="shared" si="1561"/>
        <v>65.043351896444761</v>
      </c>
      <c r="M12055">
        <f t="shared" si="1554"/>
        <v>-6.7545201405818034</v>
      </c>
      <c r="O12055">
        <f t="shared" si="1555"/>
        <v>45.623542329525222</v>
      </c>
      <c r="Q12055">
        <f t="shared" si="1556"/>
        <v>6.7545201405818034</v>
      </c>
      <c r="S12055">
        <f t="shared" si="1560"/>
        <v>2.5018701518217075</v>
      </c>
      <c r="Z12055">
        <f>IF(B12052&gt;=10,1,0)</f>
        <v>0</v>
      </c>
      <c r="AA12055">
        <f t="shared" si="1558"/>
        <v>-4.2526499887600959</v>
      </c>
      <c r="AB12055">
        <f>IF(Z12055=1,G12055-AA12055,0)</f>
        <v>0</v>
      </c>
      <c r="AC12055">
        <f t="shared" si="1559"/>
        <v>0</v>
      </c>
    </row>
    <row r="12056" spans="1:29" x14ac:dyDescent="0.25">
      <c r="A12056">
        <v>0</v>
      </c>
      <c r="B12056">
        <v>0</v>
      </c>
      <c r="F12056">
        <f t="shared" si="1557"/>
        <v>12052</v>
      </c>
      <c r="G12056">
        <v>0</v>
      </c>
      <c r="H12056">
        <f t="shared" si="1561"/>
        <v>35.103951630714192</v>
      </c>
      <c r="I12056">
        <f t="shared" si="1561"/>
        <v>-67.786616971828593</v>
      </c>
      <c r="J12056">
        <f t="shared" si="1561"/>
        <v>-217.34899687263089</v>
      </c>
      <c r="K12056">
        <f t="shared" si="1561"/>
        <v>28.898548705158099</v>
      </c>
      <c r="L12056">
        <f t="shared" si="1561"/>
        <v>39.68925773927603</v>
      </c>
      <c r="M12056">
        <f t="shared" si="1554"/>
        <v>-10.406689483162125</v>
      </c>
      <c r="O12056">
        <f t="shared" si="1555"/>
        <v>108.29918599895719</v>
      </c>
      <c r="Q12056">
        <f t="shared" si="1556"/>
        <v>10.406689483162125</v>
      </c>
      <c r="S12056">
        <f t="shared" si="1560"/>
        <v>6.1676148695334474</v>
      </c>
      <c r="Z12056">
        <f>IF(B12053&gt;=10,1,0)</f>
        <v>0</v>
      </c>
      <c r="AA12056">
        <f t="shared" si="1558"/>
        <v>-4.2390746136286781</v>
      </c>
      <c r="AB12056">
        <f>IF(Z12056=1,G12056-AA12056,0)</f>
        <v>0</v>
      </c>
      <c r="AC12056">
        <f t="shared" si="1559"/>
        <v>0</v>
      </c>
    </row>
    <row r="12057" spans="1:29" x14ac:dyDescent="0.25">
      <c r="A12057">
        <v>0</v>
      </c>
      <c r="B12057">
        <v>0</v>
      </c>
      <c r="F12057">
        <f t="shared" si="1557"/>
        <v>12053</v>
      </c>
      <c r="G12057">
        <v>0</v>
      </c>
      <c r="H12057">
        <f t="shared" si="1561"/>
        <v>35.059224220863015</v>
      </c>
      <c r="I12057">
        <f t="shared" si="1561"/>
        <v>-74.330100322811433</v>
      </c>
      <c r="J12057">
        <f t="shared" si="1561"/>
        <v>-195.88004037869706</v>
      </c>
      <c r="K12057">
        <f t="shared" si="1561"/>
        <v>40.094963692515108</v>
      </c>
      <c r="L12057">
        <f t="shared" si="1561"/>
        <v>11.630406256730893</v>
      </c>
      <c r="M12057">
        <f t="shared" si="1554"/>
        <v>-12.388380245250488</v>
      </c>
      <c r="O12057">
        <f t="shared" si="1555"/>
        <v>153.47196510091254</v>
      </c>
      <c r="Q12057">
        <f t="shared" si="1556"/>
        <v>12.388380245250488</v>
      </c>
      <c r="S12057">
        <f t="shared" si="1560"/>
        <v>9.4899554453357489</v>
      </c>
      <c r="Z12057">
        <f>IF(B12054&gt;=10,1,0)</f>
        <v>0</v>
      </c>
      <c r="AA12057">
        <f t="shared" si="1558"/>
        <v>-2.8984247999147392</v>
      </c>
      <c r="AB12057">
        <f>IF(Z12057=1,G12057-AA12057,0)</f>
        <v>0</v>
      </c>
      <c r="AC12057">
        <f t="shared" si="1559"/>
        <v>0</v>
      </c>
    </row>
    <row r="12058" spans="1:29" x14ac:dyDescent="0.25">
      <c r="A12058">
        <v>0</v>
      </c>
      <c r="B12058">
        <v>0</v>
      </c>
      <c r="F12058">
        <f t="shared" si="1557"/>
        <v>12054</v>
      </c>
      <c r="G12058">
        <v>0</v>
      </c>
      <c r="H12058">
        <f t="shared" si="1561"/>
        <v>35.014492301870682</v>
      </c>
      <c r="I12058">
        <f t="shared" si="1561"/>
        <v>-79.608724431566401</v>
      </c>
      <c r="J12058">
        <f t="shared" si="1561"/>
        <v>-171.05952208567189</v>
      </c>
      <c r="K12058">
        <f t="shared" si="1561"/>
        <v>50.601583890116565</v>
      </c>
      <c r="L12058">
        <f t="shared" si="1561"/>
        <v>-17.221038192056422</v>
      </c>
      <c r="M12058">
        <f t="shared" si="1554"/>
        <v>-11.23604223115845</v>
      </c>
      <c r="O12058">
        <f t="shared" si="1555"/>
        <v>126.24864502037616</v>
      </c>
      <c r="Q12058">
        <f t="shared" si="1556"/>
        <v>11.23604223115845</v>
      </c>
      <c r="S12058">
        <f t="shared" si="1560"/>
        <v>11.247333055373138</v>
      </c>
      <c r="Z12058">
        <f>IF(B12055&gt;=10,1,0)</f>
        <v>0</v>
      </c>
      <c r="AA12058">
        <f t="shared" si="1558"/>
        <v>1.12908242146883E-2</v>
      </c>
      <c r="AB12058">
        <f>IF(Z12058=1,G12058-AA12058,0)</f>
        <v>0</v>
      </c>
      <c r="AC12058">
        <f t="shared" si="1559"/>
        <v>0</v>
      </c>
    </row>
    <row r="12059" spans="1:29" x14ac:dyDescent="0.25">
      <c r="A12059">
        <v>0.76666666666666505</v>
      </c>
      <c r="B12059">
        <v>4.5499999999999999E-2</v>
      </c>
      <c r="F12059">
        <f t="shared" si="1557"/>
        <v>12055</v>
      </c>
      <c r="G12059">
        <v>0</v>
      </c>
      <c r="H12059">
        <f t="shared" si="1561"/>
        <v>34.969755879490506</v>
      </c>
      <c r="I12059">
        <f t="shared" si="1561"/>
        <v>-83.532664093195109</v>
      </c>
      <c r="J12059">
        <f t="shared" si="1561"/>
        <v>-143.31212794314786</v>
      </c>
      <c r="K12059">
        <f t="shared" si="1561"/>
        <v>60.237653133027969</v>
      </c>
      <c r="L12059">
        <f t="shared" si="1561"/>
        <v>-44.898897347118762</v>
      </c>
      <c r="M12059">
        <f t="shared" si="1554"/>
        <v>-5.499114084794229</v>
      </c>
      <c r="O12059">
        <f t="shared" si="1555"/>
        <v>30.240255717582272</v>
      </c>
      <c r="Q12059">
        <f t="shared" si="1556"/>
        <v>5.499114084794229</v>
      </c>
      <c r="S12059">
        <f t="shared" si="1560"/>
        <v>10.130287968391601</v>
      </c>
      <c r="Z12059">
        <f>IF(B12056&gt;=10,1,0)</f>
        <v>0</v>
      </c>
      <c r="AA12059">
        <f t="shared" si="1558"/>
        <v>4.6311738835973717</v>
      </c>
      <c r="AB12059">
        <f>IF(Z12059=1,G12059-AA12059,0)</f>
        <v>0</v>
      </c>
      <c r="AC12059">
        <f t="shared" si="1559"/>
        <v>0</v>
      </c>
    </row>
    <row r="12060" spans="1:29" x14ac:dyDescent="0.25">
      <c r="A12060">
        <v>23.316666666666649</v>
      </c>
      <c r="B12060">
        <v>3.0572999999999997</v>
      </c>
      <c r="F12060">
        <f t="shared" si="1557"/>
        <v>12056</v>
      </c>
      <c r="G12060">
        <v>0</v>
      </c>
      <c r="H12060">
        <f t="shared" si="1561"/>
        <v>34.92501495947603</v>
      </c>
      <c r="I12060">
        <f t="shared" si="1561"/>
        <v>-86.035146475094578</v>
      </c>
      <c r="J12060">
        <f t="shared" si="1561"/>
        <v>-113.11262355783897</v>
      </c>
      <c r="K12060">
        <f t="shared" si="1561"/>
        <v>68.837392237398262</v>
      </c>
      <c r="L12060">
        <f t="shared" si="1561"/>
        <v>-69.516970846956568</v>
      </c>
      <c r="M12060">
        <f t="shared" si="1554"/>
        <v>6.1348326031332192</v>
      </c>
      <c r="O12060">
        <f t="shared" si="1555"/>
        <v>37.636171068466311</v>
      </c>
      <c r="Q12060">
        <f t="shared" si="1556"/>
        <v>-6.1348326031332192</v>
      </c>
      <c r="S12060">
        <f t="shared" si="1560"/>
        <v>4.8511725528266396</v>
      </c>
      <c r="Z12060">
        <f>IF(B12057&gt;=10,1,0)</f>
        <v>0</v>
      </c>
      <c r="AA12060">
        <f t="shared" si="1558"/>
        <v>10.986005155959859</v>
      </c>
      <c r="AB12060">
        <f>IF(Z12060=1,G12060-AA12060,0)</f>
        <v>0</v>
      </c>
      <c r="AC12060">
        <f t="shared" si="1559"/>
        <v>0</v>
      </c>
    </row>
    <row r="12061" spans="1:29" x14ac:dyDescent="0.25">
      <c r="A12061">
        <v>80.536666666666648</v>
      </c>
      <c r="B12061">
        <v>8.16116666666667</v>
      </c>
      <c r="F12061">
        <f t="shared" si="1557"/>
        <v>12057</v>
      </c>
      <c r="G12061">
        <v>0</v>
      </c>
      <c r="H12061">
        <f t="shared" si="1561"/>
        <v>34.880269547581733</v>
      </c>
      <c r="I12061">
        <f t="shared" si="1561"/>
        <v>-87.073587375769947</v>
      </c>
      <c r="J12061">
        <f t="shared" si="1561"/>
        <v>-80.977730822766063</v>
      </c>
      <c r="K12061">
        <f t="shared" si="1561"/>
        <v>76.25285106981552</v>
      </c>
      <c r="L12061">
        <f t="shared" si="1561"/>
        <v>-89.397577665764402</v>
      </c>
      <c r="M12061">
        <f t="shared" si="1554"/>
        <v>24.721391039245844</v>
      </c>
      <c r="O12061">
        <f t="shared" si="1555"/>
        <v>611.14717491530473</v>
      </c>
      <c r="Q12061">
        <f t="shared" si="1556"/>
        <v>-24.721391039245844</v>
      </c>
      <c r="S12061">
        <f t="shared" si="1560"/>
        <v>-5.7446520507767618</v>
      </c>
      <c r="Z12061">
        <f>IF(B12058&gt;=10,1,0)</f>
        <v>0</v>
      </c>
      <c r="AA12061">
        <f t="shared" si="1558"/>
        <v>18.976738988469084</v>
      </c>
      <c r="AB12061">
        <f>IF(Z12061=1,G12061-AA12061,0)</f>
        <v>0</v>
      </c>
      <c r="AC12061">
        <f t="shared" si="1559"/>
        <v>0</v>
      </c>
    </row>
    <row r="12062" spans="1:29" x14ac:dyDescent="0.25">
      <c r="A12062">
        <v>159.2533333333335</v>
      </c>
      <c r="B12062">
        <v>13.360900000000001</v>
      </c>
      <c r="F12062">
        <f t="shared" si="1557"/>
        <v>12058</v>
      </c>
      <c r="G12062">
        <v>0.76666666666666505</v>
      </c>
      <c r="H12062">
        <f t="shared" si="1561"/>
        <v>34.835519649562535</v>
      </c>
      <c r="I12062">
        <f t="shared" si="1561"/>
        <v>-86.630315870992263</v>
      </c>
      <c r="J12062">
        <f t="shared" si="1561"/>
        <v>-47.457286661990864</v>
      </c>
      <c r="K12062">
        <f t="shared" si="1561"/>
        <v>82.356453885219253</v>
      </c>
      <c r="L12062">
        <f t="shared" si="1561"/>
        <v>-103.18588730316351</v>
      </c>
      <c r="M12062">
        <f t="shared" si="1554"/>
        <v>50.955649984784159</v>
      </c>
      <c r="O12062">
        <f t="shared" si="1555"/>
        <v>2518.934046506276</v>
      </c>
      <c r="Q12062">
        <f t="shared" si="1556"/>
        <v>-50.188983318117494</v>
      </c>
      <c r="S12062">
        <f t="shared" si="1560"/>
        <v>-22.574115743116767</v>
      </c>
      <c r="Z12062">
        <f>IF(B12059&gt;=10,1,0)</f>
        <v>0</v>
      </c>
      <c r="AA12062">
        <f t="shared" si="1558"/>
        <v>28.381534241667392</v>
      </c>
      <c r="AB12062">
        <f>IF(Z12062=1,G12062-AA12062,0)</f>
        <v>0</v>
      </c>
      <c r="AC12062">
        <f t="shared" si="1559"/>
        <v>0</v>
      </c>
    </row>
    <row r="12063" spans="1:29" x14ac:dyDescent="0.25">
      <c r="A12063">
        <v>247.70333333333349</v>
      </c>
      <c r="B12063">
        <v>18.528300000000002</v>
      </c>
      <c r="F12063">
        <f t="shared" si="1557"/>
        <v>12059</v>
      </c>
      <c r="G12063">
        <v>23.316666666666649</v>
      </c>
      <c r="H12063">
        <f t="shared" si="1561"/>
        <v>34.790765271173946</v>
      </c>
      <c r="I12063">
        <f t="shared" si="1561"/>
        <v>-84.712875016089868</v>
      </c>
      <c r="J12063">
        <f t="shared" si="1561"/>
        <v>-13.124835168782266</v>
      </c>
      <c r="K12063">
        <f t="shared" si="1561"/>
        <v>87.043194143309506</v>
      </c>
      <c r="L12063">
        <f t="shared" si="1561"/>
        <v>-109.94224924358382</v>
      </c>
      <c r="M12063">
        <f t="shared" si="1554"/>
        <v>85.091166272176523</v>
      </c>
      <c r="O12063">
        <f t="shared" si="1555"/>
        <v>3816.0888015111395</v>
      </c>
      <c r="Q12063">
        <f t="shared" si="1556"/>
        <v>-61.774499605509874</v>
      </c>
      <c r="S12063">
        <f t="shared" si="1560"/>
        <v>-45.556332966156546</v>
      </c>
      <c r="Z12063">
        <f>IF(B12060&gt;=10,1,0)</f>
        <v>0</v>
      </c>
      <c r="AA12063">
        <f t="shared" si="1558"/>
        <v>39.534833306019976</v>
      </c>
      <c r="AB12063">
        <f>IF(Z12063=1,G12063-AA12063,0)</f>
        <v>0</v>
      </c>
      <c r="AC12063">
        <f t="shared" si="1559"/>
        <v>0</v>
      </c>
    </row>
    <row r="12064" spans="1:29" x14ac:dyDescent="0.25">
      <c r="A12064">
        <v>335.85333333333347</v>
      </c>
      <c r="B12064">
        <v>23.596233333333302</v>
      </c>
      <c r="F12064">
        <f t="shared" si="1557"/>
        <v>12060</v>
      </c>
      <c r="G12064">
        <v>80.536666666666648</v>
      </c>
      <c r="H12064">
        <f t="shared" si="1561"/>
        <v>34.746006418172037</v>
      </c>
      <c r="I12064">
        <f t="shared" si="1561"/>
        <v>-81.353893487423036</v>
      </c>
      <c r="J12064">
        <f t="shared" si="1561"/>
        <v>21.432185892996397</v>
      </c>
      <c r="K12064">
        <f t="shared" si="1561"/>
        <v>90.232441043775211</v>
      </c>
      <c r="L12064">
        <f t="shared" si="1561"/>
        <v>-109.20622858620892</v>
      </c>
      <c r="M12064">
        <f t="shared" si="1554"/>
        <v>126.8876775674607</v>
      </c>
      <c r="O12064">
        <f t="shared" si="1555"/>
        <v>2148.416211525529</v>
      </c>
      <c r="Q12064">
        <f t="shared" si="1556"/>
        <v>-46.351010900794051</v>
      </c>
      <c r="S12064">
        <f t="shared" si="1560"/>
        <v>-56.478949845370209</v>
      </c>
      <c r="Z12064">
        <f>IF(B12061&gt;=10,1,0)</f>
        <v>0</v>
      </c>
      <c r="AA12064">
        <f t="shared" si="1558"/>
        <v>70.408727722090489</v>
      </c>
      <c r="AB12064">
        <f>IF(Z12064=1,G12064-AA12064,0)</f>
        <v>0</v>
      </c>
      <c r="AC12064">
        <f t="shared" si="1559"/>
        <v>0</v>
      </c>
    </row>
    <row r="12065" spans="1:29" x14ac:dyDescent="0.25">
      <c r="A12065">
        <v>421.79333333333352</v>
      </c>
      <c r="B12065">
        <v>28.498666666666651</v>
      </c>
      <c r="F12065">
        <f t="shared" si="1557"/>
        <v>12061</v>
      </c>
      <c r="G12065">
        <v>159.2533333333335</v>
      </c>
      <c r="H12065">
        <f t="shared" si="1561"/>
        <v>34.701243096313476</v>
      </c>
      <c r="I12065">
        <f t="shared" si="1561"/>
        <v>-76.610530347234771</v>
      </c>
      <c r="J12065">
        <f t="shared" si="1561"/>
        <v>55.622496312080862</v>
      </c>
      <c r="K12065">
        <f t="shared" si="1561"/>
        <v>91.86932670066308</v>
      </c>
      <c r="L12065">
        <f t="shared" si="1561"/>
        <v>-101.02798392250477</v>
      </c>
      <c r="M12065">
        <f t="shared" si="1554"/>
        <v>175.59171812546688</v>
      </c>
      <c r="O12065">
        <f t="shared" si="1555"/>
        <v>266.94281761581539</v>
      </c>
      <c r="Q12065">
        <f t="shared" si="1556"/>
        <v>-16.338384792133382</v>
      </c>
      <c r="S12065">
        <f t="shared" si="1560"/>
        <v>-42.477710226137233</v>
      </c>
      <c r="Z12065">
        <f>IF(B12062&gt;=10,1,0)</f>
        <v>1</v>
      </c>
      <c r="AA12065">
        <f t="shared" si="1558"/>
        <v>133.11400789932964</v>
      </c>
      <c r="AB12065">
        <f>IF(Z12065=1,G12065-AA12065,0)</f>
        <v>26.139325434003865</v>
      </c>
      <c r="AC12065">
        <f t="shared" si="1559"/>
        <v>26.139325434003865</v>
      </c>
    </row>
    <row r="12066" spans="1:29" x14ac:dyDescent="0.25">
      <c r="A12066">
        <v>497.1166666666665</v>
      </c>
      <c r="B12066">
        <v>33.159033333333355</v>
      </c>
      <c r="F12066">
        <f t="shared" si="1557"/>
        <v>12062</v>
      </c>
      <c r="G12066">
        <v>247.70333333333349</v>
      </c>
      <c r="H12066">
        <f t="shared" si="1561"/>
        <v>34.656475311355507</v>
      </c>
      <c r="I12066">
        <f t="shared" si="1561"/>
        <v>-70.5635023802609</v>
      </c>
      <c r="J12066">
        <f t="shared" si="1561"/>
        <v>88.861090397794896</v>
      </c>
      <c r="K12066">
        <f t="shared" si="1561"/>
        <v>91.925690090902791</v>
      </c>
      <c r="L12066">
        <f t="shared" si="1561"/>
        <v>-85.964849111109984</v>
      </c>
      <c r="M12066">
        <f t="shared" si="1554"/>
        <v>229.9520705948313</v>
      </c>
      <c r="O12066">
        <f t="shared" si="1555"/>
        <v>315.10732881133634</v>
      </c>
      <c r="Q12066">
        <f t="shared" si="1556"/>
        <v>17.751262738502191</v>
      </c>
      <c r="S12066">
        <f t="shared" si="1560"/>
        <v>-13.951709154545037</v>
      </c>
      <c r="Z12066">
        <f>IF(B12063&gt;=10,1,0)</f>
        <v>1</v>
      </c>
      <c r="AA12066">
        <f t="shared" si="1558"/>
        <v>216.00036144028627</v>
      </c>
      <c r="AB12066">
        <f>IF(Z12066=1,G12066-AA12066,0)</f>
        <v>31.70297189304722</v>
      </c>
      <c r="AC12066">
        <f t="shared" si="1559"/>
        <v>31.70297189304722</v>
      </c>
    </row>
    <row r="12067" spans="1:29" x14ac:dyDescent="0.25">
      <c r="A12067">
        <v>565.28</v>
      </c>
      <c r="B12067">
        <v>37.485566666666649</v>
      </c>
      <c r="F12067">
        <f t="shared" si="1557"/>
        <v>12063</v>
      </c>
      <c r="G12067">
        <v>335.85333333333347</v>
      </c>
      <c r="H12067">
        <f t="shared" si="1561"/>
        <v>34.611703069055913</v>
      </c>
      <c r="I12067">
        <f t="shared" si="1561"/>
        <v>-63.315710553658299</v>
      </c>
      <c r="J12067">
        <f t="shared" si="1561"/>
        <v>120.57924658979837</v>
      </c>
      <c r="K12067">
        <f t="shared" si="1561"/>
        <v>90.400561537274584</v>
      </c>
      <c r="L12067">
        <f t="shared" si="1561"/>
        <v>-65.043351896455889</v>
      </c>
      <c r="M12067">
        <f t="shared" si="1554"/>
        <v>288.2696150321637</v>
      </c>
      <c r="O12067">
        <f t="shared" si="1555"/>
        <v>2264.2102473650789</v>
      </c>
      <c r="Q12067">
        <f t="shared" si="1556"/>
        <v>47.583718301169768</v>
      </c>
      <c r="S12067">
        <f t="shared" si="1560"/>
        <v>17.967406986367614</v>
      </c>
      <c r="Z12067">
        <f>IF(B12064&gt;=10,1,0)</f>
        <v>1</v>
      </c>
      <c r="AA12067">
        <f t="shared" si="1558"/>
        <v>306.23702201853132</v>
      </c>
      <c r="AB12067">
        <f>IF(Z12067=1,G12067-AA12067,0)</f>
        <v>29.616311314802147</v>
      </c>
      <c r="AC12067">
        <f t="shared" si="1559"/>
        <v>29.616311314802147</v>
      </c>
    </row>
    <row r="12068" spans="1:29" x14ac:dyDescent="0.25">
      <c r="A12068">
        <v>623.0566666666665</v>
      </c>
      <c r="B12068">
        <v>41.365333333333353</v>
      </c>
      <c r="F12068">
        <f t="shared" si="1557"/>
        <v>12064</v>
      </c>
      <c r="G12068">
        <v>421.79333333333352</v>
      </c>
      <c r="H12068">
        <f t="shared" si="1561"/>
        <v>34.566926375173111</v>
      </c>
      <c r="I12068">
        <f t="shared" si="1561"/>
        <v>-54.990488973485292</v>
      </c>
      <c r="J12068">
        <f t="shared" si="1561"/>
        <v>150.2342584418212</v>
      </c>
      <c r="K12068">
        <f t="shared" si="1561"/>
        <v>87.320179390761083</v>
      </c>
      <c r="L12068">
        <f t="shared" si="1561"/>
        <v>-39.689257739241953</v>
      </c>
      <c r="M12068">
        <f t="shared" si="1554"/>
        <v>348.47878378117719</v>
      </c>
      <c r="O12068">
        <f t="shared" si="1555"/>
        <v>5375.0231760355864</v>
      </c>
      <c r="Q12068">
        <f t="shared" si="1556"/>
        <v>73.314549552156336</v>
      </c>
      <c r="S12068">
        <f t="shared" si="1560"/>
        <v>45.001941835446253</v>
      </c>
      <c r="Z12068">
        <f>IF(B12065&gt;=10,1,0)</f>
        <v>1</v>
      </c>
      <c r="AA12068">
        <f t="shared" si="1558"/>
        <v>393.48072561662343</v>
      </c>
      <c r="AB12068">
        <f>IF(Z12068=1,G12068-AA12068,0)</f>
        <v>28.31260771671009</v>
      </c>
      <c r="AC12068">
        <f t="shared" si="1559"/>
        <v>28.31260771671009</v>
      </c>
    </row>
    <row r="12069" spans="1:29" x14ac:dyDescent="0.25">
      <c r="A12069">
        <v>679.19</v>
      </c>
      <c r="B12069">
        <v>44.664266666666649</v>
      </c>
      <c r="F12069">
        <f t="shared" si="1557"/>
        <v>12065</v>
      </c>
      <c r="G12069">
        <v>497.1166666666665</v>
      </c>
      <c r="H12069">
        <f t="shared" si="1561"/>
        <v>34.522145235466013</v>
      </c>
      <c r="I12069">
        <f t="shared" si="1561"/>
        <v>-45.729506134951279</v>
      </c>
      <c r="J12069">
        <f t="shared" si="1561"/>
        <v>177.31872047905082</v>
      </c>
      <c r="K12069">
        <f t="shared" si="1561"/>
        <v>82.737538625280109</v>
      </c>
      <c r="L12069">
        <f t="shared" si="1561"/>
        <v>-11.630406256744578</v>
      </c>
      <c r="M12069">
        <f t="shared" si="1554"/>
        <v>408.25565823425006</v>
      </c>
      <c r="O12069">
        <f t="shared" si="1555"/>
        <v>7896.2788196259853</v>
      </c>
      <c r="Q12069">
        <f t="shared" si="1556"/>
        <v>88.86100843241644</v>
      </c>
      <c r="S12069">
        <f t="shared" si="1560"/>
        <v>67.476873602451164</v>
      </c>
      <c r="Z12069">
        <f>IF(B12066&gt;=10,1,0)</f>
        <v>1</v>
      </c>
      <c r="AA12069">
        <f t="shared" si="1558"/>
        <v>475.73253183670124</v>
      </c>
      <c r="AB12069">
        <f>IF(Z12069=1,G12069-AA12069,0)</f>
        <v>21.384134829965262</v>
      </c>
      <c r="AC12069">
        <f t="shared" si="1559"/>
        <v>21.384134829965262</v>
      </c>
    </row>
    <row r="12070" spans="1:29" x14ac:dyDescent="0.25">
      <c r="A12070">
        <v>701.71666666666647</v>
      </c>
      <c r="B12070">
        <v>47.233333333333299</v>
      </c>
      <c r="F12070">
        <f t="shared" si="1557"/>
        <v>12066</v>
      </c>
      <c r="G12070">
        <v>565.28</v>
      </c>
      <c r="H12070">
        <f t="shared" si="1561"/>
        <v>34.477359655694165</v>
      </c>
      <c r="I12070">
        <f t="shared" si="1561"/>
        <v>-35.690354180184734</v>
      </c>
      <c r="J12070">
        <f t="shared" si="1561"/>
        <v>201.36921004689199</v>
      </c>
      <c r="K12070">
        <f t="shared" si="1561"/>
        <v>76.731479110786239</v>
      </c>
      <c r="L12070">
        <f t="shared" si="1561"/>
        <v>17.22103819204283</v>
      </c>
      <c r="M12070">
        <f t="shared" si="1554"/>
        <v>465.14589911137955</v>
      </c>
      <c r="O12070">
        <f t="shared" si="1555"/>
        <v>10026.838160772413</v>
      </c>
      <c r="Q12070">
        <f t="shared" si="1556"/>
        <v>100.13410088862042</v>
      </c>
      <c r="S12070">
        <f t="shared" si="1560"/>
        <v>80.700995703079286</v>
      </c>
      <c r="Z12070">
        <f>IF(B12067&gt;=10,1,0)</f>
        <v>1</v>
      </c>
      <c r="AA12070">
        <f t="shared" si="1558"/>
        <v>545.84689481445889</v>
      </c>
      <c r="AB12070">
        <f>IF(Z12070=1,G12070-AA12070,0)</f>
        <v>19.433105185541081</v>
      </c>
      <c r="AC12070">
        <f t="shared" si="1559"/>
        <v>19.433105185541081</v>
      </c>
    </row>
    <row r="12071" spans="1:29" x14ac:dyDescent="0.25">
      <c r="A12071">
        <v>724.66</v>
      </c>
      <c r="B12071">
        <v>48.924866666666645</v>
      </c>
      <c r="F12071">
        <f t="shared" si="1557"/>
        <v>12067</v>
      </c>
      <c r="G12071">
        <v>623.0566666666665</v>
      </c>
      <c r="H12071">
        <f t="shared" si="1561"/>
        <v>34.432569641617675</v>
      </c>
      <c r="I12071">
        <f t="shared" si="1561"/>
        <v>-25.04386718688837</v>
      </c>
      <c r="J12071">
        <f t="shared" si="1561"/>
        <v>221.97421660073357</v>
      </c>
      <c r="K12071">
        <f t="shared" si="1561"/>
        <v>69.405329250114079</v>
      </c>
      <c r="L12071">
        <f t="shared" si="1561"/>
        <v>44.898897347152129</v>
      </c>
      <c r="M12071">
        <f t="shared" si="1554"/>
        <v>516.70431193887805</v>
      </c>
      <c r="O12071">
        <f t="shared" si="1555"/>
        <v>11310.823356145347</v>
      </c>
      <c r="Q12071">
        <f t="shared" si="1556"/>
        <v>106.35235472778845</v>
      </c>
      <c r="S12071">
        <f t="shared" si="1560"/>
        <v>89.788862580579817</v>
      </c>
      <c r="Z12071">
        <f>IF(B12068&gt;=10,1,0)</f>
        <v>1</v>
      </c>
      <c r="AA12071">
        <f t="shared" si="1558"/>
        <v>606.49317451945785</v>
      </c>
      <c r="AB12071">
        <f>IF(Z12071=1,G12071-AA12071,0)</f>
        <v>16.563492147208649</v>
      </c>
      <c r="AC12071">
        <f t="shared" si="1559"/>
        <v>16.563492147208649</v>
      </c>
    </row>
    <row r="12072" spans="1:29" x14ac:dyDescent="0.25">
      <c r="A12072">
        <v>725.44</v>
      </c>
      <c r="B12072">
        <v>49.622466666666696</v>
      </c>
      <c r="F12072">
        <f t="shared" si="1557"/>
        <v>12068</v>
      </c>
      <c r="G12072">
        <v>679.19</v>
      </c>
      <c r="H12072">
        <f t="shared" si="1561"/>
        <v>34.387775198997176</v>
      </c>
      <c r="I12072">
        <f t="shared" si="1561"/>
        <v>-13.971214121770593</v>
      </c>
      <c r="J12072">
        <f t="shared" si="1561"/>
        <v>238.78118276562606</v>
      </c>
      <c r="K12072">
        <f t="shared" si="1561"/>
        <v>60.885128314470222</v>
      </c>
      <c r="L12072">
        <f t="shared" si="1561"/>
        <v>69.516970846945867</v>
      </c>
      <c r="M12072">
        <f t="shared" si="1554"/>
        <v>560.63700929041772</v>
      </c>
      <c r="O12072">
        <f t="shared" si="1555"/>
        <v>14054.811606186315</v>
      </c>
      <c r="Q12072">
        <f t="shared" si="1556"/>
        <v>118.55299070958233</v>
      </c>
      <c r="S12072">
        <f t="shared" si="1560"/>
        <v>94.557869091497651</v>
      </c>
      <c r="Z12072">
        <f>IF(B12069&gt;=10,1,0)</f>
        <v>1</v>
      </c>
      <c r="AA12072">
        <f t="shared" si="1558"/>
        <v>655.19487838191537</v>
      </c>
      <c r="AB12072">
        <f>IF(Z12072=1,G12072-AA12072,0)</f>
        <v>23.995121618084681</v>
      </c>
      <c r="AC12072">
        <f t="shared" si="1559"/>
        <v>23.995121618084681</v>
      </c>
    </row>
    <row r="12073" spans="1:29" x14ac:dyDescent="0.25">
      <c r="A12073">
        <v>722.08999999999992</v>
      </c>
      <c r="B12073">
        <v>49.2727</v>
      </c>
      <c r="F12073">
        <f t="shared" si="1557"/>
        <v>12069</v>
      </c>
      <c r="G12073">
        <v>701.71666666666647</v>
      </c>
      <c r="H12073">
        <f t="shared" si="1561"/>
        <v>34.342976333593938</v>
      </c>
      <c r="I12073">
        <f t="shared" si="1561"/>
        <v>-2.6608159273996157</v>
      </c>
      <c r="J12073">
        <f t="shared" si="1561"/>
        <v>251.50253669077463</v>
      </c>
      <c r="K12073">
        <f t="shared" si="1561"/>
        <v>51.317458060559844</v>
      </c>
      <c r="L12073">
        <f t="shared" si="1561"/>
        <v>89.397577665785875</v>
      </c>
      <c r="M12073">
        <f t="shared" si="1554"/>
        <v>594.93689910946364</v>
      </c>
      <c r="O12073">
        <f t="shared" si="1555"/>
        <v>11401.918759570266</v>
      </c>
      <c r="Q12073">
        <f t="shared" si="1556"/>
        <v>106.77976755720283</v>
      </c>
      <c r="S12073">
        <f t="shared" si="1560"/>
        <v>104.73675462105547</v>
      </c>
      <c r="Z12073">
        <f>IF(B12070&gt;=10,1,0)</f>
        <v>1</v>
      </c>
      <c r="AA12073">
        <f t="shared" si="1558"/>
        <v>699.67365373051916</v>
      </c>
      <c r="AB12073">
        <f>IF(Z12073=1,G12073-AA12073,0)</f>
        <v>2.0430129361473064</v>
      </c>
      <c r="AC12073">
        <f t="shared" si="1559"/>
        <v>2.0430129361473064</v>
      </c>
    </row>
    <row r="12074" spans="1:29" x14ac:dyDescent="0.25">
      <c r="A12074">
        <v>712.46</v>
      </c>
      <c r="B12074">
        <v>47.902366666666694</v>
      </c>
      <c r="F12074">
        <f t="shared" si="1557"/>
        <v>12070</v>
      </c>
      <c r="G12074">
        <v>724.66</v>
      </c>
      <c r="H12074">
        <f t="shared" si="1561"/>
        <v>34.298173051169854</v>
      </c>
      <c r="I12074">
        <f t="shared" si="1561"/>
        <v>8.6948607961485109</v>
      </c>
      <c r="J12074">
        <f t="shared" si="1561"/>
        <v>259.92061248345067</v>
      </c>
      <c r="K12074">
        <f t="shared" si="1561"/>
        <v>40.86692093426263</v>
      </c>
      <c r="L12074">
        <f t="shared" si="1561"/>
        <v>103.18588730315858</v>
      </c>
      <c r="M12074">
        <f t="shared" si="1554"/>
        <v>618.00362085433926</v>
      </c>
      <c r="O12074">
        <f t="shared" si="1555"/>
        <v>11375.583212462929</v>
      </c>
      <c r="Q12074">
        <f t="shared" si="1556"/>
        <v>106.65637914566071</v>
      </c>
      <c r="S12074">
        <f t="shared" si="1560"/>
        <v>94.652897184208001</v>
      </c>
      <c r="Z12074">
        <f>IF(B12071&gt;=10,1,0)</f>
        <v>1</v>
      </c>
      <c r="AA12074">
        <f t="shared" si="1558"/>
        <v>712.65651803854723</v>
      </c>
      <c r="AB12074">
        <f>IF(Z12074=1,G12074-AA12074,0)</f>
        <v>12.003481961452735</v>
      </c>
      <c r="AC12074">
        <f t="shared" si="1559"/>
        <v>12.003481961452735</v>
      </c>
    </row>
    <row r="12075" spans="1:29" x14ac:dyDescent="0.25">
      <c r="A12075">
        <v>680.756666666667</v>
      </c>
      <c r="B12075">
        <v>45.609833333333349</v>
      </c>
      <c r="F12075">
        <f t="shared" si="1557"/>
        <v>12071</v>
      </c>
      <c r="G12075">
        <v>725.44</v>
      </c>
      <c r="H12075">
        <f t="shared" si="1561"/>
        <v>34.253365357487098</v>
      </c>
      <c r="I12075">
        <f t="shared" si="1561"/>
        <v>19.902578953917761</v>
      </c>
      <c r="J12075">
        <f t="shared" si="1561"/>
        <v>263.8913745329391</v>
      </c>
      <c r="K12075">
        <f t="shared" si="1561"/>
        <v>29.713308245907498</v>
      </c>
      <c r="L12075">
        <f t="shared" si="1561"/>
        <v>109.94224924358237</v>
      </c>
      <c r="M12075">
        <f t="shared" si="1554"/>
        <v>628.74004261998289</v>
      </c>
      <c r="O12075">
        <f t="shared" si="1555"/>
        <v>9350.8817572971366</v>
      </c>
      <c r="Q12075">
        <f t="shared" si="1556"/>
        <v>96.699957380017167</v>
      </c>
      <c r="S12075">
        <f t="shared" si="1560"/>
        <v>93.27092547177169</v>
      </c>
      <c r="Z12075">
        <f>IF(B12072&gt;=10,1,0)</f>
        <v>1</v>
      </c>
      <c r="AA12075">
        <f t="shared" si="1558"/>
        <v>722.01096809175453</v>
      </c>
      <c r="AB12075">
        <f>IF(Z12075=1,G12075-AA12075,0)</f>
        <v>3.4290319082455198</v>
      </c>
      <c r="AC12075">
        <f t="shared" si="1559"/>
        <v>3.4290319082455198</v>
      </c>
    </row>
    <row r="12076" spans="1:29" x14ac:dyDescent="0.25">
      <c r="A12076">
        <v>629.37666666666701</v>
      </c>
      <c r="B12076">
        <v>42.535966666666653</v>
      </c>
      <c r="F12076">
        <f t="shared" si="1557"/>
        <v>12072</v>
      </c>
      <c r="G12076">
        <v>722.08999999999992</v>
      </c>
      <c r="H12076">
        <f t="shared" si="1561"/>
        <v>34.20855325830869</v>
      </c>
      <c r="I12076">
        <f t="shared" si="1561"/>
        <v>30.771619229848248</v>
      </c>
      <c r="J12076">
        <f t="shared" si="1561"/>
        <v>263.34688199965126</v>
      </c>
      <c r="K12076">
        <f t="shared" si="1561"/>
        <v>18.048507035931273</v>
      </c>
      <c r="L12076">
        <f t="shared" si="1561"/>
        <v>109.20622858620322</v>
      </c>
      <c r="M12076">
        <f t="shared" si="1554"/>
        <v>626.61895639609168</v>
      </c>
      <c r="O12076">
        <f t="shared" si="1555"/>
        <v>9114.7201668193484</v>
      </c>
      <c r="Q12076">
        <f t="shared" si="1556"/>
        <v>95.471043603908242</v>
      </c>
      <c r="S12076">
        <f t="shared" si="1560"/>
        <v>84.282647632060829</v>
      </c>
      <c r="Z12076">
        <f>IF(B12073&gt;=10,1,0)</f>
        <v>1</v>
      </c>
      <c r="AA12076">
        <f t="shared" si="1558"/>
        <v>710.90160402815252</v>
      </c>
      <c r="AB12076">
        <f>IF(Z12076=1,G12076-AA12076,0)</f>
        <v>11.188395971847399</v>
      </c>
      <c r="AC12076">
        <f t="shared" si="1559"/>
        <v>11.188395971847399</v>
      </c>
    </row>
    <row r="12077" spans="1:29" x14ac:dyDescent="0.25">
      <c r="A12077">
        <v>586.36</v>
      </c>
      <c r="B12077">
        <v>38.83183333333335</v>
      </c>
      <c r="F12077">
        <f t="shared" si="1557"/>
        <v>12073</v>
      </c>
      <c r="G12077">
        <v>712.46</v>
      </c>
      <c r="H12077">
        <f t="shared" si="1561"/>
        <v>34.163736759398162</v>
      </c>
      <c r="I12077">
        <f t="shared" si="1561"/>
        <v>41.11702551615133</v>
      </c>
      <c r="J12077">
        <f t="shared" si="1561"/>
        <v>258.29645130180631</v>
      </c>
      <c r="K12077">
        <f t="shared" si="1561"/>
        <v>6.0731988452846615</v>
      </c>
      <c r="L12077">
        <f t="shared" si="1561"/>
        <v>101.02798392251037</v>
      </c>
      <c r="M12077">
        <f t="shared" si="1554"/>
        <v>611.7155626312998</v>
      </c>
      <c r="O12077">
        <f t="shared" si="1555"/>
        <v>10149.441660735964</v>
      </c>
      <c r="Q12077">
        <f t="shared" si="1556"/>
        <v>100.74443736870023</v>
      </c>
      <c r="S12077">
        <f t="shared" si="1560"/>
        <v>83.060447325032754</v>
      </c>
      <c r="Z12077">
        <f>IF(B12074&gt;=10,1,0)</f>
        <v>1</v>
      </c>
      <c r="AA12077">
        <f t="shared" si="1558"/>
        <v>694.77600995633259</v>
      </c>
      <c r="AB12077">
        <f>IF(Z12077=1,G12077-AA12077,0)</f>
        <v>17.68399004366745</v>
      </c>
      <c r="AC12077">
        <f t="shared" si="1559"/>
        <v>17.68399004366745</v>
      </c>
    </row>
    <row r="12078" spans="1:29" x14ac:dyDescent="0.25">
      <c r="A12078">
        <v>516.86</v>
      </c>
      <c r="B12078">
        <v>34.637699999999995</v>
      </c>
      <c r="F12078">
        <f t="shared" si="1557"/>
        <v>12074</v>
      </c>
      <c r="G12078">
        <v>680.756666666667</v>
      </c>
      <c r="H12078">
        <f t="shared" si="1561"/>
        <v>34.118915866519572</v>
      </c>
      <c r="I12078">
        <f t="shared" si="1561"/>
        <v>50.762752271412587</v>
      </c>
      <c r="J12078">
        <f t="shared" si="1561"/>
        <v>248.82649670887088</v>
      </c>
      <c r="K12078">
        <f t="shared" si="1561"/>
        <v>-6.0065928149755958</v>
      </c>
      <c r="L12078">
        <f t="shared" si="1561"/>
        <v>85.964849111118639</v>
      </c>
      <c r="M12078">
        <f t="shared" si="1554"/>
        <v>584.70358742909514</v>
      </c>
      <c r="O12078">
        <f t="shared" si="1555"/>
        <v>9226.1940310192585</v>
      </c>
      <c r="Q12078">
        <f t="shared" si="1556"/>
        <v>96.053079237571865</v>
      </c>
      <c r="S12078">
        <f t="shared" si="1560"/>
        <v>87.786392848211221</v>
      </c>
      <c r="Z12078">
        <f>IF(B12075&gt;=10,1,0)</f>
        <v>1</v>
      </c>
      <c r="AA12078">
        <f t="shared" si="1558"/>
        <v>672.48998027730636</v>
      </c>
      <c r="AB12078">
        <f>IF(Z12078=1,G12078-AA12078,0)</f>
        <v>8.2666863893606433</v>
      </c>
      <c r="AC12078">
        <f t="shared" si="1559"/>
        <v>8.2666863893606433</v>
      </c>
    </row>
    <row r="12079" spans="1:29" x14ac:dyDescent="0.25">
      <c r="A12079">
        <v>438.73666666666651</v>
      </c>
      <c r="B12079">
        <v>30.073133333333352</v>
      </c>
      <c r="F12079">
        <f t="shared" si="1557"/>
        <v>12075</v>
      </c>
      <c r="G12079">
        <v>629.37666666666701</v>
      </c>
      <c r="H12079">
        <f t="shared" si="1561"/>
        <v>34.074090585437567</v>
      </c>
      <c r="I12079">
        <f t="shared" si="1561"/>
        <v>59.544660249431836</v>
      </c>
      <c r="J12079">
        <f t="shared" si="1561"/>
        <v>235.09905176953006</v>
      </c>
      <c r="K12079">
        <f t="shared" si="1561"/>
        <v>-17.983046897485988</v>
      </c>
      <c r="L12079">
        <f t="shared" si="1561"/>
        <v>65.043351896467001</v>
      </c>
      <c r="M12079">
        <f t="shared" si="1554"/>
        <v>546.81527388952952</v>
      </c>
      <c r="O12079">
        <f t="shared" si="1555"/>
        <v>6816.3835773007695</v>
      </c>
      <c r="Q12079">
        <f t="shared" si="1556"/>
        <v>82.561392777137485</v>
      </c>
      <c r="S12079">
        <f t="shared" si="1560"/>
        <v>84.481351367125342</v>
      </c>
      <c r="Z12079">
        <f>IF(B12076&gt;=10,1,0)</f>
        <v>1</v>
      </c>
      <c r="AA12079">
        <f t="shared" si="1558"/>
        <v>631.29662525665481</v>
      </c>
      <c r="AB12079">
        <f>IF(Z12079=1,G12079-AA12079,0)</f>
        <v>-1.9199585899878002</v>
      </c>
      <c r="AC12079">
        <f t="shared" si="1559"/>
        <v>1.9199585899878002</v>
      </c>
    </row>
    <row r="12080" spans="1:29" x14ac:dyDescent="0.25">
      <c r="A12080">
        <v>358.62</v>
      </c>
      <c r="B12080">
        <v>25.236699999999999</v>
      </c>
      <c r="F12080">
        <f t="shared" si="1557"/>
        <v>12076</v>
      </c>
      <c r="G12080">
        <v>586.36</v>
      </c>
      <c r="H12080">
        <f t="shared" si="1561"/>
        <v>34.029260921917356</v>
      </c>
      <c r="I12080">
        <f t="shared" si="1561"/>
        <v>67.313309621378963</v>
      </c>
      <c r="J12080">
        <f t="shared" si="1561"/>
        <v>217.34899687261546</v>
      </c>
      <c r="K12080">
        <f t="shared" si="1561"/>
        <v>-29.650120177236559</v>
      </c>
      <c r="L12080">
        <f t="shared" si="1561"/>
        <v>39.689257739254792</v>
      </c>
      <c r="M12080">
        <f t="shared" si="1554"/>
        <v>499.76787126407908</v>
      </c>
      <c r="O12080">
        <f t="shared" si="1555"/>
        <v>7498.1967590183049</v>
      </c>
      <c r="Q12080">
        <f t="shared" si="1556"/>
        <v>86.592128735920937</v>
      </c>
      <c r="S12080">
        <f t="shared" si="1560"/>
        <v>72.341325504131476</v>
      </c>
      <c r="Z12080">
        <f>IF(B12077&gt;=10,1,0)</f>
        <v>1</v>
      </c>
      <c r="AA12080">
        <f t="shared" si="1558"/>
        <v>572.1091967682105</v>
      </c>
      <c r="AB12080">
        <f>IF(Z12080=1,G12080-AA12080,0)</f>
        <v>14.250803231789519</v>
      </c>
      <c r="AC12080">
        <f t="shared" si="1559"/>
        <v>14.250803231789519</v>
      </c>
    </row>
    <row r="12081" spans="1:29" x14ac:dyDescent="0.25">
      <c r="A12081">
        <v>273.18333333333351</v>
      </c>
      <c r="B12081">
        <v>20.209666666666649</v>
      </c>
      <c r="F12081">
        <f t="shared" si="1557"/>
        <v>12077</v>
      </c>
      <c r="G12081">
        <v>516.86</v>
      </c>
      <c r="H12081">
        <f t="shared" si="1561"/>
        <v>33.984426881724687</v>
      </c>
      <c r="I12081">
        <f t="shared" si="1561"/>
        <v>73.936502960974181</v>
      </c>
      <c r="J12081">
        <f t="shared" si="1561"/>
        <v>195.88004037867881</v>
      </c>
      <c r="K12081">
        <f t="shared" si="1561"/>
        <v>-40.807092024529624</v>
      </c>
      <c r="L12081">
        <f t="shared" si="1561"/>
        <v>11.63040625670827</v>
      </c>
      <c r="M12081">
        <f t="shared" si="1554"/>
        <v>445.6614507397054</v>
      </c>
      <c r="O12081">
        <f t="shared" si="1555"/>
        <v>5069.2334167705985</v>
      </c>
      <c r="Q12081">
        <f t="shared" si="1556"/>
        <v>71.198549260294612</v>
      </c>
      <c r="S12081">
        <f t="shared" si="1560"/>
        <v>74.847386002072597</v>
      </c>
      <c r="Z12081">
        <f>IF(B12078&gt;=10,1,0)</f>
        <v>1</v>
      </c>
      <c r="AA12081">
        <f t="shared" si="1558"/>
        <v>520.50883674177794</v>
      </c>
      <c r="AB12081">
        <f>IF(Z12081=1,G12081-AA12081,0)</f>
        <v>-3.6488367417779273</v>
      </c>
      <c r="AC12081">
        <f t="shared" si="1559"/>
        <v>3.6488367417779273</v>
      </c>
    </row>
    <row r="12082" spans="1:29" x14ac:dyDescent="0.25">
      <c r="A12082">
        <v>190.15</v>
      </c>
      <c r="B12082">
        <v>15.0603</v>
      </c>
      <c r="F12082">
        <f t="shared" si="1557"/>
        <v>12078</v>
      </c>
      <c r="G12082">
        <v>438.73666666666651</v>
      </c>
      <c r="H12082">
        <f t="shared" si="1561"/>
        <v>33.939588470625885</v>
      </c>
      <c r="I12082">
        <f t="shared" si="1561"/>
        <v>79.301534819518764</v>
      </c>
      <c r="J12082">
        <f t="shared" si="1561"/>
        <v>171.05952208569693</v>
      </c>
      <c r="K12082">
        <f t="shared" si="1561"/>
        <v>-51.2620176078713</v>
      </c>
      <c r="L12082">
        <f t="shared" si="1561"/>
        <v>-17.221038192029237</v>
      </c>
      <c r="M12082">
        <f t="shared" si="1554"/>
        <v>386.85475586209003</v>
      </c>
      <c r="O12082">
        <f t="shared" si="1555"/>
        <v>2691.7326687340296</v>
      </c>
      <c r="Q12082">
        <f t="shared" si="1556"/>
        <v>51.881910804576478</v>
      </c>
      <c r="S12082">
        <f t="shared" si="1560"/>
        <v>62.13359425483673</v>
      </c>
      <c r="Z12082">
        <f>IF(B12079&gt;=10,1,0)</f>
        <v>1</v>
      </c>
      <c r="AA12082">
        <f t="shared" si="1558"/>
        <v>448.98835011692677</v>
      </c>
      <c r="AB12082">
        <f>IF(Z12082=1,G12082-AA12082,0)</f>
        <v>-10.251683450260259</v>
      </c>
      <c r="AC12082">
        <f t="shared" si="1559"/>
        <v>10.251683450260259</v>
      </c>
    </row>
    <row r="12083" spans="1:29" x14ac:dyDescent="0.25">
      <c r="A12083">
        <v>109.67000000000016</v>
      </c>
      <c r="B12083">
        <v>9.853533333333349</v>
      </c>
      <c r="F12083">
        <f t="shared" si="1557"/>
        <v>12079</v>
      </c>
      <c r="G12083">
        <v>358.62</v>
      </c>
      <c r="H12083">
        <f t="shared" si="1561"/>
        <v>33.894745694387872</v>
      </c>
      <c r="I12083">
        <f t="shared" si="1561"/>
        <v>83.317109610147185</v>
      </c>
      <c r="J12083">
        <f t="shared" si="1561"/>
        <v>143.31212794312501</v>
      </c>
      <c r="K12083">
        <f t="shared" si="1561"/>
        <v>-60.8350301178045</v>
      </c>
      <c r="L12083">
        <f t="shared" si="1561"/>
        <v>-44.898897347139552</v>
      </c>
      <c r="M12083">
        <f t="shared" si="1554"/>
        <v>325.82722206886501</v>
      </c>
      <c r="O12083">
        <f t="shared" si="1555"/>
        <v>1075.3662844407343</v>
      </c>
      <c r="Q12083">
        <f t="shared" si="1556"/>
        <v>32.792777931134992</v>
      </c>
      <c r="S12083">
        <f t="shared" si="1560"/>
        <v>44.751974467052271</v>
      </c>
      <c r="Z12083">
        <f>IF(B12080&gt;=10,1,0)</f>
        <v>1</v>
      </c>
      <c r="AA12083">
        <f t="shared" si="1558"/>
        <v>370.57919653591728</v>
      </c>
      <c r="AB12083">
        <f>IF(Z12083=1,G12083-AA12083,0)</f>
        <v>-11.959196535917272</v>
      </c>
      <c r="AC12083">
        <f t="shared" si="1559"/>
        <v>11.959196535917272</v>
      </c>
    </row>
    <row r="12084" spans="1:29" x14ac:dyDescent="0.25">
      <c r="A12084">
        <v>54.023333333333298</v>
      </c>
      <c r="B12084">
        <v>4.6806666666666654</v>
      </c>
      <c r="F12084">
        <f t="shared" si="1557"/>
        <v>12080</v>
      </c>
      <c r="G12084">
        <v>273.18333333333351</v>
      </c>
      <c r="H12084">
        <f t="shared" si="1561"/>
        <v>33.849898558778079</v>
      </c>
      <c r="I12084">
        <f t="shared" si="1561"/>
        <v>85.914895165059448</v>
      </c>
      <c r="J12084">
        <f t="shared" si="1561"/>
        <v>113.1126235578687</v>
      </c>
      <c r="K12084">
        <f t="shared" si="1561"/>
        <v>-69.361435200139042</v>
      </c>
      <c r="L12084">
        <f t="shared" si="1561"/>
        <v>-69.516970846935166</v>
      </c>
      <c r="M12084">
        <f t="shared" si="1554"/>
        <v>265.03617752078105</v>
      </c>
      <c r="O12084">
        <f t="shared" si="1555"/>
        <v>66.376147834007256</v>
      </c>
      <c r="Q12084">
        <f t="shared" si="1556"/>
        <v>8.1471558125524552</v>
      </c>
      <c r="S12084">
        <f t="shared" si="1560"/>
        <v>26.951461003223336</v>
      </c>
      <c r="Z12084">
        <f>IF(B12081&gt;=10,1,0)</f>
        <v>1</v>
      </c>
      <c r="AA12084">
        <f t="shared" si="1558"/>
        <v>291.98763852400441</v>
      </c>
      <c r="AB12084">
        <f>IF(Z12084=1,G12084-AA12084,0)</f>
        <v>-18.804305190670902</v>
      </c>
      <c r="AC12084">
        <f t="shared" si="1559"/>
        <v>18.804305190670902</v>
      </c>
    </row>
    <row r="12085" spans="1:29" x14ac:dyDescent="0.25">
      <c r="A12085">
        <v>6.1666666666666501</v>
      </c>
      <c r="B12085">
        <v>0.49213333333333348</v>
      </c>
      <c r="F12085">
        <f t="shared" si="1557"/>
        <v>12081</v>
      </c>
      <c r="G12085">
        <v>190.15</v>
      </c>
      <c r="H12085">
        <f t="shared" si="1561"/>
        <v>33.805047069564516</v>
      </c>
      <c r="I12085">
        <f t="shared" si="1561"/>
        <v>87.050685529284394</v>
      </c>
      <c r="J12085">
        <f t="shared" si="1561"/>
        <v>80.97773082274017</v>
      </c>
      <c r="K12085">
        <f t="shared" si="1561"/>
        <v>-76.694544361870086</v>
      </c>
      <c r="L12085">
        <f t="shared" si="1561"/>
        <v>-89.397577665777803</v>
      </c>
      <c r="M12085">
        <f t="shared" si="1554"/>
        <v>206.7785076800902</v>
      </c>
      <c r="O12085">
        <f t="shared" si="1555"/>
        <v>276.50726766681856</v>
      </c>
      <c r="Q12085">
        <f t="shared" si="1556"/>
        <v>-16.628507680090195</v>
      </c>
      <c r="S12085">
        <f t="shared" si="1560"/>
        <v>5.2153299449924759</v>
      </c>
      <c r="Z12085">
        <f>IF(B12082&gt;=10,1,0)</f>
        <v>1</v>
      </c>
      <c r="AA12085">
        <f t="shared" si="1558"/>
        <v>211.99383762508268</v>
      </c>
      <c r="AB12085">
        <f>IF(Z12085=1,G12085-AA12085,0)</f>
        <v>-21.843837625082671</v>
      </c>
      <c r="AC12085">
        <f t="shared" si="1559"/>
        <v>21.843837625082671</v>
      </c>
    </row>
    <row r="12086" spans="1:29" x14ac:dyDescent="0.25">
      <c r="A12086">
        <v>0</v>
      </c>
      <c r="B12086">
        <v>0</v>
      </c>
      <c r="F12086">
        <f t="shared" si="1557"/>
        <v>12082</v>
      </c>
      <c r="G12086">
        <v>109.67000000000016</v>
      </c>
      <c r="H12086">
        <f t="shared" si="1561"/>
        <v>33.760191232515766</v>
      </c>
      <c r="I12086">
        <f t="shared" si="1561"/>
        <v>86.705153203825077</v>
      </c>
      <c r="J12086">
        <f t="shared" si="1561"/>
        <v>47.457286661964112</v>
      </c>
      <c r="K12086">
        <f t="shared" si="1561"/>
        <v>-82.708198603796035</v>
      </c>
      <c r="L12086">
        <f t="shared" si="1561"/>
        <v>-103.18588730317168</v>
      </c>
      <c r="M12086">
        <f t="shared" si="1554"/>
        <v>153.06571147748625</v>
      </c>
      <c r="O12086">
        <f t="shared" si="1555"/>
        <v>1883.1877746372179</v>
      </c>
      <c r="Q12086">
        <f t="shared" si="1556"/>
        <v>-43.395711477486088</v>
      </c>
      <c r="S12086">
        <f t="shared" si="1560"/>
        <v>-16.835740076210616</v>
      </c>
      <c r="Z12086">
        <f>IF(B12083&gt;=10,1,0)</f>
        <v>0</v>
      </c>
      <c r="AA12086">
        <f t="shared" si="1558"/>
        <v>136.22997140127563</v>
      </c>
      <c r="AB12086">
        <f>IF(Z12086=1,G12086-AA12086,0)</f>
        <v>0</v>
      </c>
      <c r="AC12086">
        <f t="shared" si="1559"/>
        <v>0</v>
      </c>
    </row>
    <row r="12087" spans="1:29" x14ac:dyDescent="0.25">
      <c r="A12087">
        <v>0</v>
      </c>
      <c r="B12087">
        <v>0</v>
      </c>
      <c r="F12087">
        <f t="shared" si="1557"/>
        <v>12083</v>
      </c>
      <c r="G12087">
        <v>54.023333333333298</v>
      </c>
      <c r="H12087">
        <f t="shared" si="1561"/>
        <v>33.715331053400959</v>
      </c>
      <c r="I12087">
        <f t="shared" si="1561"/>
        <v>84.884178037537509</v>
      </c>
      <c r="J12087">
        <f t="shared" si="1561"/>
        <v>13.12483516881511</v>
      </c>
      <c r="K12087">
        <f t="shared" si="1561"/>
        <v>-87.298938863195644</v>
      </c>
      <c r="L12087">
        <f t="shared" si="1561"/>
        <v>-109.94224924358093</v>
      </c>
      <c r="M12087">
        <f t="shared" si="1554"/>
        <v>105.52032243912603</v>
      </c>
      <c r="O12087">
        <f t="shared" si="1555"/>
        <v>2651.9398869621359</v>
      </c>
      <c r="Q12087">
        <f t="shared" si="1556"/>
        <v>-51.496989105792736</v>
      </c>
      <c r="S12087">
        <f t="shared" si="1560"/>
        <v>-40.534599957782497</v>
      </c>
      <c r="Z12087">
        <f>IF(B12084&gt;=10,1,0)</f>
        <v>0</v>
      </c>
      <c r="AA12087">
        <f t="shared" si="1558"/>
        <v>64.985722481343544</v>
      </c>
      <c r="AB12087">
        <f>IF(Z12087=1,G12087-AA12087,0)</f>
        <v>0</v>
      </c>
      <c r="AC12087">
        <f t="shared" si="1559"/>
        <v>0</v>
      </c>
    </row>
    <row r="12088" spans="1:29" x14ac:dyDescent="0.25">
      <c r="A12088">
        <v>0</v>
      </c>
      <c r="B12088">
        <v>0</v>
      </c>
      <c r="F12088">
        <f t="shared" si="1557"/>
        <v>12084</v>
      </c>
      <c r="G12088">
        <v>6.1666666666666501</v>
      </c>
      <c r="H12088">
        <f t="shared" si="1561"/>
        <v>33.670466537989896</v>
      </c>
      <c r="I12088">
        <f t="shared" si="1561"/>
        <v>81.618747171014192</v>
      </c>
      <c r="J12088">
        <f t="shared" si="1561"/>
        <v>-21.432185893023497</v>
      </c>
      <c r="K12088">
        <f t="shared" si="1561"/>
        <v>-90.387785926211961</v>
      </c>
      <c r="L12088">
        <f t="shared" si="1561"/>
        <v>-109.20622858620537</v>
      </c>
      <c r="M12088">
        <f t="shared" si="1554"/>
        <v>65.300179589712272</v>
      </c>
      <c r="O12088">
        <f t="shared" si="1555"/>
        <v>3496.7723506200036</v>
      </c>
      <c r="Q12088">
        <f t="shared" si="1556"/>
        <v>-59.133512923045622</v>
      </c>
      <c r="S12088">
        <f t="shared" si="1560"/>
        <v>-47.825493988756982</v>
      </c>
      <c r="Z12088">
        <f>IF(B12085&gt;=10,1,0)</f>
        <v>0</v>
      </c>
      <c r="AA12088">
        <f t="shared" si="1558"/>
        <v>17.47468560095529</v>
      </c>
      <c r="AB12088">
        <f>IF(Z12088=1,G12088-AA12088,0)</f>
        <v>0</v>
      </c>
      <c r="AC12088">
        <f t="shared" si="1559"/>
        <v>0</v>
      </c>
    </row>
    <row r="12089" spans="1:29" x14ac:dyDescent="0.25">
      <c r="A12089">
        <v>0</v>
      </c>
      <c r="B12089">
        <v>0</v>
      </c>
      <c r="F12089">
        <f t="shared" si="1557"/>
        <v>12085</v>
      </c>
      <c r="G12089">
        <v>0</v>
      </c>
      <c r="H12089">
        <f t="shared" si="1561"/>
        <v>33.625597692052594</v>
      </c>
      <c r="I12089">
        <f t="shared" si="1561"/>
        <v>76.964427735104948</v>
      </c>
      <c r="J12089">
        <f t="shared" si="1561"/>
        <v>-55.622496312048725</v>
      </c>
      <c r="K12089">
        <f t="shared" si="1561"/>
        <v>-91.921599188285327</v>
      </c>
      <c r="L12089">
        <f t="shared" si="1561"/>
        <v>-101.02798392251596</v>
      </c>
      <c r="M12089">
        <f t="shared" si="1554"/>
        <v>33.055112290456549</v>
      </c>
      <c r="O12089">
        <f t="shared" si="1555"/>
        <v>1092.6404485346916</v>
      </c>
      <c r="Q12089">
        <f t="shared" si="1556"/>
        <v>-33.055112290456549</v>
      </c>
      <c r="S12089">
        <f t="shared" si="1560"/>
        <v>-53.445042530389706</v>
      </c>
      <c r="Z12089">
        <f>IF(B12086&gt;=10,1,0)</f>
        <v>0</v>
      </c>
      <c r="AA12089">
        <f t="shared" si="1558"/>
        <v>-20.389930239933157</v>
      </c>
      <c r="AB12089">
        <f>IF(Z12089=1,G12089-AA12089,0)</f>
        <v>0</v>
      </c>
      <c r="AC12089">
        <f t="shared" si="1559"/>
        <v>0</v>
      </c>
    </row>
    <row r="12090" spans="1:29" x14ac:dyDescent="0.25">
      <c r="A12090">
        <v>0</v>
      </c>
      <c r="B12090">
        <v>0</v>
      </c>
      <c r="F12090">
        <f t="shared" si="1557"/>
        <v>12086</v>
      </c>
      <c r="G12090">
        <v>0</v>
      </c>
      <c r="H12090">
        <f t="shared" si="1561"/>
        <v>33.580724521359983</v>
      </c>
      <c r="I12090">
        <f t="shared" si="1561"/>
        <v>71.00042127710303</v>
      </c>
      <c r="J12090">
        <f t="shared" si="1561"/>
        <v>-88.861090397763917</v>
      </c>
      <c r="K12090">
        <f t="shared" si="1561"/>
        <v>-91.873990886484918</v>
      </c>
      <c r="L12090">
        <f t="shared" si="1561"/>
        <v>-85.964849111127293</v>
      </c>
      <c r="M12090">
        <f t="shared" si="1554"/>
        <v>8.9183816892359005</v>
      </c>
      <c r="O12090">
        <f t="shared" si="1555"/>
        <v>79.537531954898199</v>
      </c>
      <c r="Q12090">
        <f t="shared" si="1556"/>
        <v>-8.9183816892359005</v>
      </c>
      <c r="S12090">
        <f t="shared" si="1560"/>
        <v>-29.876173321196834</v>
      </c>
      <c r="Z12090">
        <f>IF(B12087&gt;=10,1,0)</f>
        <v>0</v>
      </c>
      <c r="AA12090">
        <f t="shared" si="1558"/>
        <v>-20.957791631960934</v>
      </c>
      <c r="AB12090">
        <f>IF(Z12090=1,G12090-AA12090,0)</f>
        <v>0</v>
      </c>
      <c r="AC12090">
        <f t="shared" si="1559"/>
        <v>0</v>
      </c>
    </row>
    <row r="12091" spans="1:29" x14ac:dyDescent="0.25">
      <c r="A12091">
        <v>0</v>
      </c>
      <c r="B12091">
        <v>0</v>
      </c>
      <c r="F12091">
        <f t="shared" si="1557"/>
        <v>12087</v>
      </c>
      <c r="G12091">
        <v>0</v>
      </c>
      <c r="H12091">
        <f t="shared" si="1561"/>
        <v>33.535847031683417</v>
      </c>
      <c r="I12091">
        <f t="shared" si="1561"/>
        <v>63.828216005094873</v>
      </c>
      <c r="J12091">
        <f t="shared" si="1561"/>
        <v>-120.57924658982257</v>
      </c>
      <c r="K12091">
        <f t="shared" si="1561"/>
        <v>-90.245780075263184</v>
      </c>
      <c r="L12091">
        <f t="shared" si="1561"/>
        <v>-65.043351896437485</v>
      </c>
      <c r="M12091">
        <f t="shared" si="1554"/>
        <v>-7.4671492385959368</v>
      </c>
      <c r="O12091">
        <f t="shared" si="1555"/>
        <v>55.758317751463878</v>
      </c>
      <c r="Q12091">
        <f t="shared" si="1556"/>
        <v>7.4671492385959368</v>
      </c>
      <c r="S12091">
        <f t="shared" si="1560"/>
        <v>-6.5992295478703724</v>
      </c>
      <c r="Z12091">
        <f>IF(B12088&gt;=10,1,0)</f>
        <v>0</v>
      </c>
      <c r="AA12091">
        <f t="shared" si="1558"/>
        <v>-14.066378786466309</v>
      </c>
      <c r="AB12091">
        <f>IF(Z12091=1,G12091-AA12091,0)</f>
        <v>0</v>
      </c>
      <c r="AC12091">
        <f t="shared" si="1559"/>
        <v>0</v>
      </c>
    </row>
    <row r="12092" spans="1:29" x14ac:dyDescent="0.25">
      <c r="A12092">
        <v>0</v>
      </c>
      <c r="B12092">
        <v>0</v>
      </c>
      <c r="F12092">
        <f t="shared" si="1557"/>
        <v>12088</v>
      </c>
      <c r="G12092">
        <v>0</v>
      </c>
      <c r="H12092">
        <f t="shared" si="1561"/>
        <v>33.490965228794821</v>
      </c>
      <c r="I12092">
        <f t="shared" si="1561"/>
        <v>55.569859785101251</v>
      </c>
      <c r="J12092">
        <f t="shared" si="1561"/>
        <v>-150.23425844179414</v>
      </c>
      <c r="K12092">
        <f t="shared" si="1561"/>
        <v>-87.06497853542173</v>
      </c>
      <c r="L12092">
        <f t="shared" si="1561"/>
        <v>-39.689257739267624</v>
      </c>
      <c r="M12092">
        <f t="shared" si="1554"/>
        <v>-16.890503416438378</v>
      </c>
      <c r="O12092">
        <f t="shared" si="1555"/>
        <v>285.28910566071653</v>
      </c>
      <c r="Q12092">
        <f t="shared" si="1556"/>
        <v>16.890503416438378</v>
      </c>
      <c r="S12092">
        <f t="shared" si="1560"/>
        <v>9.0981632392115372</v>
      </c>
      <c r="Z12092">
        <f>IF(B12089&gt;=10,1,0)</f>
        <v>0</v>
      </c>
      <c r="AA12092">
        <f t="shared" si="1558"/>
        <v>-7.7923401772268406</v>
      </c>
      <c r="AB12092">
        <f>IF(Z12092=1,G12092-AA12092,0)</f>
        <v>0</v>
      </c>
      <c r="AC12092">
        <f t="shared" si="1559"/>
        <v>0</v>
      </c>
    </row>
    <row r="12093" spans="1:29" x14ac:dyDescent="0.25">
      <c r="A12093">
        <v>0</v>
      </c>
      <c r="B12093">
        <v>0</v>
      </c>
      <c r="F12093">
        <f t="shared" si="1557"/>
        <v>12089</v>
      </c>
      <c r="G12093">
        <v>0</v>
      </c>
      <c r="H12093">
        <f t="shared" si="1561"/>
        <v>33.446079118466649</v>
      </c>
      <c r="I12093">
        <f t="shared" si="1561"/>
        <v>46.365883278929061</v>
      </c>
      <c r="J12093">
        <f t="shared" si="1561"/>
        <v>-177.31872047907098</v>
      </c>
      <c r="K12093">
        <f t="shared" si="1561"/>
        <v>-82.386308858711843</v>
      </c>
      <c r="L12093">
        <f t="shared" si="1561"/>
        <v>-11.630406256721955</v>
      </c>
      <c r="M12093">
        <f t="shared" si="1554"/>
        <v>-20.486306910960025</v>
      </c>
      <c r="O12093">
        <f t="shared" si="1555"/>
        <v>419.68877085004846</v>
      </c>
      <c r="Q12093">
        <f t="shared" si="1556"/>
        <v>20.486306910960025</v>
      </c>
      <c r="S12093">
        <f t="shared" si="1560"/>
        <v>16.816365848459746</v>
      </c>
      <c r="Z12093">
        <f>IF(B12090&gt;=10,1,0)</f>
        <v>0</v>
      </c>
      <c r="AA12093">
        <f t="shared" si="1558"/>
        <v>-3.6699410625002784</v>
      </c>
      <c r="AB12093">
        <f>IF(Z12093=1,G12093-AA12093,0)</f>
        <v>0</v>
      </c>
      <c r="AC12093">
        <f t="shared" si="1559"/>
        <v>0</v>
      </c>
    </row>
    <row r="12094" spans="1:29" x14ac:dyDescent="0.25">
      <c r="A12094">
        <v>0</v>
      </c>
      <c r="B12094">
        <v>0</v>
      </c>
      <c r="F12094">
        <f t="shared" si="1557"/>
        <v>12090</v>
      </c>
      <c r="G12094">
        <v>0</v>
      </c>
      <c r="H12094">
        <f t="shared" si="1561"/>
        <v>33.401188706471949</v>
      </c>
      <c r="I12094">
        <f t="shared" si="1561"/>
        <v>36.372908564273018</v>
      </c>
      <c r="J12094">
        <f t="shared" si="1561"/>
        <v>-201.36921004687071</v>
      </c>
      <c r="K12094">
        <f t="shared" si="1561"/>
        <v>-76.29026299895429</v>
      </c>
      <c r="L12094">
        <f t="shared" si="1561"/>
        <v>17.221038192015644</v>
      </c>
      <c r="M12094">
        <f t="shared" si="1554"/>
        <v>-19.627171296915378</v>
      </c>
      <c r="O12094">
        <f t="shared" si="1555"/>
        <v>385.22585311845887</v>
      </c>
      <c r="Q12094">
        <f t="shared" si="1556"/>
        <v>19.627171296915378</v>
      </c>
      <c r="S12094">
        <f t="shared" si="1560"/>
        <v>19.22549484925263</v>
      </c>
      <c r="Z12094">
        <f>IF(B12091&gt;=10,1,0)</f>
        <v>0</v>
      </c>
      <c r="AA12094">
        <f t="shared" si="1558"/>
        <v>-0.4016764476627479</v>
      </c>
      <c r="AB12094">
        <f>IF(Z12094=1,G12094-AA12094,0)</f>
        <v>0</v>
      </c>
      <c r="AC12094">
        <f t="shared" si="1559"/>
        <v>0</v>
      </c>
    </row>
    <row r="12095" spans="1:29" x14ac:dyDescent="0.25">
      <c r="A12095">
        <v>0</v>
      </c>
      <c r="B12095">
        <v>0</v>
      </c>
      <c r="F12095">
        <f t="shared" si="1557"/>
        <v>12091</v>
      </c>
      <c r="G12095">
        <v>0</v>
      </c>
      <c r="H12095">
        <f t="shared" si="1561"/>
        <v>33.356293998584292</v>
      </c>
      <c r="I12095">
        <f t="shared" si="1561"/>
        <v>25.760983930762137</v>
      </c>
      <c r="J12095">
        <f t="shared" si="1561"/>
        <v>-221.97421660071575</v>
      </c>
      <c r="K12095">
        <f t="shared" si="1561"/>
        <v>-68.881717486389121</v>
      </c>
      <c r="L12095">
        <f t="shared" si="1561"/>
        <v>44.898897347126976</v>
      </c>
      <c r="M12095">
        <f t="shared" si="1554"/>
        <v>-15.802592524482435</v>
      </c>
      <c r="O12095">
        <f t="shared" si="1555"/>
        <v>249.72193049482814</v>
      </c>
      <c r="Q12095">
        <f t="shared" si="1556"/>
        <v>15.802592524482435</v>
      </c>
      <c r="S12095">
        <f t="shared" si="1560"/>
        <v>17.829386804305319</v>
      </c>
      <c r="Z12095">
        <f>IF(B12092&gt;=10,1,0)</f>
        <v>0</v>
      </c>
      <c r="AA12095">
        <f t="shared" si="1558"/>
        <v>2.0267942798228837</v>
      </c>
      <c r="AB12095">
        <f>IF(Z12095=1,G12095-AA12095,0)</f>
        <v>0</v>
      </c>
      <c r="AC12095">
        <f t="shared" si="1559"/>
        <v>0</v>
      </c>
    </row>
    <row r="12096" spans="1:29" x14ac:dyDescent="0.25">
      <c r="A12096">
        <v>0</v>
      </c>
      <c r="B12096">
        <v>0</v>
      </c>
      <c r="F12096">
        <f t="shared" si="1557"/>
        <v>12092</v>
      </c>
      <c r="G12096">
        <v>0</v>
      </c>
      <c r="H12096">
        <f t="shared" si="1561"/>
        <v>33.311395000577797</v>
      </c>
      <c r="I12096">
        <f t="shared" si="1561"/>
        <v>14.710690204886186</v>
      </c>
      <c r="J12096">
        <f t="shared" si="1561"/>
        <v>-238.78118276563768</v>
      </c>
      <c r="K12096">
        <f t="shared" si="1561"/>
        <v>-60.288129129143783</v>
      </c>
      <c r="L12096">
        <f t="shared" si="1561"/>
        <v>69.516970846963559</v>
      </c>
      <c r="M12096">
        <f t="shared" si="1554"/>
        <v>-10.493089556204922</v>
      </c>
      <c r="O12096">
        <f t="shared" si="1555"/>
        <v>110.1049284345368</v>
      </c>
      <c r="Q12096">
        <f t="shared" si="1556"/>
        <v>10.493089556204922</v>
      </c>
      <c r="S12096">
        <f t="shared" si="1560"/>
        <v>13.962659687757752</v>
      </c>
      <c r="Z12096">
        <f>IF(B12093&gt;=10,1,0)</f>
        <v>0</v>
      </c>
      <c r="AA12096">
        <f t="shared" si="1558"/>
        <v>3.46957013155283</v>
      </c>
      <c r="AB12096">
        <f>IF(Z12096=1,G12096-AA12096,0)</f>
        <v>0</v>
      </c>
      <c r="AC12096">
        <f t="shared" si="1559"/>
        <v>0</v>
      </c>
    </row>
    <row r="12097" spans="1:29" x14ac:dyDescent="0.25">
      <c r="A12097">
        <v>0</v>
      </c>
      <c r="B12097">
        <v>0</v>
      </c>
      <c r="F12097">
        <f t="shared" si="1557"/>
        <v>12093</v>
      </c>
      <c r="G12097">
        <v>0</v>
      </c>
      <c r="H12097">
        <f t="shared" si="1561"/>
        <v>33.266491718227165</v>
      </c>
      <c r="I12097">
        <f t="shared" si="1561"/>
        <v>3.4100678451928363</v>
      </c>
      <c r="J12097">
        <f t="shared" si="1561"/>
        <v>-251.50253669076452</v>
      </c>
      <c r="K12097">
        <f t="shared" si="1561"/>
        <v>-50.657342243017936</v>
      </c>
      <c r="L12097">
        <f t="shared" si="1561"/>
        <v>89.397577665769703</v>
      </c>
      <c r="M12097">
        <f t="shared" si="1554"/>
        <v>-5.0485754184437326</v>
      </c>
      <c r="O12097">
        <f t="shared" si="1555"/>
        <v>25.488113755714309</v>
      </c>
      <c r="Q12097">
        <f t="shared" si="1556"/>
        <v>5.0485754184437326</v>
      </c>
      <c r="S12097">
        <f t="shared" si="1560"/>
        <v>8.9403809353111612</v>
      </c>
      <c r="Z12097">
        <f>IF(B12094&gt;=10,1,0)</f>
        <v>0</v>
      </c>
      <c r="AA12097">
        <f t="shared" si="1558"/>
        <v>3.8918055168674286</v>
      </c>
      <c r="AB12097">
        <f>IF(Z12097=1,G12097-AA12097,0)</f>
        <v>0</v>
      </c>
      <c r="AC12097">
        <f t="shared" si="1559"/>
        <v>0</v>
      </c>
    </row>
    <row r="12098" spans="1:29" x14ac:dyDescent="0.25">
      <c r="A12098">
        <v>0</v>
      </c>
      <c r="B12098">
        <v>0</v>
      </c>
      <c r="F12098">
        <f t="shared" si="1557"/>
        <v>12094</v>
      </c>
      <c r="G12098">
        <v>0</v>
      </c>
      <c r="H12098">
        <f t="shared" si="1561"/>
        <v>33.221584157307618</v>
      </c>
      <c r="I12098">
        <f t="shared" si="1561"/>
        <v>-7.9485829015457554</v>
      </c>
      <c r="J12098">
        <f t="shared" si="1561"/>
        <v>-259.92061248345561</v>
      </c>
      <c r="K12098">
        <f t="shared" si="1561"/>
        <v>-40.155045134060245</v>
      </c>
      <c r="L12098">
        <f t="shared" si="1561"/>
        <v>103.18588730316675</v>
      </c>
      <c r="M12098">
        <f t="shared" si="1554"/>
        <v>-0.57960277243822134</v>
      </c>
      <c r="O12098">
        <f t="shared" si="1555"/>
        <v>0.3359393738180726</v>
      </c>
      <c r="Q12098">
        <f t="shared" si="1556"/>
        <v>0.57960277243822134</v>
      </c>
      <c r="S12098">
        <f t="shared" si="1560"/>
        <v>3.9505778328042149</v>
      </c>
      <c r="Z12098">
        <f>IF(B12095&gt;=10,1,0)</f>
        <v>0</v>
      </c>
      <c r="AA12098">
        <f t="shared" si="1558"/>
        <v>3.3709750603659936</v>
      </c>
      <c r="AB12098">
        <f>IF(Z12098=1,G12098-AA12098,0)</f>
        <v>0</v>
      </c>
      <c r="AC12098">
        <f t="shared" si="1559"/>
        <v>0</v>
      </c>
    </row>
    <row r="12099" spans="1:29" x14ac:dyDescent="0.25">
      <c r="A12099">
        <v>0</v>
      </c>
      <c r="B12099">
        <v>0</v>
      </c>
      <c r="F12099">
        <f t="shared" si="1557"/>
        <v>12095</v>
      </c>
      <c r="G12099">
        <v>0</v>
      </c>
      <c r="H12099">
        <f t="shared" si="1561"/>
        <v>33.17667232359495</v>
      </c>
      <c r="I12099">
        <f t="shared" si="1561"/>
        <v>-19.171974332063872</v>
      </c>
      <c r="J12099">
        <f t="shared" si="1561"/>
        <v>-263.89137453294046</v>
      </c>
      <c r="K12099">
        <f t="shared" si="1561"/>
        <v>-28.961919592676651</v>
      </c>
      <c r="L12099">
        <f t="shared" si="1561"/>
        <v>109.94224924358477</v>
      </c>
      <c r="M12099">
        <f t="shared" si="1554"/>
        <v>2.1308193956477339</v>
      </c>
      <c r="O12099">
        <f t="shared" si="1555"/>
        <v>4.5403912968685738</v>
      </c>
      <c r="Q12099">
        <f t="shared" si="1556"/>
        <v>-2.1308193956477339</v>
      </c>
      <c r="S12099">
        <f t="shared" si="1560"/>
        <v>-4.1066733626098917E-2</v>
      </c>
      <c r="Z12099">
        <f>IF(B12096&gt;=10,1,0)</f>
        <v>0</v>
      </c>
      <c r="AA12099">
        <f t="shared" si="1558"/>
        <v>2.0897526620216351</v>
      </c>
      <c r="AB12099">
        <f>IF(Z12099=1,G12099-AA12099,0)</f>
        <v>0</v>
      </c>
      <c r="AC12099">
        <f t="shared" si="1559"/>
        <v>0</v>
      </c>
    </row>
    <row r="12100" spans="1:29" x14ac:dyDescent="0.25">
      <c r="A12100">
        <v>0</v>
      </c>
      <c r="B12100">
        <v>0</v>
      </c>
      <c r="F12100">
        <f t="shared" si="1557"/>
        <v>12096</v>
      </c>
      <c r="G12100">
        <v>0</v>
      </c>
      <c r="H12100">
        <f t="shared" si="1561"/>
        <v>33.131756222865498</v>
      </c>
      <c r="I12100">
        <f t="shared" si="1561"/>
        <v>-30.069120421569792</v>
      </c>
      <c r="J12100">
        <f t="shared" si="1561"/>
        <v>-263.34688199965393</v>
      </c>
      <c r="K12100">
        <f t="shared" si="1561"/>
        <v>-17.270532439446839</v>
      </c>
      <c r="L12100">
        <f t="shared" si="1561"/>
        <v>109.20622858620752</v>
      </c>
      <c r="M12100">
        <f t="shared" si="1554"/>
        <v>2.688616234551489</v>
      </c>
      <c r="O12100">
        <f t="shared" si="1555"/>
        <v>7.2286572566938272</v>
      </c>
      <c r="Q12100">
        <f t="shared" si="1556"/>
        <v>-2.688616234551489</v>
      </c>
      <c r="S12100">
        <f t="shared" si="1560"/>
        <v>-2.3675943642466457</v>
      </c>
      <c r="Z12100">
        <f>IF(B12097&gt;=10,1,0)</f>
        <v>0</v>
      </c>
      <c r="AA12100">
        <f t="shared" si="1558"/>
        <v>0.3210218703048433</v>
      </c>
      <c r="AB12100">
        <f>IF(Z12100=1,G12100-AA12100,0)</f>
        <v>0</v>
      </c>
      <c r="AC12100">
        <f t="shared" si="1559"/>
        <v>0</v>
      </c>
    </row>
    <row r="12101" spans="1:29" x14ac:dyDescent="0.25">
      <c r="A12101">
        <v>0</v>
      </c>
      <c r="B12101">
        <v>0</v>
      </c>
      <c r="F12101">
        <f t="shared" si="1557"/>
        <v>12097</v>
      </c>
      <c r="G12101">
        <v>0</v>
      </c>
      <c r="H12101">
        <f t="shared" si="1561"/>
        <v>33.08683586089613</v>
      </c>
      <c r="I12101">
        <f t="shared" si="1561"/>
        <v>-40.454586791743282</v>
      </c>
      <c r="J12101">
        <f t="shared" si="1561"/>
        <v>-258.29645130180063</v>
      </c>
      <c r="K12101">
        <f t="shared" si="1561"/>
        <v>-5.2820226005751181</v>
      </c>
      <c r="L12101">
        <f t="shared" si="1561"/>
        <v>101.02798392250112</v>
      </c>
      <c r="M12101">
        <f t="shared" si="1554"/>
        <v>1.1189253754272102</v>
      </c>
      <c r="O12101">
        <f t="shared" si="1555"/>
        <v>1.2519939957749231</v>
      </c>
      <c r="Q12101">
        <f t="shared" si="1556"/>
        <v>-1.1189253754272102</v>
      </c>
      <c r="S12101">
        <f t="shared" si="1560"/>
        <v>-2.712842544510889</v>
      </c>
      <c r="Z12101">
        <f>IF(B12098&gt;=10,1,0)</f>
        <v>0</v>
      </c>
      <c r="AA12101">
        <f t="shared" si="1558"/>
        <v>-1.5939171690836789</v>
      </c>
      <c r="AB12101">
        <f>IF(Z12101=1,G12101-AA12101,0)</f>
        <v>0</v>
      </c>
      <c r="AC12101">
        <f t="shared" si="1559"/>
        <v>0</v>
      </c>
    </row>
    <row r="12102" spans="1:29" x14ac:dyDescent="0.25">
      <c r="A12102">
        <v>0</v>
      </c>
      <c r="B12102">
        <v>0</v>
      </c>
      <c r="F12102">
        <f t="shared" si="1557"/>
        <v>12098</v>
      </c>
      <c r="G12102">
        <v>0</v>
      </c>
      <c r="H12102">
        <f t="shared" si="1561"/>
        <v>33.041911243464405</v>
      </c>
      <c r="I12102">
        <f t="shared" si="1561"/>
        <v>-50.151646207370163</v>
      </c>
      <c r="J12102">
        <f t="shared" si="1561"/>
        <v>-248.82649670888196</v>
      </c>
      <c r="K12102">
        <f t="shared" si="1561"/>
        <v>6.7973592913851082</v>
      </c>
      <c r="L12102">
        <f t="shared" si="1561"/>
        <v>85.964849111135933</v>
      </c>
      <c r="M12102">
        <f t="shared" ref="M12102:M12165" si="1562" xml:space="preserve"> SUM(H12102:L12102)+$G$3</f>
        <v>-2.1368569841175997</v>
      </c>
      <c r="O12102">
        <f t="shared" ref="O12102:O12165" si="1563">(G12102-M12102)^2</f>
        <v>4.5661577705721639</v>
      </c>
      <c r="Q12102">
        <f t="shared" ref="Q12102:Q12165" si="1564">G12102-M12102</f>
        <v>2.1368569841175997</v>
      </c>
      <c r="S12102">
        <f t="shared" si="1560"/>
        <v>-1.1355470961457423</v>
      </c>
      <c r="Z12102">
        <f>IF(B12099&gt;=10,1,0)</f>
        <v>0</v>
      </c>
      <c r="AA12102">
        <f t="shared" si="1558"/>
        <v>-3.2724040802633421</v>
      </c>
      <c r="AB12102">
        <f>IF(Z12102=1,G12102-AA12102,0)</f>
        <v>0</v>
      </c>
      <c r="AC12102">
        <f t="shared" si="1559"/>
        <v>0</v>
      </c>
    </row>
    <row r="12103" spans="1:29" x14ac:dyDescent="0.25">
      <c r="A12103">
        <v>0</v>
      </c>
      <c r="B12103">
        <v>0</v>
      </c>
      <c r="F12103">
        <f t="shared" ref="F12103:F12166" si="1565">F12102+1</f>
        <v>12099</v>
      </c>
      <c r="G12103">
        <v>0</v>
      </c>
      <c r="H12103">
        <f t="shared" si="1561"/>
        <v>32.996982376348058</v>
      </c>
      <c r="I12103">
        <f t="shared" si="1561"/>
        <v>-58.995285905503778</v>
      </c>
      <c r="J12103">
        <f t="shared" si="1561"/>
        <v>-235.0990517695177</v>
      </c>
      <c r="K12103">
        <f t="shared" si="1561"/>
        <v>18.759799238734736</v>
      </c>
      <c r="L12103">
        <f t="shared" si="1561"/>
        <v>65.043351896448598</v>
      </c>
      <c r="M12103">
        <f t="shared" si="1562"/>
        <v>-6.2570378773410482</v>
      </c>
      <c r="O12103">
        <f t="shared" si="1563"/>
        <v>39.150522998480568</v>
      </c>
      <c r="Q12103">
        <f t="shared" si="1564"/>
        <v>6.2570378773410482</v>
      </c>
      <c r="S12103">
        <f t="shared" si="1560"/>
        <v>1.9362089882298676</v>
      </c>
      <c r="Z12103">
        <f>IF(B12100&gt;=10,1,0)</f>
        <v>0</v>
      </c>
      <c r="AA12103">
        <f t="shared" si="1558"/>
        <v>-4.3208288891111808</v>
      </c>
      <c r="AB12103">
        <f>IF(Z12103=1,G12103-AA12103,0)</f>
        <v>0</v>
      </c>
      <c r="AC12103">
        <f t="shared" si="1559"/>
        <v>0</v>
      </c>
    </row>
    <row r="12104" spans="1:29" x14ac:dyDescent="0.25">
      <c r="A12104">
        <v>0</v>
      </c>
      <c r="B12104">
        <v>0</v>
      </c>
      <c r="F12104">
        <f t="shared" si="1565"/>
        <v>12100</v>
      </c>
      <c r="G12104">
        <v>0</v>
      </c>
      <c r="H12104">
        <f t="shared" si="1561"/>
        <v>32.952049265325748</v>
      </c>
      <c r="I12104">
        <f t="shared" si="1561"/>
        <v>-66.83501558197851</v>
      </c>
      <c r="J12104">
        <f t="shared" si="1561"/>
        <v>-217.3489968726</v>
      </c>
      <c r="K12104">
        <f t="shared" si="1561"/>
        <v>30.399495116006673</v>
      </c>
      <c r="L12104">
        <f t="shared" si="1561"/>
        <v>39.689257739233554</v>
      </c>
      <c r="M12104">
        <f t="shared" si="1562"/>
        <v>-10.106044047863492</v>
      </c>
      <c r="O12104">
        <f t="shared" si="1563"/>
        <v>102.1321262973571</v>
      </c>
      <c r="Q12104">
        <f t="shared" si="1564"/>
        <v>10.106044047863492</v>
      </c>
      <c r="S12104">
        <f t="shared" si="1560"/>
        <v>5.7397939056608696</v>
      </c>
      <c r="Z12104">
        <f>IF(B12101&gt;=10,1,0)</f>
        <v>0</v>
      </c>
      <c r="AA12104">
        <f t="shared" si="1558"/>
        <v>-4.3662501422026221</v>
      </c>
      <c r="AB12104">
        <f>IF(Z12104=1,G12104-AA12104,0)</f>
        <v>0</v>
      </c>
      <c r="AC12104">
        <f t="shared" si="1559"/>
        <v>0</v>
      </c>
    </row>
    <row r="12105" spans="1:29" x14ac:dyDescent="0.25">
      <c r="A12105">
        <v>0</v>
      </c>
      <c r="B12105">
        <v>0</v>
      </c>
      <c r="F12105">
        <f t="shared" si="1565"/>
        <v>12101</v>
      </c>
      <c r="G12105">
        <v>0</v>
      </c>
      <c r="H12105">
        <f t="shared" ref="H12105:L12168" si="1566">H$2*COS(H$1*$F12105)+H$3*SIN(H$1*$F12105)</f>
        <v>32.90711191617654</v>
      </c>
      <c r="I12105">
        <f t="shared" si="1566"/>
        <v>-73.537428252317213</v>
      </c>
      <c r="J12105">
        <f t="shared" si="1566"/>
        <v>-195.88004037870087</v>
      </c>
      <c r="K12105">
        <f t="shared" si="1566"/>
        <v>41.516197295060437</v>
      </c>
      <c r="L12105">
        <f t="shared" si="1566"/>
        <v>11.63040625673564</v>
      </c>
      <c r="M12105">
        <f t="shared" si="1562"/>
        <v>-12.326586876896471</v>
      </c>
      <c r="O12105">
        <f t="shared" si="1563"/>
        <v>151.9447440336763</v>
      </c>
      <c r="Q12105">
        <f t="shared" si="1564"/>
        <v>12.326586876896471</v>
      </c>
      <c r="S12105">
        <f t="shared" si="1560"/>
        <v>9.2396032918804352</v>
      </c>
      <c r="Z12105">
        <f>IF(B12102&gt;=10,1,0)</f>
        <v>0</v>
      </c>
      <c r="AA12105">
        <f t="shared" si="1558"/>
        <v>-3.0869835850160356</v>
      </c>
      <c r="AB12105">
        <f>IF(Z12105=1,G12105-AA12105,0)</f>
        <v>0</v>
      </c>
      <c r="AC12105">
        <f t="shared" si="1559"/>
        <v>0</v>
      </c>
    </row>
    <row r="12106" spans="1:29" x14ac:dyDescent="0.25">
      <c r="A12106">
        <v>0</v>
      </c>
      <c r="B12106">
        <v>0</v>
      </c>
      <c r="F12106">
        <f t="shared" si="1565"/>
        <v>12102</v>
      </c>
      <c r="G12106">
        <v>0</v>
      </c>
      <c r="H12106">
        <f t="shared" si="1566"/>
        <v>32.86217033468003</v>
      </c>
      <c r="I12106">
        <f t="shared" si="1566"/>
        <v>-78.988470409616795</v>
      </c>
      <c r="J12106">
        <f t="shared" si="1566"/>
        <v>-171.05952208567624</v>
      </c>
      <c r="K12106">
        <f t="shared" si="1566"/>
        <v>51.918653744775007</v>
      </c>
      <c r="L12106">
        <f t="shared" si="1566"/>
        <v>-17.221038192051715</v>
      </c>
      <c r="M12106">
        <f t="shared" si="1562"/>
        <v>-11.451040321740663</v>
      </c>
      <c r="O12106">
        <f t="shared" si="1563"/>
        <v>131.12632445013051</v>
      </c>
      <c r="Q12106">
        <f t="shared" si="1564"/>
        <v>11.451040321740663</v>
      </c>
      <c r="S12106">
        <f t="shared" si="1560"/>
        <v>11.211052148521778</v>
      </c>
      <c r="Z12106">
        <f>IF(B12103&gt;=10,1,0)</f>
        <v>0</v>
      </c>
      <c r="AA12106">
        <f t="shared" ref="AA12106:AA12169" si="1567">S12106+M12106</f>
        <v>-0.23998817321888488</v>
      </c>
      <c r="AB12106">
        <f>IF(Z12106=1,G12106-AA12106,0)</f>
        <v>0</v>
      </c>
      <c r="AC12106">
        <f t="shared" ref="AC12106:AC12169" si="1568">ABS(AB12106)</f>
        <v>0</v>
      </c>
    </row>
    <row r="12107" spans="1:29" x14ac:dyDescent="0.25">
      <c r="A12107">
        <v>0.72</v>
      </c>
      <c r="B12107">
        <v>2.363333333333335E-2</v>
      </c>
      <c r="F12107">
        <f t="shared" si="1565"/>
        <v>12103</v>
      </c>
      <c r="G12107">
        <v>0</v>
      </c>
      <c r="H12107">
        <f t="shared" si="1566"/>
        <v>32.817224526616407</v>
      </c>
      <c r="I12107">
        <f t="shared" si="1566"/>
        <v>-83.095382848353097</v>
      </c>
      <c r="J12107">
        <f t="shared" si="1566"/>
        <v>-143.31212794315263</v>
      </c>
      <c r="K12107">
        <f t="shared" si="1566"/>
        <v>61.427900336041567</v>
      </c>
      <c r="L12107">
        <f t="shared" si="1566"/>
        <v>-44.898897347114399</v>
      </c>
      <c r="M12107">
        <f t="shared" si="1562"/>
        <v>-6.0241169898131375</v>
      </c>
      <c r="O12107">
        <f t="shared" si="1563"/>
        <v>36.289985506955297</v>
      </c>
      <c r="Q12107">
        <f t="shared" si="1564"/>
        <v>6.0241169898131375</v>
      </c>
      <c r="S12107">
        <f t="shared" ref="S12107:S12170" si="1569">Q12106*$V$5 + Q12105*$V$6 + Q12104*$V$7 + Q12103*$V$8</f>
        <v>10.341027477048582</v>
      </c>
      <c r="Z12107">
        <f>IF(B12104&gt;=10,1,0)</f>
        <v>0</v>
      </c>
      <c r="AA12107">
        <f t="shared" si="1567"/>
        <v>4.3169104872354449</v>
      </c>
      <c r="AB12107">
        <f>IF(Z12107=1,G12107-AA12107,0)</f>
        <v>0</v>
      </c>
      <c r="AC12107">
        <f t="shared" si="1568"/>
        <v>0</v>
      </c>
    </row>
    <row r="12108" spans="1:29" x14ac:dyDescent="0.25">
      <c r="A12108">
        <v>25.283333333333353</v>
      </c>
      <c r="B12108">
        <v>2.8614333333333297</v>
      </c>
      <c r="F12108">
        <f t="shared" si="1565"/>
        <v>12104</v>
      </c>
      <c r="G12108">
        <v>0</v>
      </c>
      <c r="H12108">
        <f t="shared" si="1566"/>
        <v>32.772274497766361</v>
      </c>
      <c r="I12108">
        <f t="shared" si="1566"/>
        <v>-85.788279127735251</v>
      </c>
      <c r="J12108">
        <f t="shared" si="1566"/>
        <v>-113.11262355784416</v>
      </c>
      <c r="K12108">
        <f t="shared" si="1566"/>
        <v>69.880339745179782</v>
      </c>
      <c r="L12108">
        <f t="shared" si="1566"/>
        <v>-69.516970846952873</v>
      </c>
      <c r="M12108">
        <f t="shared" si="1562"/>
        <v>5.2719069965628762</v>
      </c>
      <c r="O12108">
        <f t="shared" si="1563"/>
        <v>27.793003380408607</v>
      </c>
      <c r="Q12108">
        <f t="shared" si="1564"/>
        <v>-5.2719069965628762</v>
      </c>
      <c r="S12108">
        <f t="shared" si="1569"/>
        <v>5.3376636863600764</v>
      </c>
      <c r="Z12108">
        <f>IF(B12105&gt;=10,1,0)</f>
        <v>0</v>
      </c>
      <c r="AA12108">
        <f t="shared" si="1567"/>
        <v>10.609570682922953</v>
      </c>
      <c r="AB12108">
        <f>IF(Z12108=1,G12108-AA12108,0)</f>
        <v>0</v>
      </c>
      <c r="AC12108">
        <f t="shared" si="1568"/>
        <v>0</v>
      </c>
    </row>
    <row r="12109" spans="1:29" x14ac:dyDescent="0.25">
      <c r="A12109">
        <v>55.5566666666667</v>
      </c>
      <c r="B12109">
        <v>7.9562666666666644</v>
      </c>
      <c r="F12109">
        <f t="shared" si="1565"/>
        <v>12105</v>
      </c>
      <c r="G12109">
        <v>0</v>
      </c>
      <c r="H12109">
        <f t="shared" si="1566"/>
        <v>32.727320253911131</v>
      </c>
      <c r="I12109">
        <f t="shared" si="1566"/>
        <v>-87.021334814155537</v>
      </c>
      <c r="J12109">
        <f t="shared" si="1566"/>
        <v>-80.977730822714278</v>
      </c>
      <c r="K12109">
        <f t="shared" si="1566"/>
        <v>77.130555986534645</v>
      </c>
      <c r="L12109">
        <f t="shared" si="1566"/>
        <v>-89.397577665791189</v>
      </c>
      <c r="M12109">
        <f t="shared" si="1562"/>
        <v>23.498399223933802</v>
      </c>
      <c r="O12109">
        <f t="shared" si="1563"/>
        <v>552.17476608737275</v>
      </c>
      <c r="Q12109">
        <f t="shared" si="1564"/>
        <v>-23.498399223933802</v>
      </c>
      <c r="S12109">
        <f t="shared" si="1569"/>
        <v>-4.9583886559385641</v>
      </c>
      <c r="Z12109">
        <f>IF(B12106&gt;=10,1,0)</f>
        <v>0</v>
      </c>
      <c r="AA12109">
        <f t="shared" si="1567"/>
        <v>18.540010567995239</v>
      </c>
      <c r="AB12109">
        <f>IF(Z12109=1,G12109-AA12109,0)</f>
        <v>0</v>
      </c>
      <c r="AC12109">
        <f t="shared" si="1568"/>
        <v>0</v>
      </c>
    </row>
    <row r="12110" spans="1:29" x14ac:dyDescent="0.25">
      <c r="A12110">
        <v>143.59</v>
      </c>
      <c r="B12110">
        <v>13.152433333333349</v>
      </c>
      <c r="F12110">
        <f t="shared" si="1565"/>
        <v>12106</v>
      </c>
      <c r="G12110">
        <v>0.72</v>
      </c>
      <c r="H12110">
        <f t="shared" si="1566"/>
        <v>32.682361800832524</v>
      </c>
      <c r="I12110">
        <f t="shared" si="1566"/>
        <v>-86.773567265659992</v>
      </c>
      <c r="J12110">
        <f t="shared" si="1566"/>
        <v>-47.457286661996477</v>
      </c>
      <c r="K12110">
        <f t="shared" si="1566"/>
        <v>83.053816152845258</v>
      </c>
      <c r="L12110">
        <f t="shared" si="1566"/>
        <v>-103.18588730316179</v>
      </c>
      <c r="M12110">
        <f t="shared" si="1562"/>
        <v>49.356603009008538</v>
      </c>
      <c r="O12110">
        <f t="shared" si="1563"/>
        <v>2365.5191522558985</v>
      </c>
      <c r="Q12110">
        <f t="shared" si="1564"/>
        <v>-48.636603009008539</v>
      </c>
      <c r="S12110">
        <f t="shared" si="1569"/>
        <v>-21.46918211183716</v>
      </c>
      <c r="Z12110">
        <f>IF(B12107&gt;=10,1,0)</f>
        <v>0</v>
      </c>
      <c r="AA12110">
        <f t="shared" si="1567"/>
        <v>27.887420897171378</v>
      </c>
      <c r="AB12110">
        <f>IF(Z12110=1,G12110-AA12110,0)</f>
        <v>0</v>
      </c>
      <c r="AC12110">
        <f t="shared" si="1568"/>
        <v>0</v>
      </c>
    </row>
    <row r="12111" spans="1:29" x14ac:dyDescent="0.25">
      <c r="A12111">
        <v>198.92000000000002</v>
      </c>
      <c r="B12111">
        <v>18.314333333333352</v>
      </c>
      <c r="F12111">
        <f t="shared" si="1565"/>
        <v>12107</v>
      </c>
      <c r="G12111">
        <v>25.283333333333353</v>
      </c>
      <c r="H12111">
        <f t="shared" si="1566"/>
        <v>32.637399144312852</v>
      </c>
      <c r="I12111">
        <f t="shared" si="1566"/>
        <v>-85.049192689041462</v>
      </c>
      <c r="J12111">
        <f t="shared" si="1566"/>
        <v>-13.124835168787957</v>
      </c>
      <c r="K12111">
        <f t="shared" si="1566"/>
        <v>87.548216323399245</v>
      </c>
      <c r="L12111">
        <f t="shared" si="1566"/>
        <v>-109.94224924358333</v>
      </c>
      <c r="M12111">
        <f t="shared" si="1562"/>
        <v>83.106504652448365</v>
      </c>
      <c r="O12111">
        <f t="shared" si="1563"/>
        <v>3343.519141399725</v>
      </c>
      <c r="Q12111">
        <f t="shared" si="1564"/>
        <v>-57.823171319115012</v>
      </c>
      <c r="S12111">
        <f t="shared" si="1569"/>
        <v>-44.160029478047264</v>
      </c>
      <c r="Z12111">
        <f>IF(B12108&gt;=10,1,0)</f>
        <v>0</v>
      </c>
      <c r="AA12111">
        <f t="shared" si="1567"/>
        <v>38.946475174401101</v>
      </c>
      <c r="AB12111">
        <f>IF(Z12111=1,G12111-AA12111,0)</f>
        <v>0</v>
      </c>
      <c r="AC12111">
        <f t="shared" si="1568"/>
        <v>0</v>
      </c>
    </row>
    <row r="12112" spans="1:29" x14ac:dyDescent="0.25">
      <c r="A12112">
        <v>293.46666666666704</v>
      </c>
      <c r="B12112">
        <v>23.374166666666653</v>
      </c>
      <c r="F12112">
        <f t="shared" si="1565"/>
        <v>12108</v>
      </c>
      <c r="G12112">
        <v>55.5566666666667</v>
      </c>
      <c r="H12112">
        <f t="shared" si="1566"/>
        <v>32.592432290135001</v>
      </c>
      <c r="I12112">
        <f t="shared" si="1566"/>
        <v>-81.877554393549332</v>
      </c>
      <c r="J12112">
        <f t="shared" si="1566"/>
        <v>21.43218589299072</v>
      </c>
      <c r="K12112">
        <f t="shared" si="1566"/>
        <v>90.536434721713661</v>
      </c>
      <c r="L12112">
        <f t="shared" si="1566"/>
        <v>-109.20622858620966</v>
      </c>
      <c r="M12112">
        <f t="shared" si="1562"/>
        <v>124.51443621122941</v>
      </c>
      <c r="O12112">
        <f t="shared" si="1563"/>
        <v>4755.1739805610205</v>
      </c>
      <c r="Q12112">
        <f t="shared" si="1564"/>
        <v>-68.957769544562709</v>
      </c>
      <c r="S12112">
        <f t="shared" si="1569"/>
        <v>-52.987681761847526</v>
      </c>
      <c r="Z12112">
        <f>IF(B12109&gt;=10,1,0)</f>
        <v>0</v>
      </c>
      <c r="AA12112">
        <f t="shared" si="1567"/>
        <v>71.526754449381883</v>
      </c>
      <c r="AB12112">
        <f>IF(Z12112=1,G12112-AA12112,0)</f>
        <v>0</v>
      </c>
      <c r="AC12112">
        <f t="shared" si="1568"/>
        <v>0</v>
      </c>
    </row>
    <row r="12113" spans="1:29" x14ac:dyDescent="0.25">
      <c r="A12113">
        <v>143.93</v>
      </c>
      <c r="B12113">
        <v>28.265033333333349</v>
      </c>
      <c r="F12113">
        <f t="shared" si="1565"/>
        <v>12109</v>
      </c>
      <c r="G12113">
        <v>143.59</v>
      </c>
      <c r="H12113">
        <f t="shared" si="1566"/>
        <v>32.547461244082371</v>
      </c>
      <c r="I12113">
        <f t="shared" si="1566"/>
        <v>-77.312623462145481</v>
      </c>
      <c r="J12113">
        <f t="shared" si="1566"/>
        <v>55.622496312075299</v>
      </c>
      <c r="K12113">
        <f t="shared" si="1566"/>
        <v>91.96706196137238</v>
      </c>
      <c r="L12113">
        <f t="shared" si="1566"/>
        <v>-101.02798392250672</v>
      </c>
      <c r="M12113">
        <f t="shared" si="1562"/>
        <v>172.83357841902688</v>
      </c>
      <c r="O12113">
        <f t="shared" si="1563"/>
        <v>855.18687874977434</v>
      </c>
      <c r="Q12113">
        <f t="shared" si="1564"/>
        <v>-29.243578419026875</v>
      </c>
      <c r="S12113">
        <f t="shared" si="1569"/>
        <v>-62.04290493902284</v>
      </c>
      <c r="Z12113">
        <f>IF(B12110&gt;=10,1,0)</f>
        <v>1</v>
      </c>
      <c r="AA12113">
        <f t="shared" si="1567"/>
        <v>110.79067348000405</v>
      </c>
      <c r="AB12113">
        <f>IF(Z12113=1,G12113-AA12113,0)</f>
        <v>32.799326519995958</v>
      </c>
      <c r="AC12113">
        <f t="shared" si="1568"/>
        <v>32.799326519995958</v>
      </c>
    </row>
    <row r="12114" spans="1:29" x14ac:dyDescent="0.25">
      <c r="A12114">
        <v>397.58666666666653</v>
      </c>
      <c r="B12114">
        <v>32.910333333333355</v>
      </c>
      <c r="F12114">
        <f t="shared" si="1565"/>
        <v>12110</v>
      </c>
      <c r="G12114">
        <v>198.92000000000002</v>
      </c>
      <c r="H12114">
        <f t="shared" si="1566"/>
        <v>32.502486011938913</v>
      </c>
      <c r="I12114">
        <f t="shared" si="1566"/>
        <v>-71.432080337246006</v>
      </c>
      <c r="J12114">
        <f t="shared" si="1566"/>
        <v>88.861090397789525</v>
      </c>
      <c r="K12114">
        <f t="shared" si="1566"/>
        <v>91.815485494436274</v>
      </c>
      <c r="L12114">
        <f t="shared" si="1566"/>
        <v>-85.964849111112983</v>
      </c>
      <c r="M12114">
        <f t="shared" si="1562"/>
        <v>226.81929874195473</v>
      </c>
      <c r="O12114">
        <f t="shared" si="1563"/>
        <v>778.37087029283566</v>
      </c>
      <c r="Q12114">
        <f t="shared" si="1564"/>
        <v>-27.899298741954709</v>
      </c>
      <c r="S12114">
        <f t="shared" si="1569"/>
        <v>-26.843246640156543</v>
      </c>
      <c r="Z12114">
        <f>IF(B12111&gt;=10,1,0)</f>
        <v>1</v>
      </c>
      <c r="AA12114">
        <f t="shared" si="1567"/>
        <v>199.97605210179819</v>
      </c>
      <c r="AB12114">
        <f>IF(Z12114=1,G12114-AA12114,0)</f>
        <v>-1.0560521017981728</v>
      </c>
      <c r="AC12114">
        <f t="shared" si="1568"/>
        <v>1.0560521017981728</v>
      </c>
    </row>
    <row r="12115" spans="1:29" x14ac:dyDescent="0.25">
      <c r="A12115">
        <v>550.67333333333295</v>
      </c>
      <c r="B12115">
        <v>37.218333333333305</v>
      </c>
      <c r="F12115">
        <f t="shared" si="1565"/>
        <v>12111</v>
      </c>
      <c r="G12115">
        <v>293.46666666666704</v>
      </c>
      <c r="H12115">
        <f t="shared" si="1566"/>
        <v>32.457506599489129</v>
      </c>
      <c r="I12115">
        <f t="shared" si="1566"/>
        <v>-64.335992949475454</v>
      </c>
      <c r="J12115">
        <f t="shared" si="1566"/>
        <v>120.57924658979331</v>
      </c>
      <c r="K12115">
        <f t="shared" si="1566"/>
        <v>90.084313046352975</v>
      </c>
      <c r="L12115">
        <f t="shared" si="1566"/>
        <v>-65.04335189645974</v>
      </c>
      <c r="M12115">
        <f t="shared" si="1562"/>
        <v>284.77888767584921</v>
      </c>
      <c r="O12115">
        <f t="shared" si="1563"/>
        <v>75.477503793295725</v>
      </c>
      <c r="Q12115">
        <f t="shared" si="1564"/>
        <v>8.6877789908178329</v>
      </c>
      <c r="S12115">
        <f t="shared" si="1569"/>
        <v>-22.462830211217764</v>
      </c>
      <c r="Z12115">
        <f>IF(B12112&gt;=10,1,0)</f>
        <v>1</v>
      </c>
      <c r="AA12115">
        <f t="shared" si="1567"/>
        <v>262.31605746463146</v>
      </c>
      <c r="AB12115">
        <f>IF(Z12115=1,G12115-AA12115,0)</f>
        <v>31.150609202035582</v>
      </c>
      <c r="AC12115">
        <f t="shared" si="1568"/>
        <v>31.150609202035582</v>
      </c>
    </row>
    <row r="12116" spans="1:29" x14ac:dyDescent="0.25">
      <c r="A12116">
        <v>608.73</v>
      </c>
      <c r="B12116">
        <v>41.076366666666701</v>
      </c>
      <c r="F12116">
        <f t="shared" si="1565"/>
        <v>12112</v>
      </c>
      <c r="G12116">
        <v>143.93</v>
      </c>
      <c r="H12116">
        <f t="shared" si="1566"/>
        <v>32.412523012518136</v>
      </c>
      <c r="I12116">
        <f t="shared" si="1566"/>
        <v>-56.145113883271037</v>
      </c>
      <c r="J12116">
        <f t="shared" si="1566"/>
        <v>150.23425844181651</v>
      </c>
      <c r="K12116">
        <f t="shared" si="1566"/>
        <v>86.803327752580941</v>
      </c>
      <c r="L12116">
        <f t="shared" si="1566"/>
        <v>-39.689257739246393</v>
      </c>
      <c r="M12116">
        <f t="shared" si="1562"/>
        <v>344.65290387054722</v>
      </c>
      <c r="O12116">
        <f t="shared" si="1563"/>
        <v>40289.68413822494</v>
      </c>
      <c r="Q12116">
        <f t="shared" si="1564"/>
        <v>-200.72290387054721</v>
      </c>
      <c r="S12116">
        <f t="shared" si="1569"/>
        <v>9.2645682225439963</v>
      </c>
      <c r="Z12116">
        <f>IF(B12113&gt;=10,1,0)</f>
        <v>1</v>
      </c>
      <c r="AA12116">
        <f t="shared" si="1567"/>
        <v>353.91747209309119</v>
      </c>
      <c r="AB12116">
        <f>IF(Z12116=1,G12116-AA12116,0)</f>
        <v>-209.98747209309118</v>
      </c>
      <c r="AC12116">
        <f t="shared" si="1568"/>
        <v>209.98747209309118</v>
      </c>
    </row>
    <row r="12117" spans="1:29" x14ac:dyDescent="0.25">
      <c r="A12117">
        <v>656.06666666666649</v>
      </c>
      <c r="B12117">
        <v>44.35153333333335</v>
      </c>
      <c r="F12117">
        <f t="shared" si="1565"/>
        <v>12113</v>
      </c>
      <c r="G12117">
        <v>397.58666666666653</v>
      </c>
      <c r="H12117">
        <f t="shared" si="1566"/>
        <v>32.367535256811294</v>
      </c>
      <c r="I12117">
        <f t="shared" si="1566"/>
        <v>-46.998825556306478</v>
      </c>
      <c r="J12117">
        <f t="shared" si="1566"/>
        <v>177.31872047904659</v>
      </c>
      <c r="K12117">
        <f t="shared" si="1566"/>
        <v>82.02897576875867</v>
      </c>
      <c r="L12117">
        <f t="shared" si="1566"/>
        <v>-11.630406256749325</v>
      </c>
      <c r="M12117">
        <f t="shared" si="1562"/>
        <v>404.12316597770973</v>
      </c>
      <c r="O12117">
        <f t="shared" si="1563"/>
        <v>42.725823243268245</v>
      </c>
      <c r="Q12117">
        <f t="shared" si="1564"/>
        <v>-6.536499311043201</v>
      </c>
      <c r="S12117">
        <f t="shared" si="1569"/>
        <v>-172.92037417659716</v>
      </c>
      <c r="Z12117">
        <f>IF(B12114&gt;=10,1,0)</f>
        <v>1</v>
      </c>
      <c r="AA12117">
        <f t="shared" si="1567"/>
        <v>231.20279180111257</v>
      </c>
      <c r="AB12117">
        <f>IF(Z12117=1,G12117-AA12117,0)</f>
        <v>166.38387486555396</v>
      </c>
      <c r="AC12117">
        <f t="shared" si="1568"/>
        <v>166.38387486555396</v>
      </c>
    </row>
    <row r="12118" spans="1:29" x14ac:dyDescent="0.25">
      <c r="A12118">
        <v>686.92000000000007</v>
      </c>
      <c r="B12118">
        <v>46.8964</v>
      </c>
      <c r="F12118">
        <f t="shared" si="1565"/>
        <v>12114</v>
      </c>
      <c r="G12118">
        <v>550.67333333333295</v>
      </c>
      <c r="H12118">
        <f t="shared" si="1566"/>
        <v>32.322543338154787</v>
      </c>
      <c r="I12118">
        <f t="shared" si="1566"/>
        <v>-37.05276837902484</v>
      </c>
      <c r="J12118">
        <f t="shared" si="1566"/>
        <v>201.36921004688833</v>
      </c>
      <c r="K12118">
        <f t="shared" si="1566"/>
        <v>75.843395169586955</v>
      </c>
      <c r="L12118">
        <f t="shared" si="1566"/>
        <v>17.221038192038122</v>
      </c>
      <c r="M12118">
        <f t="shared" si="1562"/>
        <v>460.74058465379244</v>
      </c>
      <c r="O12118">
        <f t="shared" si="1563"/>
        <v>8087.899285057395</v>
      </c>
      <c r="Q12118">
        <f t="shared" si="1564"/>
        <v>89.932748679540509</v>
      </c>
      <c r="S12118">
        <f t="shared" si="1569"/>
        <v>-17.822313579019706</v>
      </c>
      <c r="Z12118">
        <f>IF(B12115&gt;=10,1,0)</f>
        <v>1</v>
      </c>
      <c r="AA12118">
        <f t="shared" si="1567"/>
        <v>442.91827107477275</v>
      </c>
      <c r="AB12118">
        <f>IF(Z12118=1,G12118-AA12118,0)</f>
        <v>107.7550622585602</v>
      </c>
      <c r="AC12118">
        <f t="shared" si="1568"/>
        <v>107.7550622585602</v>
      </c>
    </row>
    <row r="12119" spans="1:29" x14ac:dyDescent="0.25">
      <c r="A12119">
        <v>701.34999999999991</v>
      </c>
      <c r="B12119">
        <v>48.565800000000003</v>
      </c>
      <c r="F12119">
        <f t="shared" si="1565"/>
        <v>12115</v>
      </c>
      <c r="G12119">
        <v>608.73</v>
      </c>
      <c r="H12119">
        <f t="shared" si="1566"/>
        <v>32.277547262335275</v>
      </c>
      <c r="I12119">
        <f t="shared" si="1566"/>
        <v>-26.476192255414603</v>
      </c>
      <c r="J12119">
        <f t="shared" si="1566"/>
        <v>221.9742166007305</v>
      </c>
      <c r="K12119">
        <f t="shared" si="1566"/>
        <v>68.353002843272535</v>
      </c>
      <c r="L12119">
        <f t="shared" si="1566"/>
        <v>44.898897347147773</v>
      </c>
      <c r="M12119">
        <f t="shared" si="1562"/>
        <v>512.06463808422052</v>
      </c>
      <c r="O12119">
        <f t="shared" si="1563"/>
        <v>9344.1921943086345</v>
      </c>
      <c r="Q12119">
        <f t="shared" si="1564"/>
        <v>96.665361915779499</v>
      </c>
      <c r="S12119">
        <f t="shared" si="1569"/>
        <v>81.690918267859203</v>
      </c>
      <c r="Z12119">
        <f>IF(B12116&gt;=10,1,0)</f>
        <v>1</v>
      </c>
      <c r="AA12119">
        <f t="shared" si="1567"/>
        <v>593.75555635207968</v>
      </c>
      <c r="AB12119">
        <f>IF(Z12119=1,G12119-AA12119,0)</f>
        <v>14.974443647920339</v>
      </c>
      <c r="AC12119">
        <f t="shared" si="1568"/>
        <v>14.974443647920339</v>
      </c>
    </row>
    <row r="12120" spans="1:29" x14ac:dyDescent="0.25">
      <c r="A12120">
        <v>717.74</v>
      </c>
      <c r="B12120">
        <v>49.246566666666702</v>
      </c>
      <c r="F12120">
        <f t="shared" si="1565"/>
        <v>12116</v>
      </c>
      <c r="G12120">
        <v>656.06666666666649</v>
      </c>
      <c r="H12120">
        <f t="shared" si="1566"/>
        <v>32.232547035139916</v>
      </c>
      <c r="I12120">
        <f t="shared" si="1566"/>
        <v>-15.449076494070733</v>
      </c>
      <c r="J12120">
        <f t="shared" si="1566"/>
        <v>238.78118276562361</v>
      </c>
      <c r="K12120">
        <f t="shared" si="1566"/>
        <v>59.686663692638206</v>
      </c>
      <c r="L12120">
        <f t="shared" si="1566"/>
        <v>69.516970846942172</v>
      </c>
      <c r="M12120">
        <f t="shared" si="1562"/>
        <v>555.80545413242226</v>
      </c>
      <c r="O12120">
        <f t="shared" si="1563"/>
        <v>10052.310738836894</v>
      </c>
      <c r="Q12120">
        <f t="shared" si="1564"/>
        <v>100.26121253424424</v>
      </c>
      <c r="S12120">
        <f t="shared" si="1569"/>
        <v>98.941111479670823</v>
      </c>
      <c r="Z12120">
        <f>IF(B12117&gt;=10,1,0)</f>
        <v>1</v>
      </c>
      <c r="AA12120">
        <f t="shared" si="1567"/>
        <v>654.74656561209304</v>
      </c>
      <c r="AB12120">
        <f>IF(Z12120=1,G12120-AA12120,0)</f>
        <v>1.3201010545734562</v>
      </c>
      <c r="AC12120">
        <f t="shared" si="1568"/>
        <v>1.3201010545734562</v>
      </c>
    </row>
    <row r="12121" spans="1:29" x14ac:dyDescent="0.25">
      <c r="A12121">
        <v>702.05666666666696</v>
      </c>
      <c r="B12121">
        <v>48.886966666666652</v>
      </c>
      <c r="F12121">
        <f t="shared" si="1565"/>
        <v>12117</v>
      </c>
      <c r="G12121">
        <v>686.92000000000007</v>
      </c>
      <c r="H12121">
        <f t="shared" si="1566"/>
        <v>32.187542662356414</v>
      </c>
      <c r="I12121">
        <f t="shared" si="1566"/>
        <v>-4.1590671391131036</v>
      </c>
      <c r="J12121">
        <f t="shared" si="1566"/>
        <v>251.50253669077287</v>
      </c>
      <c r="K12121">
        <f t="shared" si="1566"/>
        <v>49.993473640009881</v>
      </c>
      <c r="L12121">
        <f t="shared" si="1566"/>
        <v>89.397577665783075</v>
      </c>
      <c r="M12121">
        <f t="shared" si="1562"/>
        <v>589.95922980595822</v>
      </c>
      <c r="O12121">
        <f t="shared" si="1563"/>
        <v>9401.3909566217953</v>
      </c>
      <c r="Q12121">
        <f t="shared" si="1564"/>
        <v>96.960770194041856</v>
      </c>
      <c r="S12121">
        <f t="shared" si="1569"/>
        <v>92.379749784469155</v>
      </c>
      <c r="Z12121">
        <f>IF(B12118&gt;=10,1,0)</f>
        <v>1</v>
      </c>
      <c r="AA12121">
        <f t="shared" si="1567"/>
        <v>682.33897959042736</v>
      </c>
      <c r="AB12121">
        <f>IF(Z12121=1,G12121-AA12121,0)</f>
        <v>4.5810204095727158</v>
      </c>
      <c r="AC12121">
        <f t="shared" si="1568"/>
        <v>4.5810204095727158</v>
      </c>
    </row>
    <row r="12122" spans="1:29" x14ac:dyDescent="0.25">
      <c r="A12122">
        <v>699.14000000000055</v>
      </c>
      <c r="B12122">
        <v>47.514333333333354</v>
      </c>
      <c r="F12122">
        <f t="shared" si="1565"/>
        <v>12118</v>
      </c>
      <c r="G12122">
        <v>701.34999999999991</v>
      </c>
      <c r="H12122">
        <f t="shared" si="1566"/>
        <v>32.142534149773006</v>
      </c>
      <c r="I12122">
        <f t="shared" si="1566"/>
        <v>7.2017161618924952</v>
      </c>
      <c r="J12122">
        <f t="shared" si="1566"/>
        <v>259.9206124834497</v>
      </c>
      <c r="K12122">
        <f t="shared" si="1566"/>
        <v>39.440194577122696</v>
      </c>
      <c r="L12122">
        <f t="shared" si="1566"/>
        <v>103.18588730315686</v>
      </c>
      <c r="M12122">
        <f t="shared" si="1562"/>
        <v>612.92811096154378</v>
      </c>
      <c r="O12122">
        <f t="shared" si="1563"/>
        <v>7818.4304611290481</v>
      </c>
      <c r="Q12122">
        <f t="shared" si="1564"/>
        <v>88.421889038456129</v>
      </c>
      <c r="S12122">
        <f t="shared" si="1569"/>
        <v>85.506052780284122</v>
      </c>
      <c r="Z12122">
        <f>IF(B12119&gt;=10,1,0)</f>
        <v>1</v>
      </c>
      <c r="AA12122">
        <f t="shared" si="1567"/>
        <v>698.43416374182789</v>
      </c>
      <c r="AB12122">
        <f>IF(Z12122=1,G12122-AA12122,0)</f>
        <v>2.9158362581720212</v>
      </c>
      <c r="AC12122">
        <f t="shared" si="1568"/>
        <v>2.9158362581720212</v>
      </c>
    </row>
    <row r="12123" spans="1:29" x14ac:dyDescent="0.25">
      <c r="A12123">
        <v>674.70666666666693</v>
      </c>
      <c r="B12123">
        <v>45.225633333333349</v>
      </c>
      <c r="F12123">
        <f t="shared" si="1565"/>
        <v>12119</v>
      </c>
      <c r="G12123">
        <v>717.74</v>
      </c>
      <c r="H12123">
        <f t="shared" si="1566"/>
        <v>32.097521503178456</v>
      </c>
      <c r="I12123">
        <f t="shared" si="1566"/>
        <v>18.439949416446268</v>
      </c>
      <c r="J12123">
        <f t="shared" si="1566"/>
        <v>263.89137453293876</v>
      </c>
      <c r="K12123">
        <f t="shared" si="1566"/>
        <v>28.208385389233197</v>
      </c>
      <c r="L12123">
        <f t="shared" si="1566"/>
        <v>109.94224924358187</v>
      </c>
      <c r="M12123">
        <f t="shared" si="1562"/>
        <v>623.61664637152751</v>
      </c>
      <c r="O12123">
        <f t="shared" si="1563"/>
        <v>8859.2056982704871</v>
      </c>
      <c r="Q12123">
        <f t="shared" si="1564"/>
        <v>94.123353628472501</v>
      </c>
      <c r="S12123">
        <f t="shared" si="1569"/>
        <v>77.477140908001488</v>
      </c>
      <c r="Z12123">
        <f>IF(B12120&gt;=10,1,0)</f>
        <v>1</v>
      </c>
      <c r="AA12123">
        <f t="shared" si="1567"/>
        <v>701.09378727952901</v>
      </c>
      <c r="AB12123">
        <f>IF(Z12123=1,G12123-AA12123,0)</f>
        <v>16.646212720470999</v>
      </c>
      <c r="AC12123">
        <f t="shared" si="1568"/>
        <v>16.646212720470999</v>
      </c>
    </row>
    <row r="12124" spans="1:29" x14ac:dyDescent="0.25">
      <c r="A12124">
        <v>604.06999999999994</v>
      </c>
      <c r="B12124">
        <v>42.159466666666702</v>
      </c>
      <c r="F12124">
        <f t="shared" si="1565"/>
        <v>12120</v>
      </c>
      <c r="G12124">
        <v>702.05666666666696</v>
      </c>
      <c r="H12124">
        <f t="shared" si="1566"/>
        <v>32.052504728362081</v>
      </c>
      <c r="I12124">
        <f t="shared" si="1566"/>
        <v>29.364394039704315</v>
      </c>
      <c r="J12124">
        <f t="shared" si="1566"/>
        <v>263.34688199965171</v>
      </c>
      <c r="K12124">
        <f t="shared" si="1566"/>
        <v>16.491278411373585</v>
      </c>
      <c r="L12124">
        <f t="shared" si="1566"/>
        <v>109.20622858620398</v>
      </c>
      <c r="M12124">
        <f t="shared" si="1562"/>
        <v>621.4984540514447</v>
      </c>
      <c r="O12124">
        <f t="shared" si="1563"/>
        <v>6489.6256197593548</v>
      </c>
      <c r="Q12124">
        <f t="shared" si="1564"/>
        <v>80.55821261522226</v>
      </c>
      <c r="S12124">
        <f t="shared" si="1569"/>
        <v>81.809855832866404</v>
      </c>
      <c r="Z12124">
        <f>IF(B12121&gt;=10,1,0)</f>
        <v>1</v>
      </c>
      <c r="AA12124">
        <f t="shared" si="1567"/>
        <v>703.30830988431114</v>
      </c>
      <c r="AB12124">
        <f>IF(Z12124=1,G12124-AA12124,0)</f>
        <v>-1.2516432176441867</v>
      </c>
      <c r="AC12124">
        <f t="shared" si="1568"/>
        <v>1.2516432176441867</v>
      </c>
    </row>
    <row r="12125" spans="1:29" x14ac:dyDescent="0.25">
      <c r="A12125">
        <v>526.67666666666651</v>
      </c>
      <c r="B12125">
        <v>38.464933333333299</v>
      </c>
      <c r="F12125">
        <f t="shared" si="1565"/>
        <v>12121</v>
      </c>
      <c r="G12125">
        <v>699.14000000000055</v>
      </c>
      <c r="H12125">
        <f t="shared" si="1566"/>
        <v>32.007483831113689</v>
      </c>
      <c r="I12125">
        <f t="shared" si="1566"/>
        <v>39.78915112004352</v>
      </c>
      <c r="J12125">
        <f t="shared" si="1566"/>
        <v>258.29645130180751</v>
      </c>
      <c r="K12125">
        <f t="shared" si="1566"/>
        <v>4.4904550542746087</v>
      </c>
      <c r="L12125">
        <f t="shared" si="1566"/>
        <v>101.02798392251229</v>
      </c>
      <c r="M12125">
        <f t="shared" si="1562"/>
        <v>606.64869151590062</v>
      </c>
      <c r="O12125">
        <f t="shared" si="1563"/>
        <v>8554.6421451009355</v>
      </c>
      <c r="Q12125">
        <f t="shared" si="1564"/>
        <v>92.491308484099932</v>
      </c>
      <c r="S12125">
        <f t="shared" si="1569"/>
        <v>70.645394610326079</v>
      </c>
      <c r="Z12125">
        <f>IF(B12122&gt;=10,1,0)</f>
        <v>1</v>
      </c>
      <c r="AA12125">
        <f t="shared" si="1567"/>
        <v>677.29408612622672</v>
      </c>
      <c r="AB12125">
        <f>IF(Z12125=1,G12125-AA12125,0)</f>
        <v>21.845913873773839</v>
      </c>
      <c r="AC12125">
        <f t="shared" si="1568"/>
        <v>21.845913873773839</v>
      </c>
    </row>
    <row r="12126" spans="1:29" x14ac:dyDescent="0.25">
      <c r="A12126">
        <v>459.29666666666651</v>
      </c>
      <c r="B12126">
        <v>34.280333333333346</v>
      </c>
      <c r="F12126">
        <f t="shared" si="1565"/>
        <v>12122</v>
      </c>
      <c r="G12126">
        <v>674.70666666666693</v>
      </c>
      <c r="H12126">
        <f t="shared" si="1566"/>
        <v>31.962458817223652</v>
      </c>
      <c r="I12126">
        <f t="shared" si="1566"/>
        <v>49.536824820751363</v>
      </c>
      <c r="J12126">
        <f t="shared" si="1566"/>
        <v>248.82649670887281</v>
      </c>
      <c r="K12126">
        <f t="shared" si="1566"/>
        <v>-7.5876222074250723</v>
      </c>
      <c r="L12126">
        <f t="shared" si="1566"/>
        <v>85.964849111121623</v>
      </c>
      <c r="M12126">
        <f t="shared" si="1562"/>
        <v>579.74017353669342</v>
      </c>
      <c r="O12126">
        <f t="shared" si="1563"/>
        <v>9018.6348174053073</v>
      </c>
      <c r="Q12126">
        <f t="shared" si="1564"/>
        <v>94.966493129973514</v>
      </c>
      <c r="S12126">
        <f t="shared" si="1569"/>
        <v>80.428762288417971</v>
      </c>
      <c r="Z12126">
        <f>IF(B12123&gt;=10,1,0)</f>
        <v>1</v>
      </c>
      <c r="AA12126">
        <f t="shared" si="1567"/>
        <v>660.16893582511136</v>
      </c>
      <c r="AB12126">
        <f>IF(Z12126=1,G12126-AA12126,0)</f>
        <v>14.537730841555572</v>
      </c>
      <c r="AC12126">
        <f t="shared" si="1568"/>
        <v>14.537730841555572</v>
      </c>
    </row>
    <row r="12127" spans="1:29" x14ac:dyDescent="0.25">
      <c r="A12127">
        <v>393.75666666666649</v>
      </c>
      <c r="B12127">
        <v>29.724399999999999</v>
      </c>
      <c r="F12127">
        <f t="shared" si="1565"/>
        <v>12123</v>
      </c>
      <c r="G12127">
        <v>604.06999999999994</v>
      </c>
      <c r="H12127">
        <f t="shared" si="1566"/>
        <v>31.917429692482862</v>
      </c>
      <c r="I12127">
        <f t="shared" si="1566"/>
        <v>58.441541086538045</v>
      </c>
      <c r="J12127">
        <f t="shared" si="1566"/>
        <v>235.09905176953268</v>
      </c>
      <c r="K12127">
        <f t="shared" si="1566"/>
        <v>-19.535161820919011</v>
      </c>
      <c r="L12127">
        <f t="shared" si="1566"/>
        <v>65.043351896470867</v>
      </c>
      <c r="M12127">
        <f t="shared" si="1562"/>
        <v>542.00337891025447</v>
      </c>
      <c r="O12127">
        <f t="shared" si="1563"/>
        <v>3852.265453498037</v>
      </c>
      <c r="Q12127">
        <f t="shared" si="1564"/>
        <v>62.066621089745468</v>
      </c>
      <c r="S12127">
        <f t="shared" si="1569"/>
        <v>83.395880119165952</v>
      </c>
      <c r="Z12127">
        <f>IF(B12124&gt;=10,1,0)</f>
        <v>1</v>
      </c>
      <c r="AA12127">
        <f t="shared" si="1567"/>
        <v>625.39925902942036</v>
      </c>
      <c r="AB12127">
        <f>IF(Z12127=1,G12127-AA12127,0)</f>
        <v>-21.329259029420427</v>
      </c>
      <c r="AC12127">
        <f t="shared" si="1568"/>
        <v>21.329259029420427</v>
      </c>
    </row>
    <row r="12128" spans="1:29" x14ac:dyDescent="0.25">
      <c r="A12128">
        <v>353.09666666666647</v>
      </c>
      <c r="B12128">
        <v>24.8953666666667</v>
      </c>
      <c r="F12128">
        <f t="shared" si="1565"/>
        <v>12124</v>
      </c>
      <c r="G12128">
        <v>526.67666666666651</v>
      </c>
      <c r="H12128">
        <f t="shared" si="1566"/>
        <v>31.872396462682744</v>
      </c>
      <c r="I12128">
        <f t="shared" si="1566"/>
        <v>66.351770286482136</v>
      </c>
      <c r="J12128">
        <f t="shared" si="1566"/>
        <v>217.3489968726187</v>
      </c>
      <c r="K12128">
        <f t="shared" si="1566"/>
        <v>-31.146618006468181</v>
      </c>
      <c r="L12128">
        <f t="shared" si="1566"/>
        <v>39.689257739259233</v>
      </c>
      <c r="M12128">
        <f t="shared" si="1562"/>
        <v>495.15296964072365</v>
      </c>
      <c r="O12128">
        <f t="shared" si="1563"/>
        <v>993.74347418343814</v>
      </c>
      <c r="Q12128">
        <f t="shared" si="1564"/>
        <v>31.523697025942852</v>
      </c>
      <c r="S12128">
        <f t="shared" si="1569"/>
        <v>55.168895530582795</v>
      </c>
      <c r="Z12128">
        <f>IF(B12125&gt;=10,1,0)</f>
        <v>1</v>
      </c>
      <c r="AA12128">
        <f t="shared" si="1567"/>
        <v>550.3218651713064</v>
      </c>
      <c r="AB12128">
        <f>IF(Z12128=1,G12128-AA12128,0)</f>
        <v>-23.645198504639893</v>
      </c>
      <c r="AC12128">
        <f t="shared" si="1568"/>
        <v>23.645198504639893</v>
      </c>
    </row>
    <row r="12129" spans="1:29" x14ac:dyDescent="0.25">
      <c r="A12129">
        <v>287.17666666666651</v>
      </c>
      <c r="B12129">
        <v>19.873933333333298</v>
      </c>
      <c r="F12129">
        <f t="shared" si="1565"/>
        <v>12125</v>
      </c>
      <c r="G12129">
        <v>459.29666666666651</v>
      </c>
      <c r="H12129">
        <f t="shared" si="1566"/>
        <v>31.827359133615225</v>
      </c>
      <c r="I12129">
        <f t="shared" si="1566"/>
        <v>73.132905761000231</v>
      </c>
      <c r="J12129">
        <f t="shared" si="1566"/>
        <v>195.88004037868265</v>
      </c>
      <c r="K12129">
        <f t="shared" si="1566"/>
        <v>-42.222226972298344</v>
      </c>
      <c r="L12129">
        <f t="shared" si="1566"/>
        <v>11.630406256713009</v>
      </c>
      <c r="M12129">
        <f t="shared" si="1562"/>
        <v>441.28565084386173</v>
      </c>
      <c r="O12129">
        <f t="shared" si="1563"/>
        <v>324.39669096932414</v>
      </c>
      <c r="Q12129">
        <f t="shared" si="1564"/>
        <v>18.011015822804779</v>
      </c>
      <c r="S12129">
        <f t="shared" si="1569"/>
        <v>25.790739163478012</v>
      </c>
      <c r="Z12129">
        <f>IF(B12126&gt;=10,1,0)</f>
        <v>1</v>
      </c>
      <c r="AA12129">
        <f t="shared" si="1567"/>
        <v>467.07639000733974</v>
      </c>
      <c r="AB12129">
        <f>IF(Z12129=1,G12129-AA12129,0)</f>
        <v>-7.7797233406732289</v>
      </c>
      <c r="AC12129">
        <f t="shared" si="1568"/>
        <v>7.7797233406732289</v>
      </c>
    </row>
    <row r="12130" spans="1:29" x14ac:dyDescent="0.25">
      <c r="A12130">
        <v>127.90333333333335</v>
      </c>
      <c r="B12130">
        <v>14.728899999999999</v>
      </c>
      <c r="F12130">
        <f t="shared" si="1565"/>
        <v>12126</v>
      </c>
      <c r="G12130">
        <v>393.75666666666649</v>
      </c>
      <c r="H12130">
        <f t="shared" si="1566"/>
        <v>31.782317711072917</v>
      </c>
      <c r="I12130">
        <f t="shared" si="1566"/>
        <v>78.669554394217329</v>
      </c>
      <c r="J12130">
        <f t="shared" si="1566"/>
        <v>171.05952208570127</v>
      </c>
      <c r="K12130">
        <f t="shared" si="1566"/>
        <v>-52.571443656027363</v>
      </c>
      <c r="L12130">
        <f t="shared" si="1566"/>
        <v>-17.22103819202453</v>
      </c>
      <c r="M12130">
        <f t="shared" si="1562"/>
        <v>382.75607862908862</v>
      </c>
      <c r="O12130">
        <f t="shared" si="1563"/>
        <v>121.01293717250134</v>
      </c>
      <c r="Q12130">
        <f t="shared" si="1564"/>
        <v>11.00058803757787</v>
      </c>
      <c r="S12130">
        <f t="shared" si="1569"/>
        <v>12.536498838698646</v>
      </c>
      <c r="Z12130">
        <f>IF(B12127&gt;=10,1,0)</f>
        <v>1</v>
      </c>
      <c r="AA12130">
        <f t="shared" si="1567"/>
        <v>395.29257746778728</v>
      </c>
      <c r="AB12130">
        <f>IF(Z12130=1,G12130-AA12130,0)</f>
        <v>-1.5359108011207923</v>
      </c>
      <c r="AC12130">
        <f t="shared" si="1568"/>
        <v>1.5359108011207923</v>
      </c>
    </row>
    <row r="12131" spans="1:29" x14ac:dyDescent="0.25">
      <c r="A12131">
        <v>52.186666666666696</v>
      </c>
      <c r="B12131">
        <v>9.5256333333333494</v>
      </c>
      <c r="F12131">
        <f t="shared" si="1565"/>
        <v>12127</v>
      </c>
      <c r="G12131">
        <v>353.09666666666647</v>
      </c>
      <c r="H12131">
        <f t="shared" si="1566"/>
        <v>31.737272200848572</v>
      </c>
      <c r="I12131">
        <f t="shared" si="1566"/>
        <v>82.867500233734972</v>
      </c>
      <c r="J12131">
        <f t="shared" si="1566"/>
        <v>143.31212794312978</v>
      </c>
      <c r="K12131">
        <f t="shared" si="1566"/>
        <v>-62.016219866834206</v>
      </c>
      <c r="L12131">
        <f t="shared" si="1566"/>
        <v>-44.898897347135197</v>
      </c>
      <c r="M12131">
        <f t="shared" si="1562"/>
        <v>322.03894944989293</v>
      </c>
      <c r="O12131">
        <f t="shared" si="1563"/>
        <v>964.58179871707159</v>
      </c>
      <c r="Q12131">
        <f t="shared" si="1564"/>
        <v>31.05771721677354</v>
      </c>
      <c r="S12131">
        <f t="shared" si="1569"/>
        <v>7.5289497022860612</v>
      </c>
      <c r="Z12131">
        <f>IF(B12128&gt;=10,1,0)</f>
        <v>1</v>
      </c>
      <c r="AA12131">
        <f t="shared" si="1567"/>
        <v>329.567899152179</v>
      </c>
      <c r="AB12131">
        <f>IF(Z12131=1,G12131-AA12131,0)</f>
        <v>23.52876751448747</v>
      </c>
      <c r="AC12131">
        <f t="shared" si="1568"/>
        <v>23.52876751448747</v>
      </c>
    </row>
    <row r="12132" spans="1:29" x14ac:dyDescent="0.25">
      <c r="A12132">
        <v>39.253333333333302</v>
      </c>
      <c r="B12132">
        <v>4.3607666666666702</v>
      </c>
      <c r="F12132">
        <f t="shared" si="1565"/>
        <v>12128</v>
      </c>
      <c r="G12132">
        <v>287.17666666666651</v>
      </c>
      <c r="H12132">
        <f t="shared" si="1566"/>
        <v>31.692222608735868</v>
      </c>
      <c r="I12132">
        <f t="shared" si="1566"/>
        <v>85.655307743068505</v>
      </c>
      <c r="J12132">
        <f t="shared" si="1566"/>
        <v>113.11262355781957</v>
      </c>
      <c r="K12132">
        <f t="shared" si="1566"/>
        <v>-70.394067431127198</v>
      </c>
      <c r="L12132">
        <f t="shared" si="1566"/>
        <v>-69.516970846970551</v>
      </c>
      <c r="M12132">
        <f t="shared" si="1562"/>
        <v>261.58628191767519</v>
      </c>
      <c r="O12132">
        <f t="shared" si="1563"/>
        <v>654.86779160140713</v>
      </c>
      <c r="Q12132">
        <f t="shared" si="1564"/>
        <v>25.590384748991312</v>
      </c>
      <c r="S12132">
        <f t="shared" si="1569"/>
        <v>26.147596726542652</v>
      </c>
      <c r="Z12132">
        <f>IF(B12129&gt;=10,1,0)</f>
        <v>1</v>
      </c>
      <c r="AA12132">
        <f t="shared" si="1567"/>
        <v>287.73387864421784</v>
      </c>
      <c r="AB12132">
        <f>IF(Z12132=1,G12132-AA12132,0)</f>
        <v>-0.55721197755133289</v>
      </c>
      <c r="AC12132">
        <f t="shared" si="1568"/>
        <v>0.55721197755133289</v>
      </c>
    </row>
    <row r="12133" spans="1:29" x14ac:dyDescent="0.25">
      <c r="A12133">
        <v>0</v>
      </c>
      <c r="B12133">
        <v>0.36499999999999999</v>
      </c>
      <c r="F12133">
        <f t="shared" si="1565"/>
        <v>12129</v>
      </c>
      <c r="G12133">
        <v>127.90333333333335</v>
      </c>
      <c r="H12133">
        <f t="shared" si="1566"/>
        <v>31.647168940528811</v>
      </c>
      <c r="I12133">
        <f t="shared" si="1566"/>
        <v>86.98553740473524</v>
      </c>
      <c r="J12133">
        <f t="shared" si="1566"/>
        <v>80.977730822745599</v>
      </c>
      <c r="K12133">
        <f t="shared" si="1566"/>
        <v>-77.560853643274385</v>
      </c>
      <c r="L12133">
        <f t="shared" si="1566"/>
        <v>-89.397577665774989</v>
      </c>
      <c r="M12133">
        <f t="shared" si="1562"/>
        <v>203.6891721451093</v>
      </c>
      <c r="O12133">
        <f t="shared" si="1563"/>
        <v>5743.493364404485</v>
      </c>
      <c r="Q12133">
        <f t="shared" si="1564"/>
        <v>-75.785838811775946</v>
      </c>
      <c r="S12133">
        <f t="shared" si="1569"/>
        <v>23.396623188326043</v>
      </c>
      <c r="Z12133">
        <f>IF(B12130&gt;=10,1,0)</f>
        <v>1</v>
      </c>
      <c r="AA12133">
        <f t="shared" si="1567"/>
        <v>227.08579533343533</v>
      </c>
      <c r="AB12133">
        <f>IF(Z12133=1,G12133-AA12133,0)</f>
        <v>-99.182462000101978</v>
      </c>
      <c r="AC12133">
        <f t="shared" si="1568"/>
        <v>99.182462000101978</v>
      </c>
    </row>
    <row r="12134" spans="1:29" x14ac:dyDescent="0.25">
      <c r="A12134">
        <v>0</v>
      </c>
      <c r="B12134">
        <v>0</v>
      </c>
      <c r="F12134">
        <f t="shared" si="1565"/>
        <v>12130</v>
      </c>
      <c r="G12134">
        <v>52.186666666666696</v>
      </c>
      <c r="H12134">
        <f t="shared" si="1566"/>
        <v>31.602111202022002</v>
      </c>
      <c r="I12134">
        <f t="shared" si="1566"/>
        <v>86.835552988262378</v>
      </c>
      <c r="J12134">
        <f t="shared" si="1566"/>
        <v>47.457286661969718</v>
      </c>
      <c r="K12134">
        <f t="shared" si="1566"/>
        <v>-83.393280928389757</v>
      </c>
      <c r="L12134">
        <f t="shared" si="1566"/>
        <v>-103.18588730316998</v>
      </c>
      <c r="M12134">
        <f t="shared" si="1562"/>
        <v>150.35294890684338</v>
      </c>
      <c r="O12134">
        <f t="shared" si="1563"/>
        <v>9636.6189688580289</v>
      </c>
      <c r="Q12134">
        <f t="shared" si="1564"/>
        <v>-98.166282240176685</v>
      </c>
      <c r="S12134">
        <f t="shared" si="1569"/>
        <v>-65.584316706896445</v>
      </c>
      <c r="Z12134">
        <f>IF(B12131&gt;=10,1,0)</f>
        <v>0</v>
      </c>
      <c r="AA12134">
        <f t="shared" si="1567"/>
        <v>84.768632199946936</v>
      </c>
      <c r="AB12134">
        <f>IF(Z12134=1,G12134-AA12134,0)</f>
        <v>0</v>
      </c>
      <c r="AC12134">
        <f t="shared" si="1568"/>
        <v>0</v>
      </c>
    </row>
    <row r="12135" spans="1:29" x14ac:dyDescent="0.25">
      <c r="A12135">
        <v>0</v>
      </c>
      <c r="B12135">
        <v>0</v>
      </c>
      <c r="F12135">
        <f t="shared" si="1565"/>
        <v>12131</v>
      </c>
      <c r="G12135">
        <v>39.253333333333302</v>
      </c>
      <c r="H12135">
        <f t="shared" si="1566"/>
        <v>31.557049399010545</v>
      </c>
      <c r="I12135">
        <f t="shared" si="1566"/>
        <v>85.20790674602928</v>
      </c>
      <c r="J12135">
        <f t="shared" si="1566"/>
        <v>13.124835168820805</v>
      </c>
      <c r="K12135">
        <f t="shared" si="1566"/>
        <v>-87.791008056992339</v>
      </c>
      <c r="L12135">
        <f t="shared" si="1566"/>
        <v>-109.94224924358042</v>
      </c>
      <c r="M12135">
        <f t="shared" si="1562"/>
        <v>103.19370029943688</v>
      </c>
      <c r="O12135">
        <f t="shared" si="1563"/>
        <v>4088.3705277599902</v>
      </c>
      <c r="Q12135">
        <f t="shared" si="1564"/>
        <v>-63.940366966103582</v>
      </c>
      <c r="S12135">
        <f t="shared" si="1569"/>
        <v>-92.501338259937029</v>
      </c>
      <c r="Z12135">
        <f>IF(B12132&gt;=10,1,0)</f>
        <v>0</v>
      </c>
      <c r="AA12135">
        <f t="shared" si="1567"/>
        <v>10.692362039499855</v>
      </c>
      <c r="AB12135">
        <f>IF(Z12135=1,G12135-AA12135,0)</f>
        <v>0</v>
      </c>
      <c r="AC12135">
        <f t="shared" si="1568"/>
        <v>0</v>
      </c>
    </row>
    <row r="12136" spans="1:29" x14ac:dyDescent="0.25">
      <c r="A12136">
        <v>0</v>
      </c>
      <c r="B12136">
        <v>0</v>
      </c>
      <c r="F12136">
        <f t="shared" si="1565"/>
        <v>12132</v>
      </c>
      <c r="G12136">
        <v>0</v>
      </c>
      <c r="H12136">
        <f t="shared" si="1566"/>
        <v>31.51198353729005</v>
      </c>
      <c r="I12136">
        <f t="shared" si="1566"/>
        <v>82.13029598213906</v>
      </c>
      <c r="J12136">
        <f t="shared" si="1566"/>
        <v>-21.43218589301782</v>
      </c>
      <c r="K12136">
        <f t="shared" si="1566"/>
        <v>-90.678376418106964</v>
      </c>
      <c r="L12136">
        <f t="shared" si="1566"/>
        <v>-109.20622858620611</v>
      </c>
      <c r="M12136">
        <f t="shared" si="1562"/>
        <v>63.362654908247237</v>
      </c>
      <c r="O12136">
        <f t="shared" si="1563"/>
        <v>4014.8260370216276</v>
      </c>
      <c r="Q12136">
        <f t="shared" si="1564"/>
        <v>-63.362654908247237</v>
      </c>
      <c r="S12136">
        <f t="shared" si="1569"/>
        <v>-61.848435812143059</v>
      </c>
      <c r="Z12136">
        <f>IF(B12133&gt;=10,1,0)</f>
        <v>0</v>
      </c>
      <c r="AA12136">
        <f t="shared" si="1567"/>
        <v>1.5142190961041777</v>
      </c>
      <c r="AB12136">
        <f>IF(Z12136=1,G12136-AA12136,0)</f>
        <v>0</v>
      </c>
      <c r="AC12136">
        <f t="shared" si="1568"/>
        <v>0</v>
      </c>
    </row>
    <row r="12137" spans="1:29" x14ac:dyDescent="0.25">
      <c r="A12137">
        <v>0</v>
      </c>
      <c r="B12137">
        <v>0</v>
      </c>
      <c r="F12137">
        <f t="shared" si="1565"/>
        <v>12133</v>
      </c>
      <c r="G12137">
        <v>0</v>
      </c>
      <c r="H12137">
        <f t="shared" si="1566"/>
        <v>31.466913622656662</v>
      </c>
      <c r="I12137">
        <f t="shared" si="1566"/>
        <v>77.655091733383088</v>
      </c>
      <c r="J12137">
        <f t="shared" si="1566"/>
        <v>-55.622496312101887</v>
      </c>
      <c r="K12137">
        <f t="shared" si="1566"/>
        <v>-92.00571165195926</v>
      </c>
      <c r="L12137">
        <f t="shared" si="1566"/>
        <v>-101.02798392249747</v>
      </c>
      <c r="M12137">
        <f t="shared" si="1562"/>
        <v>31.50297975563015</v>
      </c>
      <c r="O12137">
        <f t="shared" si="1563"/>
        <v>992.43773348364311</v>
      </c>
      <c r="Q12137">
        <f t="shared" si="1564"/>
        <v>-31.50297975563015</v>
      </c>
      <c r="S12137">
        <f t="shared" si="1569"/>
        <v>-54.362278012357741</v>
      </c>
      <c r="Z12137">
        <f>IF(B12134&gt;=10,1,0)</f>
        <v>0</v>
      </c>
      <c r="AA12137">
        <f t="shared" si="1567"/>
        <v>-22.859298256727591</v>
      </c>
      <c r="AB12137">
        <f>IF(Z12137=1,G12137-AA12137,0)</f>
        <v>0</v>
      </c>
      <c r="AC12137">
        <f t="shared" si="1568"/>
        <v>0</v>
      </c>
    </row>
    <row r="12138" spans="1:29" x14ac:dyDescent="0.25">
      <c r="A12138">
        <v>0</v>
      </c>
      <c r="B12138">
        <v>0</v>
      </c>
      <c r="F12138">
        <f t="shared" si="1565"/>
        <v>12134</v>
      </c>
      <c r="G12138">
        <v>0</v>
      </c>
      <c r="H12138">
        <f t="shared" si="1566"/>
        <v>31.421839660907064</v>
      </c>
      <c r="I12138">
        <f t="shared" si="1566"/>
        <v>71.858447582634895</v>
      </c>
      <c r="J12138">
        <f t="shared" si="1566"/>
        <v>-88.861090397758545</v>
      </c>
      <c r="K12138">
        <f t="shared" si="1566"/>
        <v>-91.750178248942774</v>
      </c>
      <c r="L12138">
        <f t="shared" si="1566"/>
        <v>-85.964849111130292</v>
      </c>
      <c r="M12138">
        <f t="shared" si="1562"/>
        <v>7.7413357718593545</v>
      </c>
      <c r="O12138">
        <f t="shared" si="1563"/>
        <v>59.928279532669265</v>
      </c>
      <c r="Q12138">
        <f t="shared" si="1564"/>
        <v>-7.7413357718593545</v>
      </c>
      <c r="S12138">
        <f t="shared" si="1569"/>
        <v>-26.227777425300502</v>
      </c>
      <c r="Z12138">
        <f>IF(B12135&gt;=10,1,0)</f>
        <v>0</v>
      </c>
      <c r="AA12138">
        <f t="shared" si="1567"/>
        <v>-18.486441653441148</v>
      </c>
      <c r="AB12138">
        <f>IF(Z12138=1,G12138-AA12138,0)</f>
        <v>0</v>
      </c>
      <c r="AC12138">
        <f t="shared" si="1568"/>
        <v>0</v>
      </c>
    </row>
    <row r="12139" spans="1:29" x14ac:dyDescent="0.25">
      <c r="A12139">
        <v>0</v>
      </c>
      <c r="B12139">
        <v>0</v>
      </c>
      <c r="F12139">
        <f t="shared" si="1565"/>
        <v>12135</v>
      </c>
      <c r="G12139">
        <v>0</v>
      </c>
      <c r="H12139">
        <f t="shared" si="1566"/>
        <v>31.376761657838429</v>
      </c>
      <c r="I12139">
        <f t="shared" si="1566"/>
        <v>64.839003769799774</v>
      </c>
      <c r="J12139">
        <f t="shared" si="1566"/>
        <v>-120.5792465898175</v>
      </c>
      <c r="K12139">
        <f t="shared" si="1566"/>
        <v>-89.916172412315376</v>
      </c>
      <c r="L12139">
        <f t="shared" si="1566"/>
        <v>-65.043351896441337</v>
      </c>
      <c r="M12139">
        <f t="shared" si="1562"/>
        <v>-8.2858391847869939</v>
      </c>
      <c r="O12139">
        <f t="shared" si="1563"/>
        <v>68.655130996151598</v>
      </c>
      <c r="Q12139">
        <f t="shared" si="1564"/>
        <v>8.2858391847869939</v>
      </c>
      <c r="S12139">
        <f t="shared" si="1569"/>
        <v>-4.8584654497027682</v>
      </c>
      <c r="Z12139">
        <f>IF(B12136&gt;=10,1,0)</f>
        <v>0</v>
      </c>
      <c r="AA12139">
        <f t="shared" si="1567"/>
        <v>-13.144304634489762</v>
      </c>
      <c r="AB12139">
        <f>IF(Z12139=1,G12139-AA12139,0)</f>
        <v>0</v>
      </c>
      <c r="AC12139">
        <f t="shared" si="1568"/>
        <v>0</v>
      </c>
    </row>
    <row r="12140" spans="1:29" x14ac:dyDescent="0.25">
      <c r="A12140">
        <v>0</v>
      </c>
      <c r="B12140">
        <v>0</v>
      </c>
      <c r="F12140">
        <f t="shared" si="1565"/>
        <v>12136</v>
      </c>
      <c r="G12140">
        <v>0</v>
      </c>
      <c r="H12140">
        <f t="shared" si="1566"/>
        <v>31.331679619248455</v>
      </c>
      <c r="I12140">
        <f t="shared" si="1566"/>
        <v>56.716208652169648</v>
      </c>
      <c r="J12140">
        <f t="shared" si="1566"/>
        <v>-150.23425844178945</v>
      </c>
      <c r="K12140">
        <f t="shared" si="1566"/>
        <v>-86.535246425805013</v>
      </c>
      <c r="L12140">
        <f t="shared" si="1566"/>
        <v>-39.68925773927208</v>
      </c>
      <c r="M12140">
        <f t="shared" si="1562"/>
        <v>-17.373708049299438</v>
      </c>
      <c r="O12140">
        <f t="shared" si="1563"/>
        <v>301.84573138229206</v>
      </c>
      <c r="Q12140">
        <f t="shared" si="1564"/>
        <v>17.373708049299438</v>
      </c>
      <c r="S12140">
        <f t="shared" si="1569"/>
        <v>10.038962625735719</v>
      </c>
      <c r="Z12140">
        <f>IF(B12137&gt;=10,1,0)</f>
        <v>0</v>
      </c>
      <c r="AA12140">
        <f t="shared" si="1567"/>
        <v>-7.3347454235637191</v>
      </c>
      <c r="AB12140">
        <f>IF(Z12140=1,G12140-AA12140,0)</f>
        <v>0</v>
      </c>
      <c r="AC12140">
        <f t="shared" si="1568"/>
        <v>0</v>
      </c>
    </row>
    <row r="12141" spans="1:29" x14ac:dyDescent="0.25">
      <c r="A12141">
        <v>0</v>
      </c>
      <c r="B12141">
        <v>0</v>
      </c>
      <c r="F12141">
        <f t="shared" si="1565"/>
        <v>12137</v>
      </c>
      <c r="G12141">
        <v>0</v>
      </c>
      <c r="H12141">
        <f t="shared" si="1566"/>
        <v>31.286593550935379</v>
      </c>
      <c r="I12141">
        <f t="shared" si="1566"/>
        <v>47.628286077617766</v>
      </c>
      <c r="J12141">
        <f t="shared" si="1566"/>
        <v>-177.31872047906671</v>
      </c>
      <c r="K12141">
        <f t="shared" si="1566"/>
        <v>-81.665565827306366</v>
      </c>
      <c r="L12141">
        <f t="shared" si="1566"/>
        <v>-11.63040625672669</v>
      </c>
      <c r="M12141">
        <f t="shared" si="1562"/>
        <v>-20.662646648397612</v>
      </c>
      <c r="O12141">
        <f t="shared" si="1563"/>
        <v>426.94496651653708</v>
      </c>
      <c r="Q12141">
        <f t="shared" si="1564"/>
        <v>20.662646648397612</v>
      </c>
      <c r="S12141">
        <f t="shared" si="1569"/>
        <v>17.202801475189883</v>
      </c>
      <c r="Z12141">
        <f>IF(B12138&gt;=10,1,0)</f>
        <v>0</v>
      </c>
      <c r="AA12141">
        <f t="shared" si="1567"/>
        <v>-3.4598451732077287</v>
      </c>
      <c r="AB12141">
        <f>IF(Z12141=1,G12141-AA12141,0)</f>
        <v>0</v>
      </c>
      <c r="AC12141">
        <f t="shared" si="1568"/>
        <v>0</v>
      </c>
    </row>
    <row r="12142" spans="1:29" x14ac:dyDescent="0.25">
      <c r="A12142">
        <v>0</v>
      </c>
      <c r="B12142">
        <v>0</v>
      </c>
      <c r="F12142">
        <f t="shared" si="1565"/>
        <v>12138</v>
      </c>
      <c r="G12142">
        <v>0</v>
      </c>
      <c r="H12142">
        <f t="shared" si="1566"/>
        <v>31.241503458697942</v>
      </c>
      <c r="I12142">
        <f t="shared" si="1566"/>
        <v>37.729883259187574</v>
      </c>
      <c r="J12142">
        <f t="shared" si="1566"/>
        <v>-201.36921004690592</v>
      </c>
      <c r="K12142">
        <f t="shared" si="1566"/>
        <v>-75.390908727466424</v>
      </c>
      <c r="L12142">
        <f t="shared" si="1566"/>
        <v>17.221038192060597</v>
      </c>
      <c r="M12142">
        <f t="shared" si="1562"/>
        <v>-19.530527578277201</v>
      </c>
      <c r="O12142">
        <f t="shared" si="1563"/>
        <v>381.44150748584633</v>
      </c>
      <c r="Q12142">
        <f t="shared" si="1564"/>
        <v>19.530527578277201</v>
      </c>
      <c r="S12142">
        <f t="shared" si="1569"/>
        <v>19.345001323888322</v>
      </c>
      <c r="Z12142">
        <f>IF(B12139&gt;=10,1,0)</f>
        <v>0</v>
      </c>
      <c r="AA12142">
        <f t="shared" si="1567"/>
        <v>-0.18552625438887915</v>
      </c>
      <c r="AB12142">
        <f>IF(Z12142=1,G12142-AA12142,0)</f>
        <v>0</v>
      </c>
      <c r="AC12142">
        <f t="shared" si="1568"/>
        <v>0</v>
      </c>
    </row>
    <row r="12143" spans="1:29" x14ac:dyDescent="0.25">
      <c r="A12143">
        <v>0</v>
      </c>
      <c r="B12143">
        <v>0</v>
      </c>
      <c r="F12143">
        <f t="shared" si="1565"/>
        <v>12139</v>
      </c>
      <c r="G12143">
        <v>0</v>
      </c>
      <c r="H12143">
        <f t="shared" si="1566"/>
        <v>31.196409348335404</v>
      </c>
      <c r="I12143">
        <f t="shared" si="1566"/>
        <v>27.189439176967781</v>
      </c>
      <c r="J12143">
        <f t="shared" si="1566"/>
        <v>-221.97421660071262</v>
      </c>
      <c r="K12143">
        <f t="shared" si="1566"/>
        <v>-67.819224488907537</v>
      </c>
      <c r="L12143">
        <f t="shared" si="1566"/>
        <v>44.898897347122627</v>
      </c>
      <c r="M12143">
        <f t="shared" si="1562"/>
        <v>-15.471528931045356</v>
      </c>
      <c r="O12143">
        <f t="shared" si="1563"/>
        <v>239.36820746417345</v>
      </c>
      <c r="Q12143">
        <f t="shared" si="1564"/>
        <v>15.471528931045356</v>
      </c>
      <c r="S12143">
        <f t="shared" si="1569"/>
        <v>17.712261929686424</v>
      </c>
      <c r="Z12143">
        <f>IF(B12140&gt;=10,1,0)</f>
        <v>0</v>
      </c>
      <c r="AA12143">
        <f t="shared" si="1567"/>
        <v>2.240732998641068</v>
      </c>
      <c r="AB12143">
        <f>IF(Z12143=1,G12143-AA12143,0)</f>
        <v>0</v>
      </c>
      <c r="AC12143">
        <f t="shared" si="1568"/>
        <v>0</v>
      </c>
    </row>
    <row r="12144" spans="1:29" x14ac:dyDescent="0.25">
      <c r="A12144">
        <v>0</v>
      </c>
      <c r="B12144">
        <v>0</v>
      </c>
      <c r="F12144">
        <f t="shared" si="1565"/>
        <v>12140</v>
      </c>
      <c r="G12144">
        <v>0</v>
      </c>
      <c r="H12144">
        <f t="shared" si="1566"/>
        <v>31.15131122564765</v>
      </c>
      <c r="I12144">
        <f t="shared" si="1566"/>
        <v>16.18631828838231</v>
      </c>
      <c r="J12144">
        <f t="shared" si="1566"/>
        <v>-238.78118276563524</v>
      </c>
      <c r="K12144">
        <f t="shared" si="1566"/>
        <v>-59.080776562607852</v>
      </c>
      <c r="L12144">
        <f t="shared" si="1566"/>
        <v>69.51697084695985</v>
      </c>
      <c r="M12144">
        <f t="shared" si="1562"/>
        <v>-9.9701926811042938</v>
      </c>
      <c r="O12144">
        <f t="shared" si="1563"/>
        <v>99.404742098345622</v>
      </c>
      <c r="Q12144">
        <f t="shared" si="1564"/>
        <v>9.9701926811042938</v>
      </c>
      <c r="S12144">
        <f t="shared" si="1569"/>
        <v>13.643260118779674</v>
      </c>
      <c r="Z12144">
        <f>IF(B12141&gt;=10,1,0)</f>
        <v>0</v>
      </c>
      <c r="AA12144">
        <f t="shared" si="1567"/>
        <v>3.67306743767538</v>
      </c>
      <c r="AB12144">
        <f>IF(Z12144=1,G12144-AA12144,0)</f>
        <v>0</v>
      </c>
      <c r="AC12144">
        <f t="shared" si="1568"/>
        <v>0</v>
      </c>
    </row>
    <row r="12145" spans="1:29" x14ac:dyDescent="0.25">
      <c r="A12145">
        <v>0</v>
      </c>
      <c r="B12145">
        <v>0</v>
      </c>
      <c r="F12145">
        <f t="shared" si="1565"/>
        <v>12141</v>
      </c>
      <c r="G12145">
        <v>0</v>
      </c>
      <c r="H12145">
        <f t="shared" si="1566"/>
        <v>31.106209096434753</v>
      </c>
      <c r="I12145">
        <f t="shared" si="1566"/>
        <v>4.9077583219886893</v>
      </c>
      <c r="J12145">
        <f t="shared" si="1566"/>
        <v>-251.50253669076278</v>
      </c>
      <c r="K12145">
        <f t="shared" si="1566"/>
        <v>-49.325901432130223</v>
      </c>
      <c r="L12145">
        <f t="shared" si="1566"/>
        <v>89.397577665766889</v>
      </c>
      <c r="M12145">
        <f t="shared" si="1562"/>
        <v>-4.379726752553637</v>
      </c>
      <c r="O12145">
        <f t="shared" si="1563"/>
        <v>19.182006427034025</v>
      </c>
      <c r="Q12145">
        <f t="shared" si="1564"/>
        <v>4.379726752553637</v>
      </c>
      <c r="S12145">
        <f t="shared" si="1569"/>
        <v>8.4565349318878233</v>
      </c>
      <c r="Z12145">
        <f>IF(B12142&gt;=10,1,0)</f>
        <v>0</v>
      </c>
      <c r="AA12145">
        <f t="shared" si="1567"/>
        <v>4.0768081793341864</v>
      </c>
      <c r="AB12145">
        <f>IF(Z12145=1,G12145-AA12145,0)</f>
        <v>0</v>
      </c>
      <c r="AC12145">
        <f t="shared" si="1568"/>
        <v>0</v>
      </c>
    </row>
    <row r="12146" spans="1:29" x14ac:dyDescent="0.25">
      <c r="A12146">
        <v>0</v>
      </c>
      <c r="B12146">
        <v>0</v>
      </c>
      <c r="F12146">
        <f t="shared" si="1565"/>
        <v>12142</v>
      </c>
      <c r="G12146">
        <v>0</v>
      </c>
      <c r="H12146">
        <f t="shared" si="1566"/>
        <v>31.061102966497643</v>
      </c>
      <c r="I12146">
        <f t="shared" si="1566"/>
        <v>-6.4543159063771594</v>
      </c>
      <c r="J12146">
        <f t="shared" si="1566"/>
        <v>-259.92061248345453</v>
      </c>
      <c r="K12146">
        <f t="shared" si="1566"/>
        <v>-38.722422220880432</v>
      </c>
      <c r="L12146">
        <f t="shared" si="1566"/>
        <v>103.18588730316503</v>
      </c>
      <c r="M12146">
        <f t="shared" si="1562"/>
        <v>0.1868059450995645</v>
      </c>
      <c r="O12146">
        <f t="shared" si="1563"/>
        <v>3.4896461124541506E-2</v>
      </c>
      <c r="Q12146">
        <f t="shared" si="1564"/>
        <v>-0.1868059450995645</v>
      </c>
      <c r="S12146">
        <f t="shared" si="1569"/>
        <v>3.3429384803804814</v>
      </c>
      <c r="Z12146">
        <f>IF(B12143&gt;=10,1,0)</f>
        <v>0</v>
      </c>
      <c r="AA12146">
        <f t="shared" si="1567"/>
        <v>3.5297444254800459</v>
      </c>
      <c r="AB12146">
        <f>IF(Z12146=1,G12146-AA12146,0)</f>
        <v>0</v>
      </c>
      <c r="AC12146">
        <f t="shared" si="1568"/>
        <v>0</v>
      </c>
    </row>
    <row r="12147" spans="1:29" x14ac:dyDescent="0.25">
      <c r="A12147">
        <v>0</v>
      </c>
      <c r="B12147">
        <v>0</v>
      </c>
      <c r="F12147">
        <f t="shared" si="1565"/>
        <v>12143</v>
      </c>
      <c r="G12147">
        <v>0</v>
      </c>
      <c r="H12147">
        <f t="shared" si="1566"/>
        <v>31.015992841637633</v>
      </c>
      <c r="I12147">
        <f t="shared" si="1566"/>
        <v>-17.706558436803189</v>
      </c>
      <c r="J12147">
        <f t="shared" si="1566"/>
        <v>-263.89137453294012</v>
      </c>
      <c r="K12147">
        <f t="shared" si="1566"/>
        <v>-27.452761458762595</v>
      </c>
      <c r="L12147">
        <f t="shared" si="1566"/>
        <v>109.94224924358427</v>
      </c>
      <c r="M12147">
        <f t="shared" si="1562"/>
        <v>2.944713942865036</v>
      </c>
      <c r="O12147">
        <f t="shared" si="1563"/>
        <v>8.6713402053037463</v>
      </c>
      <c r="Q12147">
        <f t="shared" si="1564"/>
        <v>-2.944713942865036</v>
      </c>
      <c r="S12147">
        <f t="shared" si="1569"/>
        <v>-0.72971677753305531</v>
      </c>
      <c r="Z12147">
        <f>IF(B12144&gt;=10,1,0)</f>
        <v>0</v>
      </c>
      <c r="AA12147">
        <f t="shared" si="1567"/>
        <v>2.2149971653319804</v>
      </c>
      <c r="AB12147">
        <f>IF(Z12147=1,G12147-AA12147,0)</f>
        <v>0</v>
      </c>
      <c r="AC12147">
        <f t="shared" si="1568"/>
        <v>0</v>
      </c>
    </row>
    <row r="12148" spans="1:29" x14ac:dyDescent="0.25">
      <c r="A12148">
        <v>0</v>
      </c>
      <c r="B12148">
        <v>0</v>
      </c>
      <c r="F12148">
        <f t="shared" si="1565"/>
        <v>12144</v>
      </c>
      <c r="G12148">
        <v>0</v>
      </c>
      <c r="H12148">
        <f t="shared" si="1566"/>
        <v>30.970878727656569</v>
      </c>
      <c r="I12148">
        <f t="shared" si="1566"/>
        <v>-28.657492291609042</v>
      </c>
      <c r="J12148">
        <f t="shared" si="1566"/>
        <v>-263.34688199965439</v>
      </c>
      <c r="K12148">
        <f t="shared" si="1566"/>
        <v>-15.71080268026838</v>
      </c>
      <c r="L12148">
        <f t="shared" si="1566"/>
        <v>109.20622858620825</v>
      </c>
      <c r="M12148">
        <f t="shared" si="1562"/>
        <v>3.4990966284820502</v>
      </c>
      <c r="O12148">
        <f t="shared" si="1563"/>
        <v>12.243677215454451</v>
      </c>
      <c r="Q12148">
        <f t="shared" si="1564"/>
        <v>-3.4990966284820502</v>
      </c>
      <c r="S12148">
        <f t="shared" si="1569"/>
        <v>-3.0930747066883484</v>
      </c>
      <c r="Z12148">
        <f>IF(B12145&gt;=10,1,0)</f>
        <v>0</v>
      </c>
      <c r="AA12148">
        <f t="shared" si="1567"/>
        <v>0.40602192179370178</v>
      </c>
      <c r="AB12148">
        <f>IF(Z12148=1,G12148-AA12148,0)</f>
        <v>0</v>
      </c>
      <c r="AC12148">
        <f t="shared" si="1568"/>
        <v>0</v>
      </c>
    </row>
    <row r="12149" spans="1:29" x14ac:dyDescent="0.25">
      <c r="A12149">
        <v>0</v>
      </c>
      <c r="B12149">
        <v>0</v>
      </c>
      <c r="F12149">
        <f t="shared" si="1565"/>
        <v>12145</v>
      </c>
      <c r="G12149">
        <v>0</v>
      </c>
      <c r="H12149">
        <f t="shared" si="1566"/>
        <v>30.925760630356795</v>
      </c>
      <c r="I12149">
        <f t="shared" si="1566"/>
        <v>-39.120767797685048</v>
      </c>
      <c r="J12149">
        <f t="shared" si="1566"/>
        <v>-258.29645130180182</v>
      </c>
      <c r="K12149">
        <f t="shared" si="1566"/>
        <v>-3.6985548471478431</v>
      </c>
      <c r="L12149">
        <f t="shared" si="1566"/>
        <v>101.02798392250307</v>
      </c>
      <c r="M12149">
        <f t="shared" si="1562"/>
        <v>1.8751368923742007</v>
      </c>
      <c r="O12149">
        <f t="shared" si="1563"/>
        <v>3.5161383651427744</v>
      </c>
      <c r="Q12149">
        <f t="shared" si="1564"/>
        <v>-1.8751368923742007</v>
      </c>
      <c r="S12149">
        <f t="shared" si="1569"/>
        <v>-3.430330957978954</v>
      </c>
      <c r="Z12149">
        <f>IF(B12146&gt;=10,1,0)</f>
        <v>0</v>
      </c>
      <c r="AA12149">
        <f t="shared" si="1567"/>
        <v>-1.5551940656047534</v>
      </c>
      <c r="AB12149">
        <f>IF(Z12149=1,G12149-AA12149,0)</f>
        <v>0</v>
      </c>
      <c r="AC12149">
        <f t="shared" si="1568"/>
        <v>0</v>
      </c>
    </row>
    <row r="12150" spans="1:29" x14ac:dyDescent="0.25">
      <c r="A12150">
        <v>0</v>
      </c>
      <c r="B12150">
        <v>0</v>
      </c>
      <c r="F12150">
        <f t="shared" si="1565"/>
        <v>12146</v>
      </c>
      <c r="G12150">
        <v>0</v>
      </c>
      <c r="H12150">
        <f t="shared" si="1566"/>
        <v>30.880638555541175</v>
      </c>
      <c r="I12150">
        <f t="shared" si="1566"/>
        <v>-48.918333658595095</v>
      </c>
      <c r="J12150">
        <f t="shared" si="1566"/>
        <v>-248.82649670888389</v>
      </c>
      <c r="K12150">
        <f t="shared" si="1566"/>
        <v>8.3773230189801549</v>
      </c>
      <c r="L12150">
        <f t="shared" si="1566"/>
        <v>85.964849111138946</v>
      </c>
      <c r="M12150">
        <f t="shared" si="1562"/>
        <v>-1.4848533956696599</v>
      </c>
      <c r="O12150">
        <f t="shared" si="1563"/>
        <v>2.2047896066317194</v>
      </c>
      <c r="Q12150">
        <f t="shared" si="1564"/>
        <v>1.4848533956696599</v>
      </c>
      <c r="S12150">
        <f t="shared" si="1569"/>
        <v>-1.8003465504151064</v>
      </c>
      <c r="Z12150">
        <f>IF(B12147&gt;=10,1,0)</f>
        <v>0</v>
      </c>
      <c r="AA12150">
        <f t="shared" si="1567"/>
        <v>-3.2851999460847665</v>
      </c>
      <c r="AB12150">
        <f>IF(Z12150=1,G12150-AA12150,0)</f>
        <v>0</v>
      </c>
      <c r="AC12150">
        <f t="shared" si="1568"/>
        <v>0</v>
      </c>
    </row>
    <row r="12151" spans="1:29" x14ac:dyDescent="0.25">
      <c r="A12151">
        <v>0</v>
      </c>
      <c r="B12151">
        <v>0</v>
      </c>
      <c r="F12151">
        <f t="shared" si="1565"/>
        <v>12147</v>
      </c>
      <c r="G12151">
        <v>0</v>
      </c>
      <c r="H12151">
        <f t="shared" si="1566"/>
        <v>30.835512509013085</v>
      </c>
      <c r="I12151">
        <f t="shared" si="1566"/>
        <v>-57.883466814915074</v>
      </c>
      <c r="J12151">
        <f t="shared" si="1566"/>
        <v>-235.09905176952029</v>
      </c>
      <c r="K12151">
        <f t="shared" si="1566"/>
        <v>20.309077203767334</v>
      </c>
      <c r="L12151">
        <f t="shared" si="1566"/>
        <v>65.043351896452464</v>
      </c>
      <c r="M12151">
        <f t="shared" si="1562"/>
        <v>-5.7574106890534438</v>
      </c>
      <c r="O12151">
        <f t="shared" si="1563"/>
        <v>33.147777842426848</v>
      </c>
      <c r="Q12151">
        <f t="shared" si="1564"/>
        <v>5.7574106890534438</v>
      </c>
      <c r="S12151">
        <f t="shared" si="1569"/>
        <v>1.3679052897895896</v>
      </c>
      <c r="Z12151">
        <f>IF(B12148&gt;=10,1,0)</f>
        <v>0</v>
      </c>
      <c r="AA12151">
        <f t="shared" si="1567"/>
        <v>-4.3895053992638537</v>
      </c>
      <c r="AB12151">
        <f>IF(Z12151=1,G12151-AA12151,0)</f>
        <v>0</v>
      </c>
      <c r="AC12151">
        <f t="shared" si="1568"/>
        <v>0</v>
      </c>
    </row>
    <row r="12152" spans="1:29" x14ac:dyDescent="0.25">
      <c r="A12152">
        <v>0</v>
      </c>
      <c r="B12152">
        <v>0</v>
      </c>
      <c r="F12152">
        <f t="shared" si="1565"/>
        <v>12148</v>
      </c>
      <c r="G12152">
        <v>0</v>
      </c>
      <c r="H12152">
        <f t="shared" si="1566"/>
        <v>30.790382496576406</v>
      </c>
      <c r="I12152">
        <f t="shared" si="1566"/>
        <v>-65.863609534581045</v>
      </c>
      <c r="J12152">
        <f t="shared" si="1566"/>
        <v>-217.34899687260321</v>
      </c>
      <c r="K12152">
        <f t="shared" si="1566"/>
        <v>31.891433500397362</v>
      </c>
      <c r="L12152">
        <f t="shared" si="1566"/>
        <v>39.689257739238009</v>
      </c>
      <c r="M12152">
        <f t="shared" si="1562"/>
        <v>-9.804366384823453</v>
      </c>
      <c r="O12152">
        <f t="shared" si="1563"/>
        <v>96.12560020785611</v>
      </c>
      <c r="Q12152">
        <f t="shared" si="1564"/>
        <v>9.804366384823453</v>
      </c>
      <c r="S12152">
        <f t="shared" si="1569"/>
        <v>5.3101525798783751</v>
      </c>
      <c r="Z12152">
        <f>IF(B12149&gt;=10,1,0)</f>
        <v>0</v>
      </c>
      <c r="AA12152">
        <f t="shared" si="1567"/>
        <v>-4.4942138049450779</v>
      </c>
      <c r="AB12152">
        <f>IF(Z12152=1,G12152-AA12152,0)</f>
        <v>0</v>
      </c>
      <c r="AC12152">
        <f t="shared" si="1568"/>
        <v>0</v>
      </c>
    </row>
    <row r="12153" spans="1:29" x14ac:dyDescent="0.25">
      <c r="A12153">
        <v>0</v>
      </c>
      <c r="B12153">
        <v>0</v>
      </c>
      <c r="F12153">
        <f t="shared" si="1565"/>
        <v>12149</v>
      </c>
      <c r="G12153">
        <v>0</v>
      </c>
      <c r="H12153">
        <f t="shared" si="1566"/>
        <v>30.745248524035542</v>
      </c>
      <c r="I12153">
        <f t="shared" si="1566"/>
        <v>-72.722965454753549</v>
      </c>
      <c r="J12153">
        <f t="shared" si="1566"/>
        <v>-195.88004037870468</v>
      </c>
      <c r="K12153">
        <f t="shared" si="1566"/>
        <v>42.925128752335723</v>
      </c>
      <c r="L12153">
        <f t="shared" si="1566"/>
        <v>11.630406256740375</v>
      </c>
      <c r="M12153">
        <f t="shared" si="1562"/>
        <v>-12.265056014197569</v>
      </c>
      <c r="O12153">
        <f t="shared" si="1563"/>
        <v>150.43159903140395</v>
      </c>
      <c r="Q12153">
        <f t="shared" si="1564"/>
        <v>12.265056014197569</v>
      </c>
      <c r="S12153">
        <f t="shared" si="1569"/>
        <v>8.9884287587649965</v>
      </c>
      <c r="Z12153">
        <f>IF(B12150&gt;=10,1,0)</f>
        <v>0</v>
      </c>
      <c r="AA12153">
        <f t="shared" si="1567"/>
        <v>-3.2766272554325724</v>
      </c>
      <c r="AB12153">
        <f>IF(Z12153=1,G12153-AA12153,0)</f>
        <v>0</v>
      </c>
      <c r="AC12153">
        <f t="shared" si="1568"/>
        <v>0</v>
      </c>
    </row>
    <row r="12154" spans="1:29" x14ac:dyDescent="0.25">
      <c r="A12154">
        <v>0</v>
      </c>
      <c r="B12154">
        <v>0</v>
      </c>
      <c r="F12154">
        <f t="shared" si="1565"/>
        <v>12150</v>
      </c>
      <c r="G12154">
        <v>0</v>
      </c>
      <c r="H12154">
        <f t="shared" si="1566"/>
        <v>30.70011059719539</v>
      </c>
      <c r="I12154">
        <f t="shared" si="1566"/>
        <v>-78.344810399173767</v>
      </c>
      <c r="J12154">
        <f t="shared" si="1566"/>
        <v>-171.05952208568056</v>
      </c>
      <c r="K12154">
        <f t="shared" si="1566"/>
        <v>53.220338981815374</v>
      </c>
      <c r="L12154">
        <f t="shared" si="1566"/>
        <v>-17.221038192047004</v>
      </c>
      <c r="M12154">
        <f t="shared" si="1562"/>
        <v>-11.66775481174156</v>
      </c>
      <c r="O12154">
        <f t="shared" si="1563"/>
        <v>136.13650234691832</v>
      </c>
      <c r="Q12154">
        <f t="shared" si="1564"/>
        <v>11.66775481174156</v>
      </c>
      <c r="S12154">
        <f t="shared" si="1569"/>
        <v>11.175104906718765</v>
      </c>
      <c r="Z12154">
        <f>IF(B12151&gt;=10,1,0)</f>
        <v>0</v>
      </c>
      <c r="AA12154">
        <f t="shared" si="1567"/>
        <v>-0.4926499050227946</v>
      </c>
      <c r="AB12154">
        <f>IF(Z12154=1,G12154-AA12154,0)</f>
        <v>0</v>
      </c>
      <c r="AC12154">
        <f t="shared" si="1568"/>
        <v>0</v>
      </c>
    </row>
    <row r="12155" spans="1:29" x14ac:dyDescent="0.25">
      <c r="A12155">
        <v>0.43666666666666648</v>
      </c>
      <c r="B12155">
        <v>8.8000000000000005E-3</v>
      </c>
      <c r="F12155">
        <f t="shared" si="1565"/>
        <v>12151</v>
      </c>
      <c r="G12155">
        <v>0</v>
      </c>
      <c r="H12155">
        <f t="shared" si="1566"/>
        <v>30.654968721861355</v>
      </c>
      <c r="I12155">
        <f t="shared" si="1566"/>
        <v>-82.633478648233876</v>
      </c>
      <c r="J12155">
        <f t="shared" si="1566"/>
        <v>-143.31212794315741</v>
      </c>
      <c r="K12155">
        <f t="shared" si="1566"/>
        <v>62.599945126447466</v>
      </c>
      <c r="L12155">
        <f t="shared" si="1566"/>
        <v>-44.898897347110051</v>
      </c>
      <c r="M12155">
        <f t="shared" si="1562"/>
        <v>-6.5524238040434852</v>
      </c>
      <c r="O12155">
        <f t="shared" si="1563"/>
        <v>42.934257707795695</v>
      </c>
      <c r="Q12155">
        <f t="shared" si="1564"/>
        <v>6.5524238040434852</v>
      </c>
      <c r="S12155">
        <f t="shared" si="1569"/>
        <v>10.553394347709272</v>
      </c>
      <c r="Z12155">
        <f>IF(B12152&gt;=10,1,0)</f>
        <v>0</v>
      </c>
      <c r="AA12155">
        <f t="shared" si="1567"/>
        <v>4.0009705436657867</v>
      </c>
      <c r="AB12155">
        <f>IF(Z12155=1,G12155-AA12155,0)</f>
        <v>0</v>
      </c>
      <c r="AC12155">
        <f t="shared" si="1568"/>
        <v>0</v>
      </c>
    </row>
    <row r="12156" spans="1:29" x14ac:dyDescent="0.25">
      <c r="A12156">
        <v>20.543333333333301</v>
      </c>
      <c r="B12156">
        <v>2.6656666666666649</v>
      </c>
      <c r="F12156">
        <f t="shared" si="1565"/>
        <v>12152</v>
      </c>
      <c r="G12156">
        <v>0</v>
      </c>
      <c r="H12156">
        <f t="shared" ref="H12156:L12219" si="1570">H$2*COS(H$1*$F12156)+H$3*SIN(H$1*$F12156)</f>
        <v>30.609822903839383</v>
      </c>
      <c r="I12156">
        <f t="shared" si="1570"/>
        <v>-85.515990861811147</v>
      </c>
      <c r="J12156">
        <f t="shared" si="1570"/>
        <v>-113.1126235578493</v>
      </c>
      <c r="K12156">
        <f t="shared" si="1570"/>
        <v>70.902580200140079</v>
      </c>
      <c r="L12156">
        <f t="shared" si="1570"/>
        <v>-69.516970846949164</v>
      </c>
      <c r="M12156">
        <f t="shared" si="1562"/>
        <v>4.4039841235188533</v>
      </c>
      <c r="O12156">
        <f t="shared" si="1563"/>
        <v>19.395076160206123</v>
      </c>
      <c r="Q12156">
        <f t="shared" si="1564"/>
        <v>-4.4039841235188533</v>
      </c>
      <c r="S12156">
        <f t="shared" si="1569"/>
        <v>5.8271908144792315</v>
      </c>
      <c r="Z12156">
        <f>IF(B12153&gt;=10,1,0)</f>
        <v>0</v>
      </c>
      <c r="AA12156">
        <f t="shared" si="1567"/>
        <v>10.231174937998084</v>
      </c>
      <c r="AB12156">
        <f>IF(Z12156=1,G12156-AA12156,0)</f>
        <v>0</v>
      </c>
      <c r="AC12156">
        <f t="shared" si="1568"/>
        <v>0</v>
      </c>
    </row>
    <row r="12157" spans="1:29" x14ac:dyDescent="0.25">
      <c r="A12157">
        <v>67.42</v>
      </c>
      <c r="B12157">
        <v>7.7507333333333355</v>
      </c>
      <c r="F12157">
        <f t="shared" si="1565"/>
        <v>12153</v>
      </c>
      <c r="G12157">
        <v>0</v>
      </c>
      <c r="H12157">
        <f t="shared" si="1570"/>
        <v>30.564673148935881</v>
      </c>
      <c r="I12157">
        <f t="shared" si="1570"/>
        <v>-86.943295952960682</v>
      </c>
      <c r="J12157">
        <f t="shared" si="1570"/>
        <v>-80.977730822719707</v>
      </c>
      <c r="K12157">
        <f t="shared" si="1570"/>
        <v>77.985405454889943</v>
      </c>
      <c r="L12157">
        <f t="shared" si="1570"/>
        <v>-89.397577665788361</v>
      </c>
      <c r="M12157">
        <f t="shared" si="1562"/>
        <v>22.26864044850609</v>
      </c>
      <c r="O12157">
        <f t="shared" si="1563"/>
        <v>495.89234742484155</v>
      </c>
      <c r="Q12157">
        <f t="shared" si="1564"/>
        <v>-22.26864044850609</v>
      </c>
      <c r="S12157">
        <f t="shared" si="1569"/>
        <v>-4.1675903262710126</v>
      </c>
      <c r="Z12157">
        <f>IF(B12154&gt;=10,1,0)</f>
        <v>0</v>
      </c>
      <c r="AA12157">
        <f t="shared" si="1567"/>
        <v>18.10105012223508</v>
      </c>
      <c r="AB12157">
        <f>IF(Z12157=1,G12157-AA12157,0)</f>
        <v>0</v>
      </c>
      <c r="AC12157">
        <f t="shared" si="1568"/>
        <v>0</v>
      </c>
    </row>
    <row r="12158" spans="1:29" x14ac:dyDescent="0.25">
      <c r="A12158">
        <v>140.70666666666651</v>
      </c>
      <c r="B12158">
        <v>12.942966666666649</v>
      </c>
      <c r="F12158">
        <f t="shared" si="1565"/>
        <v>12154</v>
      </c>
      <c r="G12158">
        <v>0.43666666666666648</v>
      </c>
      <c r="H12158">
        <f t="shared" si="1570"/>
        <v>30.519519462957895</v>
      </c>
      <c r="I12158">
        <f t="shared" si="1570"/>
        <v>-86.891105779621711</v>
      </c>
      <c r="J12158">
        <f t="shared" si="1570"/>
        <v>-47.457286662002069</v>
      </c>
      <c r="K12158">
        <f t="shared" si="1570"/>
        <v>83.726567782288157</v>
      </c>
      <c r="L12158">
        <f t="shared" si="1570"/>
        <v>-103.18588730316009</v>
      </c>
      <c r="M12158">
        <f t="shared" si="1562"/>
        <v>47.748973786611202</v>
      </c>
      <c r="O12158">
        <f t="shared" si="1563"/>
        <v>2238.4544050119543</v>
      </c>
      <c r="Q12158">
        <f t="shared" si="1564"/>
        <v>-47.312307119944535</v>
      </c>
      <c r="S12158">
        <f t="shared" si="1569"/>
        <v>-20.35815041008156</v>
      </c>
      <c r="Z12158">
        <f>IF(B12155&gt;=10,1,0)</f>
        <v>0</v>
      </c>
      <c r="AA12158">
        <f t="shared" si="1567"/>
        <v>27.390823376529642</v>
      </c>
      <c r="AB12158">
        <f>IF(Z12158=1,G12158-AA12158,0)</f>
        <v>0</v>
      </c>
      <c r="AC12158">
        <f t="shared" si="1568"/>
        <v>0</v>
      </c>
    </row>
    <row r="12159" spans="1:29" x14ac:dyDescent="0.25">
      <c r="A12159">
        <v>220.17000000000002</v>
      </c>
      <c r="B12159">
        <v>18.099433333333351</v>
      </c>
      <c r="F12159">
        <f t="shared" si="1565"/>
        <v>12155</v>
      </c>
      <c r="G12159">
        <v>20.543333333333301</v>
      </c>
      <c r="H12159">
        <f t="shared" si="1570"/>
        <v>30.474361851712658</v>
      </c>
      <c r="I12159">
        <f t="shared" si="1570"/>
        <v>-85.360308450687086</v>
      </c>
      <c r="J12159">
        <f t="shared" si="1570"/>
        <v>-13.124835168793652</v>
      </c>
      <c r="K12159">
        <f t="shared" si="1570"/>
        <v>88.027296077540839</v>
      </c>
      <c r="L12159">
        <f t="shared" si="1570"/>
        <v>-109.94224924358281</v>
      </c>
      <c r="M12159">
        <f t="shared" si="1562"/>
        <v>81.111431352338968</v>
      </c>
      <c r="O12159">
        <f t="shared" si="1563"/>
        <v>3668.4944976398783</v>
      </c>
      <c r="Q12159">
        <f t="shared" si="1564"/>
        <v>-60.568098019005667</v>
      </c>
      <c r="S12159">
        <f t="shared" si="1569"/>
        <v>-42.962694533762949</v>
      </c>
      <c r="Z12159">
        <f>IF(B12156&gt;=10,1,0)</f>
        <v>0</v>
      </c>
      <c r="AA12159">
        <f t="shared" si="1567"/>
        <v>38.148736818576019</v>
      </c>
      <c r="AB12159">
        <f>IF(Z12159=1,G12159-AA12159,0)</f>
        <v>0</v>
      </c>
      <c r="AC12159">
        <f t="shared" si="1568"/>
        <v>0</v>
      </c>
    </row>
    <row r="12160" spans="1:29" x14ac:dyDescent="0.25">
      <c r="A12160">
        <v>340.96000000000004</v>
      </c>
      <c r="B12160">
        <v>23.150766666666648</v>
      </c>
      <c r="F12160">
        <f t="shared" si="1565"/>
        <v>12156</v>
      </c>
      <c r="G12160">
        <v>67.42</v>
      </c>
      <c r="H12160">
        <f t="shared" si="1570"/>
        <v>30.429200321008217</v>
      </c>
      <c r="I12160">
        <f t="shared" si="1570"/>
        <v>-82.376953213239787</v>
      </c>
      <c r="J12160">
        <f t="shared" si="1570"/>
        <v>21.432185892985043</v>
      </c>
      <c r="K12160">
        <f t="shared" si="1570"/>
        <v>90.81360050010413</v>
      </c>
      <c r="L12160">
        <f t="shared" si="1570"/>
        <v>-109.2062285862104</v>
      </c>
      <c r="M12160">
        <f t="shared" si="1562"/>
        <v>122.12897120079622</v>
      </c>
      <c r="O12160">
        <f t="shared" si="1563"/>
        <v>2993.0715298495493</v>
      </c>
      <c r="Q12160">
        <f t="shared" si="1564"/>
        <v>-54.708971200796213</v>
      </c>
      <c r="S12160">
        <f t="shared" si="1569"/>
        <v>-55.359113496723175</v>
      </c>
      <c r="Z12160">
        <f>IF(B12157&gt;=10,1,0)</f>
        <v>0</v>
      </c>
      <c r="AA12160">
        <f t="shared" si="1567"/>
        <v>66.769857704073047</v>
      </c>
      <c r="AB12160">
        <f>IF(Z12160=1,G12160-AA12160,0)</f>
        <v>0</v>
      </c>
      <c r="AC12160">
        <f t="shared" si="1568"/>
        <v>0</v>
      </c>
    </row>
    <row r="12161" spans="1:29" x14ac:dyDescent="0.25">
      <c r="A12161">
        <v>387.51666666666654</v>
      </c>
      <c r="B12161">
        <v>28.02956666666665</v>
      </c>
      <c r="F12161">
        <f t="shared" si="1565"/>
        <v>12157</v>
      </c>
      <c r="G12161">
        <v>140.70666666666651</v>
      </c>
      <c r="H12161">
        <f t="shared" si="1570"/>
        <v>30.384034876653011</v>
      </c>
      <c r="I12161">
        <f t="shared" si="1570"/>
        <v>-77.991807178172209</v>
      </c>
      <c r="J12161">
        <f t="shared" si="1570"/>
        <v>55.622496312069721</v>
      </c>
      <c r="K12161">
        <f t="shared" si="1570"/>
        <v>92.037545396809861</v>
      </c>
      <c r="L12161">
        <f t="shared" si="1570"/>
        <v>-101.02798392250864</v>
      </c>
      <c r="M12161">
        <f t="shared" si="1562"/>
        <v>170.06145177100075</v>
      </c>
      <c r="O12161">
        <f t="shared" si="1563"/>
        <v>861.70340852164338</v>
      </c>
      <c r="Q12161">
        <f t="shared" si="1564"/>
        <v>-29.35478510433424</v>
      </c>
      <c r="S12161">
        <f t="shared" si="1569"/>
        <v>-49.858082070928752</v>
      </c>
      <c r="Z12161">
        <f>IF(B12158&gt;=10,1,0)</f>
        <v>1</v>
      </c>
      <c r="AA12161">
        <f t="shared" si="1567"/>
        <v>120.20336970007199</v>
      </c>
      <c r="AB12161">
        <f>IF(Z12161=1,G12161-AA12161,0)</f>
        <v>20.503296966594519</v>
      </c>
      <c r="AC12161">
        <f t="shared" si="1568"/>
        <v>20.503296966594519</v>
      </c>
    </row>
    <row r="12162" spans="1:29" x14ac:dyDescent="0.25">
      <c r="A12162">
        <v>414.81666666666649</v>
      </c>
      <c r="B12162">
        <v>32.660033333333303</v>
      </c>
      <c r="F12162">
        <f t="shared" si="1565"/>
        <v>12158</v>
      </c>
      <c r="G12162">
        <v>220.17000000000002</v>
      </c>
      <c r="H12162">
        <f t="shared" si="1570"/>
        <v>30.338865524456011</v>
      </c>
      <c r="I12162">
        <f t="shared" si="1570"/>
        <v>-72.279491427208029</v>
      </c>
      <c r="J12162">
        <f t="shared" si="1570"/>
        <v>88.861090397784167</v>
      </c>
      <c r="K12162">
        <f t="shared" si="1570"/>
        <v>91.67807398807912</v>
      </c>
      <c r="L12162">
        <f t="shared" si="1570"/>
        <v>-85.964849111115981</v>
      </c>
      <c r="M12162">
        <f t="shared" si="1562"/>
        <v>223.67085565814432</v>
      </c>
      <c r="O12162">
        <f t="shared" si="1563"/>
        <v>12.255990339160981</v>
      </c>
      <c r="Q12162">
        <f t="shared" si="1564"/>
        <v>-3.5008556581443031</v>
      </c>
      <c r="S12162">
        <f t="shared" si="1569"/>
        <v>-26.010613415896049</v>
      </c>
      <c r="Z12162">
        <f>IF(B12159&gt;=10,1,0)</f>
        <v>1</v>
      </c>
      <c r="AA12162">
        <f t="shared" si="1567"/>
        <v>197.66024224224827</v>
      </c>
      <c r="AB12162">
        <f>IF(Z12162=1,G12162-AA12162,0)</f>
        <v>22.509757757751743</v>
      </c>
      <c r="AC12162">
        <f t="shared" si="1568"/>
        <v>22.509757757751743</v>
      </c>
    </row>
    <row r="12163" spans="1:29" x14ac:dyDescent="0.25">
      <c r="A12163">
        <v>474.98</v>
      </c>
      <c r="B12163">
        <v>36.949233333333353</v>
      </c>
      <c r="F12163">
        <f t="shared" si="1565"/>
        <v>12159</v>
      </c>
      <c r="G12163">
        <v>340.96000000000004</v>
      </c>
      <c r="H12163">
        <f t="shared" si="1570"/>
        <v>30.29369227022665</v>
      </c>
      <c r="I12163">
        <f t="shared" si="1570"/>
        <v>-65.337211202110623</v>
      </c>
      <c r="J12163">
        <f t="shared" si="1570"/>
        <v>120.57924658978826</v>
      </c>
      <c r="K12163">
        <f t="shared" si="1570"/>
        <v>89.741370629301571</v>
      </c>
      <c r="L12163">
        <f t="shared" si="1570"/>
        <v>-65.043351896463605</v>
      </c>
      <c r="M12163">
        <f t="shared" si="1562"/>
        <v>281.27091267689127</v>
      </c>
      <c r="O12163">
        <f t="shared" si="1563"/>
        <v>3562.7871454657034</v>
      </c>
      <c r="Q12163">
        <f t="shared" si="1564"/>
        <v>59.689087323108765</v>
      </c>
      <c r="S12163">
        <f t="shared" si="1569"/>
        <v>-1.3286133281591055</v>
      </c>
      <c r="Z12163">
        <f>IF(B12160&gt;=10,1,0)</f>
        <v>1</v>
      </c>
      <c r="AA12163">
        <f t="shared" si="1567"/>
        <v>279.94229934873215</v>
      </c>
      <c r="AB12163">
        <f>IF(Z12163=1,G12163-AA12163,0)</f>
        <v>61.017700651267887</v>
      </c>
      <c r="AC12163">
        <f t="shared" si="1568"/>
        <v>61.017700651267887</v>
      </c>
    </row>
    <row r="12164" spans="1:29" x14ac:dyDescent="0.25">
      <c r="A12164">
        <v>534.73666666666702</v>
      </c>
      <c r="B12164">
        <v>40.785366666666647</v>
      </c>
      <c r="F12164">
        <f t="shared" si="1565"/>
        <v>12160</v>
      </c>
      <c r="G12164">
        <v>387.51666666666654</v>
      </c>
      <c r="H12164">
        <f t="shared" si="1570"/>
        <v>30.248515119774918</v>
      </c>
      <c r="I12164">
        <f t="shared" si="1570"/>
        <v>-57.283101784102179</v>
      </c>
      <c r="J12164">
        <f t="shared" si="1570"/>
        <v>150.23425844181182</v>
      </c>
      <c r="K12164">
        <f t="shared" si="1570"/>
        <v>86.26075441502563</v>
      </c>
      <c r="L12164">
        <f t="shared" si="1570"/>
        <v>-39.689257739250841</v>
      </c>
      <c r="M12164">
        <f t="shared" si="1562"/>
        <v>340.80833473940834</v>
      </c>
      <c r="O12164">
        <f t="shared" si="1563"/>
        <v>2181.6682714269277</v>
      </c>
      <c r="Q12164">
        <f t="shared" si="1564"/>
        <v>46.7083319272582</v>
      </c>
      <c r="S12164">
        <f t="shared" si="1569"/>
        <v>54.794080658306036</v>
      </c>
      <c r="Z12164">
        <f>IF(B12161&gt;=10,1,0)</f>
        <v>1</v>
      </c>
      <c r="AA12164">
        <f t="shared" si="1567"/>
        <v>395.60241539771437</v>
      </c>
      <c r="AB12164">
        <f>IF(Z12164=1,G12164-AA12164,0)</f>
        <v>-8.0857487310478291</v>
      </c>
      <c r="AC12164">
        <f t="shared" si="1568"/>
        <v>8.0857487310478291</v>
      </c>
    </row>
    <row r="12165" spans="1:29" x14ac:dyDescent="0.25">
      <c r="A12165">
        <v>598.05333333333351</v>
      </c>
      <c r="B12165">
        <v>44.036733333333345</v>
      </c>
      <c r="F12165">
        <f t="shared" si="1565"/>
        <v>12161</v>
      </c>
      <c r="G12165">
        <v>414.81666666666649</v>
      </c>
      <c r="H12165">
        <f t="shared" si="1570"/>
        <v>30.20333407891124</v>
      </c>
      <c r="I12165">
        <f t="shared" si="1570"/>
        <v>-48.254218211314971</v>
      </c>
      <c r="J12165">
        <f t="shared" si="1570"/>
        <v>177.31872047908686</v>
      </c>
      <c r="K12165">
        <f t="shared" si="1570"/>
        <v>81.296105956396332</v>
      </c>
      <c r="L12165">
        <f t="shared" si="1570"/>
        <v>-11.630406256704067</v>
      </c>
      <c r="M12165">
        <f t="shared" si="1562"/>
        <v>399.97070233252441</v>
      </c>
      <c r="O12165">
        <f t="shared" si="1563"/>
        <v>220.40265701061873</v>
      </c>
      <c r="Q12165">
        <f t="shared" si="1564"/>
        <v>14.845964334142081</v>
      </c>
      <c r="S12165">
        <f t="shared" si="1569"/>
        <v>46.006034019383655</v>
      </c>
      <c r="Z12165">
        <f>IF(B12162&gt;=10,1,0)</f>
        <v>1</v>
      </c>
      <c r="AA12165">
        <f t="shared" si="1567"/>
        <v>445.97673635190807</v>
      </c>
      <c r="AB12165">
        <f>IF(Z12165=1,G12165-AA12165,0)</f>
        <v>-31.160069685241581</v>
      </c>
      <c r="AC12165">
        <f t="shared" si="1568"/>
        <v>31.160069685241581</v>
      </c>
    </row>
    <row r="12166" spans="1:29" x14ac:dyDescent="0.25">
      <c r="A12166">
        <v>699.01</v>
      </c>
      <c r="B12166">
        <v>46.5574333333333</v>
      </c>
      <c r="F12166">
        <f t="shared" si="1565"/>
        <v>12162</v>
      </c>
      <c r="G12166">
        <v>474.98</v>
      </c>
      <c r="H12166">
        <f t="shared" si="1570"/>
        <v>30.158149153446594</v>
      </c>
      <c r="I12166">
        <f t="shared" si="1570"/>
        <v>-38.404203042912108</v>
      </c>
      <c r="J12166">
        <f t="shared" si="1570"/>
        <v>201.3692100468846</v>
      </c>
      <c r="K12166">
        <f t="shared" si="1570"/>
        <v>74.932837193576404</v>
      </c>
      <c r="L12166">
        <f t="shared" si="1570"/>
        <v>17.221038192033411</v>
      </c>
      <c r="M12166">
        <f t="shared" ref="M12166:M12229" si="1571" xml:space="preserve"> SUM(H12166:L12166)+$G$3</f>
        <v>456.31419782917794</v>
      </c>
      <c r="O12166">
        <f t="shared" ref="O12166:O12229" si="1572">(G12166-M12166)^2</f>
        <v>348.41217068026612</v>
      </c>
      <c r="Q12166">
        <f t="shared" ref="Q12166:Q12229" si="1573">G12166-M12166</f>
        <v>18.665802170822076</v>
      </c>
      <c r="S12166">
        <f t="shared" si="1569"/>
        <v>14.991516097055317</v>
      </c>
      <c r="Z12166">
        <f>IF(B12163&gt;=10,1,0)</f>
        <v>1</v>
      </c>
      <c r="AA12166">
        <f t="shared" si="1567"/>
        <v>471.30571392623324</v>
      </c>
      <c r="AB12166">
        <f>IF(Z12166=1,G12166-AA12166,0)</f>
        <v>3.6742860737667797</v>
      </c>
      <c r="AC12166">
        <f t="shared" si="1568"/>
        <v>3.6742860737667797</v>
      </c>
    </row>
    <row r="12167" spans="1:29" x14ac:dyDescent="0.25">
      <c r="A12167">
        <v>666.23333333333346</v>
      </c>
      <c r="B12167">
        <v>48.205233333333354</v>
      </c>
      <c r="F12167">
        <f t="shared" ref="F12167:F12230" si="1574">F12166+1</f>
        <v>12163</v>
      </c>
      <c r="G12167">
        <v>534.73666666666702</v>
      </c>
      <c r="H12167">
        <f t="shared" si="1570"/>
        <v>30.112960349192413</v>
      </c>
      <c r="I12167">
        <f t="shared" si="1570"/>
        <v>-27.900671856791401</v>
      </c>
      <c r="J12167">
        <f t="shared" si="1570"/>
        <v>221.97421660072743</v>
      </c>
      <c r="K12167">
        <f t="shared" si="1570"/>
        <v>67.280421966509806</v>
      </c>
      <c r="L12167">
        <f t="shared" si="1570"/>
        <v>44.898897347143418</v>
      </c>
      <c r="M12167">
        <f t="shared" si="1571"/>
        <v>507.40299069293064</v>
      </c>
      <c r="O12167">
        <f t="shared" si="1572"/>
        <v>747.12984223721321</v>
      </c>
      <c r="Q12167">
        <f t="shared" si="1573"/>
        <v>27.333675973736376</v>
      </c>
      <c r="S12167">
        <f t="shared" si="1569"/>
        <v>13.817292150141842</v>
      </c>
      <c r="Z12167">
        <f>IF(B12164&gt;=10,1,0)</f>
        <v>1</v>
      </c>
      <c r="AA12167">
        <f t="shared" si="1567"/>
        <v>521.22028284307248</v>
      </c>
      <c r="AB12167">
        <f>IF(Z12167=1,G12167-AA12167,0)</f>
        <v>13.516383823594538</v>
      </c>
      <c r="AC12167">
        <f t="shared" si="1568"/>
        <v>13.516383823594538</v>
      </c>
    </row>
    <row r="12168" spans="1:29" x14ac:dyDescent="0.25">
      <c r="A12168">
        <v>663.73</v>
      </c>
      <c r="B12168">
        <v>48.8691666666667</v>
      </c>
      <c r="F12168">
        <f t="shared" si="1574"/>
        <v>12164</v>
      </c>
      <c r="G12168">
        <v>598.05333333333351</v>
      </c>
      <c r="H12168">
        <f t="shared" si="1570"/>
        <v>30.067767671960702</v>
      </c>
      <c r="I12168">
        <f t="shared" si="1570"/>
        <v>-16.922360971606796</v>
      </c>
      <c r="J12168">
        <f t="shared" si="1570"/>
        <v>238.78118276562114</v>
      </c>
      <c r="K12168">
        <f t="shared" si="1570"/>
        <v>58.47051262421023</v>
      </c>
      <c r="L12168">
        <f t="shared" si="1570"/>
        <v>69.516970846938463</v>
      </c>
      <c r="M12168">
        <f t="shared" si="1571"/>
        <v>550.95123922327275</v>
      </c>
      <c r="O12168">
        <f t="shared" si="1572"/>
        <v>2218.6072695530206</v>
      </c>
      <c r="Q12168">
        <f t="shared" si="1573"/>
        <v>47.102094110060762</v>
      </c>
      <c r="S12168">
        <f t="shared" si="1569"/>
        <v>22.814835564901884</v>
      </c>
      <c r="Z12168">
        <f>IF(B12165&gt;=10,1,0)</f>
        <v>1</v>
      </c>
      <c r="AA12168">
        <f t="shared" si="1567"/>
        <v>573.76607478817459</v>
      </c>
      <c r="AB12168">
        <f>IF(Z12168=1,G12168-AA12168,0)</f>
        <v>24.28725854515892</v>
      </c>
      <c r="AC12168">
        <f t="shared" si="1568"/>
        <v>24.28725854515892</v>
      </c>
    </row>
    <row r="12169" spans="1:29" x14ac:dyDescent="0.25">
      <c r="A12169">
        <v>662.43</v>
      </c>
      <c r="B12169">
        <v>48.499866666666648</v>
      </c>
      <c r="F12169">
        <f t="shared" si="1574"/>
        <v>12165</v>
      </c>
      <c r="G12169">
        <v>699.01</v>
      </c>
      <c r="H12169">
        <f t="shared" si="1570"/>
        <v>30.022571127563864</v>
      </c>
      <c r="I12169">
        <f t="shared" si="1570"/>
        <v>-5.6560859294732388</v>
      </c>
      <c r="J12169">
        <f t="shared" si="1570"/>
        <v>251.50253669077114</v>
      </c>
      <c r="K12169">
        <f t="shared" si="1570"/>
        <v>48.654675074272781</v>
      </c>
      <c r="L12169">
        <f t="shared" si="1570"/>
        <v>89.397577665780275</v>
      </c>
      <c r="M12169">
        <f t="shared" si="1571"/>
        <v>584.95844091506387</v>
      </c>
      <c r="O12169">
        <f t="shared" si="1572"/>
        <v>13007.758129704675</v>
      </c>
      <c r="Q12169">
        <f t="shared" si="1573"/>
        <v>114.05155908493612</v>
      </c>
      <c r="S12169">
        <f t="shared" si="1569"/>
        <v>41.921276040245637</v>
      </c>
      <c r="Z12169">
        <f>IF(B12166&gt;=10,1,0)</f>
        <v>1</v>
      </c>
      <c r="AA12169">
        <f t="shared" si="1567"/>
        <v>626.8797169553095</v>
      </c>
      <c r="AB12169">
        <f>IF(Z12169=1,G12169-AA12169,0)</f>
        <v>72.130283044690486</v>
      </c>
      <c r="AC12169">
        <f t="shared" si="1568"/>
        <v>72.130283044690486</v>
      </c>
    </row>
    <row r="12170" spans="1:29" x14ac:dyDescent="0.25">
      <c r="A12170">
        <v>636.9433333333335</v>
      </c>
      <c r="B12170">
        <v>47.124833333333349</v>
      </c>
      <c r="F12170">
        <f t="shared" si="1574"/>
        <v>12166</v>
      </c>
      <c r="G12170">
        <v>666.23333333333346</v>
      </c>
      <c r="H12170">
        <f t="shared" si="1570"/>
        <v>29.977370721814879</v>
      </c>
      <c r="I12170">
        <f t="shared" si="1570"/>
        <v>5.7064375037316832</v>
      </c>
      <c r="J12170">
        <f t="shared" si="1570"/>
        <v>259.92061248345942</v>
      </c>
      <c r="K12170">
        <f t="shared" si="1570"/>
        <v>38.001781239140378</v>
      </c>
      <c r="L12170">
        <f t="shared" si="1570"/>
        <v>103.1858873031732</v>
      </c>
      <c r="M12170">
        <f t="shared" si="1571"/>
        <v>607.82925553746861</v>
      </c>
      <c r="O12170">
        <f t="shared" si="1572"/>
        <v>3411.0363031854336</v>
      </c>
      <c r="Q12170">
        <f t="shared" si="1573"/>
        <v>58.40407779586485</v>
      </c>
      <c r="S12170">
        <f t="shared" si="1569"/>
        <v>101.3442103493153</v>
      </c>
      <c r="Z12170">
        <f>IF(B12167&gt;=10,1,0)</f>
        <v>1</v>
      </c>
      <c r="AA12170">
        <f t="shared" ref="AA12170:AA12233" si="1575">S12170+M12170</f>
        <v>709.1734658867839</v>
      </c>
      <c r="AB12170">
        <f>IF(Z12170=1,G12170-AA12170,0)</f>
        <v>-42.940132553450439</v>
      </c>
      <c r="AC12170">
        <f t="shared" ref="AC12170:AC12233" si="1576">ABS(AB12170)</f>
        <v>42.940132553450439</v>
      </c>
    </row>
    <row r="12171" spans="1:29" x14ac:dyDescent="0.25">
      <c r="A12171">
        <v>649.31999999999994</v>
      </c>
      <c r="B12171">
        <v>44.8399</v>
      </c>
      <c r="F12171">
        <f t="shared" si="1574"/>
        <v>12167</v>
      </c>
      <c r="G12171">
        <v>663.73</v>
      </c>
      <c r="H12171">
        <f t="shared" si="1570"/>
        <v>29.932166460527192</v>
      </c>
      <c r="I12171">
        <f t="shared" si="1570"/>
        <v>16.971855724015342</v>
      </c>
      <c r="J12171">
        <f t="shared" si="1570"/>
        <v>263.89137453293847</v>
      </c>
      <c r="K12171">
        <f t="shared" si="1570"/>
        <v>26.69510377918121</v>
      </c>
      <c r="L12171">
        <f t="shared" si="1570"/>
        <v>109.94224924358137</v>
      </c>
      <c r="M12171">
        <f t="shared" si="1571"/>
        <v>618.46991602639264</v>
      </c>
      <c r="O12171">
        <f t="shared" si="1572"/>
        <v>2048.4752012979916</v>
      </c>
      <c r="Q12171">
        <f t="shared" si="1573"/>
        <v>45.260083973607379</v>
      </c>
      <c r="S12171">
        <f t="shared" ref="S12171:S12234" si="1577">Q12170*$V$5 + Q12169*$V$6 + Q12168*$V$7 + Q12167*$V$8</f>
        <v>56.371796396322274</v>
      </c>
      <c r="Z12171">
        <f>IF(B12168&gt;=10,1,0)</f>
        <v>1</v>
      </c>
      <c r="AA12171">
        <f t="shared" si="1575"/>
        <v>674.84171242271486</v>
      </c>
      <c r="AB12171">
        <f>IF(Z12171=1,G12171-AA12171,0)</f>
        <v>-11.111712422714845</v>
      </c>
      <c r="AC12171">
        <f t="shared" si="1576"/>
        <v>11.111712422714845</v>
      </c>
    </row>
    <row r="12172" spans="1:29" x14ac:dyDescent="0.25">
      <c r="A12172">
        <v>605.73</v>
      </c>
      <c r="B12172">
        <v>41.781466666666702</v>
      </c>
      <c r="F12172">
        <f t="shared" si="1574"/>
        <v>12168</v>
      </c>
      <c r="G12172">
        <v>662.43</v>
      </c>
      <c r="H12172">
        <f t="shared" si="1570"/>
        <v>29.886958349514856</v>
      </c>
      <c r="I12172">
        <f t="shared" si="1570"/>
        <v>27.948467545852264</v>
      </c>
      <c r="J12172">
        <f t="shared" si="1570"/>
        <v>263.34688199965217</v>
      </c>
      <c r="K12172">
        <f t="shared" si="1570"/>
        <v>14.929163065111631</v>
      </c>
      <c r="L12172">
        <f t="shared" si="1570"/>
        <v>109.20622858620472</v>
      </c>
      <c r="M12172">
        <f t="shared" si="1571"/>
        <v>616.35486583248462</v>
      </c>
      <c r="O12172">
        <f t="shared" si="1572"/>
        <v>2122.9179885545386</v>
      </c>
      <c r="Q12172">
        <f t="shared" si="1573"/>
        <v>46.07513416751533</v>
      </c>
      <c r="S12172">
        <f t="shared" si="1577"/>
        <v>39.096713828958251</v>
      </c>
      <c r="Z12172">
        <f>IF(B12169&gt;=10,1,0)</f>
        <v>1</v>
      </c>
      <c r="AA12172">
        <f t="shared" si="1575"/>
        <v>655.45157966144291</v>
      </c>
      <c r="AB12172">
        <f>IF(Z12172=1,G12172-AA12172,0)</f>
        <v>6.9784203385570436</v>
      </c>
      <c r="AC12172">
        <f t="shared" si="1576"/>
        <v>6.9784203385570436</v>
      </c>
    </row>
    <row r="12173" spans="1:29" x14ac:dyDescent="0.25">
      <c r="A12173">
        <v>457.07000000000005</v>
      </c>
      <c r="B12173">
        <v>38.096233333333352</v>
      </c>
      <c r="F12173">
        <f t="shared" si="1574"/>
        <v>12169</v>
      </c>
      <c r="G12173">
        <v>636.9433333333335</v>
      </c>
      <c r="H12173">
        <f t="shared" si="1570"/>
        <v>29.841746394592093</v>
      </c>
      <c r="I12173">
        <f t="shared" si="1570"/>
        <v>38.449486339721048</v>
      </c>
      <c r="J12173">
        <f t="shared" si="1570"/>
        <v>258.2964513018087</v>
      </c>
      <c r="K12173">
        <f t="shared" si="1570"/>
        <v>2.9063806445200022</v>
      </c>
      <c r="L12173">
        <f t="shared" si="1570"/>
        <v>101.02798392251425</v>
      </c>
      <c r="M12173">
        <f t="shared" si="1571"/>
        <v>601.55921488930517</v>
      </c>
      <c r="O12173">
        <f t="shared" si="1572"/>
        <v>1252.035838061026</v>
      </c>
      <c r="Q12173">
        <f t="shared" si="1573"/>
        <v>35.384118444028331</v>
      </c>
      <c r="S12173">
        <f t="shared" si="1577"/>
        <v>37.203751152171783</v>
      </c>
      <c r="Z12173">
        <f>IF(B12170&gt;=10,1,0)</f>
        <v>1</v>
      </c>
      <c r="AA12173">
        <f t="shared" si="1575"/>
        <v>638.76296604147694</v>
      </c>
      <c r="AB12173">
        <f>IF(Z12173=1,G12173-AA12173,0)</f>
        <v>-1.8196327081434447</v>
      </c>
      <c r="AC12173">
        <f t="shared" si="1576"/>
        <v>1.8196327081434447</v>
      </c>
    </row>
    <row r="12174" spans="1:29" x14ac:dyDescent="0.25">
      <c r="A12174">
        <v>308.48333333333352</v>
      </c>
      <c r="B12174">
        <v>33.921199999999999</v>
      </c>
      <c r="F12174">
        <f t="shared" si="1574"/>
        <v>12170</v>
      </c>
      <c r="G12174">
        <v>649.31999999999994</v>
      </c>
      <c r="H12174">
        <f t="shared" si="1570"/>
        <v>29.796530601573934</v>
      </c>
      <c r="I12174">
        <f t="shared" si="1570"/>
        <v>48.296218539803341</v>
      </c>
      <c r="J12174">
        <f t="shared" si="1570"/>
        <v>248.82649670887474</v>
      </c>
      <c r="K12174">
        <f t="shared" si="1570"/>
        <v>-9.1664032236601791</v>
      </c>
      <c r="L12174">
        <f t="shared" si="1570"/>
        <v>85.964849111124636</v>
      </c>
      <c r="M12174">
        <f t="shared" si="1571"/>
        <v>574.75485802386549</v>
      </c>
      <c r="O12174">
        <f t="shared" si="1572"/>
        <v>5559.960397921086</v>
      </c>
      <c r="Q12174">
        <f t="shared" si="1573"/>
        <v>74.565141976134441</v>
      </c>
      <c r="S12174">
        <f t="shared" si="1577"/>
        <v>30.541848648682233</v>
      </c>
      <c r="Z12174">
        <f>IF(B12171&gt;=10,1,0)</f>
        <v>1</v>
      </c>
      <c r="AA12174">
        <f t="shared" si="1575"/>
        <v>605.29670667254777</v>
      </c>
      <c r="AB12174">
        <f>IF(Z12174=1,G12174-AA12174,0)</f>
        <v>44.023293327452166</v>
      </c>
      <c r="AC12174">
        <f t="shared" si="1576"/>
        <v>44.023293327452166</v>
      </c>
    </row>
    <row r="12175" spans="1:29" x14ac:dyDescent="0.25">
      <c r="A12175">
        <v>146.54666666666651</v>
      </c>
      <c r="B12175">
        <v>29.37406666666665</v>
      </c>
      <c r="F12175">
        <f t="shared" si="1574"/>
        <v>12171</v>
      </c>
      <c r="G12175">
        <v>605.73</v>
      </c>
      <c r="H12175">
        <f t="shared" si="1570"/>
        <v>29.751310976275832</v>
      </c>
      <c r="I12175">
        <f t="shared" si="1570"/>
        <v>57.321104433763274</v>
      </c>
      <c r="J12175">
        <f t="shared" si="1570"/>
        <v>235.09905176950787</v>
      </c>
      <c r="K12175">
        <f t="shared" si="1570"/>
        <v>-21.081488054301147</v>
      </c>
      <c r="L12175">
        <f t="shared" si="1570"/>
        <v>65.043351896434075</v>
      </c>
      <c r="M12175">
        <f t="shared" si="1571"/>
        <v>537.17049730782901</v>
      </c>
      <c r="O12175">
        <f t="shared" si="1572"/>
        <v>4700.4054093978039</v>
      </c>
      <c r="Q12175">
        <f t="shared" si="1573"/>
        <v>68.559502692171009</v>
      </c>
      <c r="S12175">
        <f t="shared" si="1577"/>
        <v>64.598867818539134</v>
      </c>
      <c r="Z12175">
        <f>IF(B12172&gt;=10,1,0)</f>
        <v>1</v>
      </c>
      <c r="AA12175">
        <f t="shared" si="1575"/>
        <v>601.76936512636814</v>
      </c>
      <c r="AB12175">
        <f>IF(Z12175=1,G12175-AA12175,0)</f>
        <v>3.9606348736318751</v>
      </c>
      <c r="AC12175">
        <f t="shared" si="1576"/>
        <v>3.9606348736318751</v>
      </c>
    </row>
    <row r="12176" spans="1:29" x14ac:dyDescent="0.25">
      <c r="A12176">
        <v>107.14666666666699</v>
      </c>
      <c r="B12176">
        <v>24.552533333333351</v>
      </c>
      <c r="F12176">
        <f t="shared" si="1574"/>
        <v>12172</v>
      </c>
      <c r="G12176">
        <v>457.07000000000005</v>
      </c>
      <c r="H12176">
        <f t="shared" si="1570"/>
        <v>29.706087524513688</v>
      </c>
      <c r="I12176">
        <f t="shared" si="1570"/>
        <v>65.370569490073819</v>
      </c>
      <c r="J12176">
        <f t="shared" si="1570"/>
        <v>217.34899687262191</v>
      </c>
      <c r="K12176">
        <f t="shared" si="1570"/>
        <v>-32.633886420585348</v>
      </c>
      <c r="L12176">
        <f t="shared" si="1570"/>
        <v>39.689257739263688</v>
      </c>
      <c r="M12176">
        <f t="shared" si="1571"/>
        <v>490.51819149203675</v>
      </c>
      <c r="O12176">
        <f t="shared" si="1572"/>
        <v>1118.7815140879561</v>
      </c>
      <c r="Q12176">
        <f t="shared" si="1573"/>
        <v>-33.448191492036699</v>
      </c>
      <c r="S12176">
        <f t="shared" si="1577"/>
        <v>62.092964588733899</v>
      </c>
      <c r="Z12176">
        <f>IF(B12173&gt;=10,1,0)</f>
        <v>1</v>
      </c>
      <c r="AA12176">
        <f t="shared" si="1575"/>
        <v>552.61115608077068</v>
      </c>
      <c r="AB12176">
        <f>IF(Z12176=1,G12176-AA12176,0)</f>
        <v>-95.541156080770634</v>
      </c>
      <c r="AC12176">
        <f t="shared" si="1576"/>
        <v>95.541156080770634</v>
      </c>
    </row>
    <row r="12177" spans="1:29" x14ac:dyDescent="0.25">
      <c r="A12177">
        <v>96.289999999999992</v>
      </c>
      <c r="B12177">
        <v>19.536799999999999</v>
      </c>
      <c r="F12177">
        <f t="shared" si="1574"/>
        <v>12173</v>
      </c>
      <c r="G12177">
        <v>308.48333333333352</v>
      </c>
      <c r="H12177">
        <f t="shared" si="1570"/>
        <v>29.660860252103923</v>
      </c>
      <c r="I12177">
        <f t="shared" si="1570"/>
        <v>72.307637702701228</v>
      </c>
      <c r="J12177">
        <f t="shared" si="1570"/>
        <v>195.88004037868646</v>
      </c>
      <c r="K12177">
        <f t="shared" si="1570"/>
        <v>-43.624850562984797</v>
      </c>
      <c r="L12177">
        <f t="shared" si="1570"/>
        <v>11.630406256717752</v>
      </c>
      <c r="M12177">
        <f t="shared" si="1571"/>
        <v>436.89126031337355</v>
      </c>
      <c r="O12177">
        <f t="shared" si="1572"/>
        <v>16488.595711311293</v>
      </c>
      <c r="Q12177">
        <f t="shared" si="1573"/>
        <v>-128.40792698004003</v>
      </c>
      <c r="S12177">
        <f t="shared" si="1577"/>
        <v>-27.695142546132551</v>
      </c>
      <c r="Z12177">
        <f>IF(B12174&gt;=10,1,0)</f>
        <v>1</v>
      </c>
      <c r="AA12177">
        <f t="shared" si="1575"/>
        <v>409.19611776724099</v>
      </c>
      <c r="AB12177">
        <f>IF(Z12177=1,G12177-AA12177,0)</f>
        <v>-100.71278443390747</v>
      </c>
      <c r="AC12177">
        <f t="shared" si="1576"/>
        <v>100.71278443390747</v>
      </c>
    </row>
    <row r="12178" spans="1:29" x14ac:dyDescent="0.25">
      <c r="A12178">
        <v>163.21333333333348</v>
      </c>
      <c r="B12178">
        <v>14.396000000000001</v>
      </c>
      <c r="F12178">
        <f t="shared" si="1574"/>
        <v>12174</v>
      </c>
      <c r="G12178">
        <v>146.54666666666651</v>
      </c>
      <c r="H12178">
        <f t="shared" si="1570"/>
        <v>29.615629164863435</v>
      </c>
      <c r="I12178">
        <f t="shared" si="1570"/>
        <v>78.0142624821124</v>
      </c>
      <c r="J12178">
        <f t="shared" si="1570"/>
        <v>171.05952208570562</v>
      </c>
      <c r="K12178">
        <f t="shared" si="1570"/>
        <v>-53.865291650843368</v>
      </c>
      <c r="L12178">
        <f t="shared" si="1570"/>
        <v>-17.221038192019819</v>
      </c>
      <c r="M12178">
        <f t="shared" si="1571"/>
        <v>378.64025017596731</v>
      </c>
      <c r="O12178">
        <f t="shared" si="1572"/>
        <v>53867.431506188783</v>
      </c>
      <c r="Q12178">
        <f t="shared" si="1573"/>
        <v>-232.0935835093008</v>
      </c>
      <c r="S12178">
        <f t="shared" si="1577"/>
        <v>-118.83361670813228</v>
      </c>
      <c r="Z12178">
        <f>IF(B12175&gt;=10,1,0)</f>
        <v>1</v>
      </c>
      <c r="AA12178">
        <f t="shared" si="1575"/>
        <v>259.80663346783501</v>
      </c>
      <c r="AB12178">
        <f>IF(Z12178=1,G12178-AA12178,0)</f>
        <v>-113.2599668011685</v>
      </c>
      <c r="AC12178">
        <f t="shared" si="1576"/>
        <v>113.2599668011685</v>
      </c>
    </row>
    <row r="12179" spans="1:29" x14ac:dyDescent="0.25">
      <c r="A12179">
        <v>128.3966666666665</v>
      </c>
      <c r="B12179">
        <v>9.1964999999999861</v>
      </c>
      <c r="F12179">
        <f t="shared" si="1574"/>
        <v>12175</v>
      </c>
      <c r="G12179">
        <v>107.14666666666699</v>
      </c>
      <c r="H12179">
        <f t="shared" si="1570"/>
        <v>29.570394268609622</v>
      </c>
      <c r="I12179">
        <f t="shared" si="1570"/>
        <v>82.39333542857608</v>
      </c>
      <c r="J12179">
        <f t="shared" si="1570"/>
        <v>143.31212794313458</v>
      </c>
      <c r="K12179">
        <f t="shared" si="1570"/>
        <v>-63.179032871497625</v>
      </c>
      <c r="L12179">
        <f t="shared" si="1570"/>
        <v>-44.898897347130841</v>
      </c>
      <c r="M12179">
        <f t="shared" si="1571"/>
        <v>318.23509370784086</v>
      </c>
      <c r="O12179">
        <f t="shared" si="1572"/>
        <v>44558.324030716984</v>
      </c>
      <c r="Q12179">
        <f t="shared" si="1573"/>
        <v>-211.08842704117387</v>
      </c>
      <c r="S12179">
        <f t="shared" si="1577"/>
        <v>-213.32201521001909</v>
      </c>
      <c r="Z12179">
        <f>IF(B12176&gt;=10,1,0)</f>
        <v>1</v>
      </c>
      <c r="AA12179">
        <f t="shared" si="1575"/>
        <v>104.91307849782177</v>
      </c>
      <c r="AB12179">
        <f>IF(Z12179=1,G12179-AA12179,0)</f>
        <v>2.2335881688452162</v>
      </c>
      <c r="AC12179">
        <f t="shared" si="1576"/>
        <v>2.2335881688452162</v>
      </c>
    </row>
    <row r="12180" spans="1:29" x14ac:dyDescent="0.25">
      <c r="A12180">
        <v>45.35</v>
      </c>
      <c r="B12180">
        <v>4.040966666666665</v>
      </c>
      <c r="F12180">
        <f t="shared" si="1574"/>
        <v>12176</v>
      </c>
      <c r="G12180">
        <v>96.289999999999992</v>
      </c>
      <c r="H12180">
        <f t="shared" si="1570"/>
        <v>29.525155569160376</v>
      </c>
      <c r="I12180">
        <f t="shared" si="1570"/>
        <v>85.370338804803993</v>
      </c>
      <c r="J12180">
        <f t="shared" si="1570"/>
        <v>113.11262355782472</v>
      </c>
      <c r="K12180">
        <f t="shared" si="1570"/>
        <v>-71.405840380706948</v>
      </c>
      <c r="L12180">
        <f t="shared" si="1570"/>
        <v>-69.516970846966842</v>
      </c>
      <c r="M12180">
        <f t="shared" si="1571"/>
        <v>258.12247299026433</v>
      </c>
      <c r="O12180">
        <f t="shared" si="1572"/>
        <v>26189.749314144636</v>
      </c>
      <c r="Q12180">
        <f t="shared" si="1573"/>
        <v>-161.83247299026434</v>
      </c>
      <c r="S12180">
        <f t="shared" si="1577"/>
        <v>-195.56060098251407</v>
      </c>
      <c r="Z12180">
        <f>IF(B12177&gt;=10,1,0)</f>
        <v>1</v>
      </c>
      <c r="AA12180">
        <f t="shared" si="1575"/>
        <v>62.561872007750253</v>
      </c>
      <c r="AB12180">
        <f>IF(Z12180=1,G12180-AA12180,0)</f>
        <v>33.728127992249739</v>
      </c>
      <c r="AC12180">
        <f t="shared" si="1576"/>
        <v>33.728127992249739</v>
      </c>
    </row>
    <row r="12181" spans="1:29" x14ac:dyDescent="0.25">
      <c r="A12181">
        <v>0</v>
      </c>
      <c r="B12181">
        <v>0.25690000000000002</v>
      </c>
      <c r="F12181">
        <f t="shared" si="1574"/>
        <v>12177</v>
      </c>
      <c r="G12181">
        <v>163.21333333333348</v>
      </c>
      <c r="H12181">
        <f t="shared" si="1570"/>
        <v>29.479913072334067</v>
      </c>
      <c r="I12181">
        <f t="shared" si="1570"/>
        <v>86.894613588152481</v>
      </c>
      <c r="J12181">
        <f t="shared" si="1570"/>
        <v>80.977730822751013</v>
      </c>
      <c r="K12181">
        <f t="shared" si="1570"/>
        <v>-78.404179969843725</v>
      </c>
      <c r="L12181">
        <f t="shared" si="1570"/>
        <v>-89.397577665772175</v>
      </c>
      <c r="M12181">
        <f t="shared" si="1571"/>
        <v>200.58766613377068</v>
      </c>
      <c r="O12181">
        <f t="shared" si="1572"/>
        <v>1396.8407522778361</v>
      </c>
      <c r="Q12181">
        <f t="shared" si="1573"/>
        <v>-37.374332800437202</v>
      </c>
      <c r="S12181">
        <f t="shared" si="1577"/>
        <v>-145.10189582634507</v>
      </c>
      <c r="Z12181">
        <f>IF(B12178&gt;=10,1,0)</f>
        <v>1</v>
      </c>
      <c r="AA12181">
        <f t="shared" si="1575"/>
        <v>55.485770307425611</v>
      </c>
      <c r="AB12181">
        <f>IF(Z12181=1,G12181-AA12181,0)</f>
        <v>107.72756302590787</v>
      </c>
      <c r="AC12181">
        <f t="shared" si="1576"/>
        <v>107.72756302590787</v>
      </c>
    </row>
    <row r="12182" spans="1:29" x14ac:dyDescent="0.25">
      <c r="A12182">
        <v>0</v>
      </c>
      <c r="B12182">
        <v>0</v>
      </c>
      <c r="F12182">
        <f t="shared" si="1574"/>
        <v>12178</v>
      </c>
      <c r="G12182">
        <v>128.3966666666665</v>
      </c>
      <c r="H12182">
        <f t="shared" si="1570"/>
        <v>29.434666783949552</v>
      </c>
      <c r="I12182">
        <f t="shared" si="1570"/>
        <v>86.940221524286116</v>
      </c>
      <c r="J12182">
        <f t="shared" si="1570"/>
        <v>47.457286661975317</v>
      </c>
      <c r="K12182">
        <f t="shared" si="1570"/>
        <v>-84.053652024069834</v>
      </c>
      <c r="L12182">
        <f t="shared" si="1570"/>
        <v>-103.18588730316826</v>
      </c>
      <c r="M12182">
        <f t="shared" si="1571"/>
        <v>147.62980192912192</v>
      </c>
      <c r="O12182">
        <f t="shared" si="1572"/>
        <v>369.91349202390609</v>
      </c>
      <c r="Q12182">
        <f t="shared" si="1573"/>
        <v>-19.23313526245542</v>
      </c>
      <c r="S12182">
        <f t="shared" si="1577"/>
        <v>-29.212112411371216</v>
      </c>
      <c r="Z12182">
        <f>IF(B12179&gt;=10,1,0)</f>
        <v>0</v>
      </c>
      <c r="AA12182">
        <f t="shared" si="1575"/>
        <v>118.41768951775072</v>
      </c>
      <c r="AB12182">
        <f>IF(Z12182=1,G12182-AA12182,0)</f>
        <v>0</v>
      </c>
      <c r="AC12182">
        <f t="shared" si="1576"/>
        <v>0</v>
      </c>
    </row>
    <row r="12183" spans="1:29" x14ac:dyDescent="0.25">
      <c r="A12183">
        <v>0</v>
      </c>
      <c r="B12183">
        <v>0</v>
      </c>
      <c r="F12183">
        <f t="shared" si="1574"/>
        <v>12179</v>
      </c>
      <c r="G12183">
        <v>45.35</v>
      </c>
      <c r="H12183">
        <f t="shared" si="1570"/>
        <v>29.389416709826193</v>
      </c>
      <c r="I12183">
        <f t="shared" si="1570"/>
        <v>85.506386512819134</v>
      </c>
      <c r="J12183">
        <f t="shared" si="1570"/>
        <v>13.124835168826497</v>
      </c>
      <c r="K12183">
        <f t="shared" si="1570"/>
        <v>-88.257062880416484</v>
      </c>
      <c r="L12183">
        <f t="shared" si="1570"/>
        <v>-109.94224924357994</v>
      </c>
      <c r="M12183">
        <f t="shared" si="1571"/>
        <v>100.85849255362443</v>
      </c>
      <c r="O12183">
        <f t="shared" si="1572"/>
        <v>3081.1927455757786</v>
      </c>
      <c r="Q12183">
        <f t="shared" si="1573"/>
        <v>-55.508492553624428</v>
      </c>
      <c r="S12183">
        <f t="shared" si="1577"/>
        <v>-7.0927318401995372</v>
      </c>
      <c r="Z12183">
        <f>IF(B12180&gt;=10,1,0)</f>
        <v>0</v>
      </c>
      <c r="AA12183">
        <f t="shared" si="1575"/>
        <v>93.765760713424896</v>
      </c>
      <c r="AB12183">
        <f>IF(Z12183=1,G12183-AA12183,0)</f>
        <v>0</v>
      </c>
      <c r="AC12183">
        <f t="shared" si="1576"/>
        <v>0</v>
      </c>
    </row>
    <row r="12184" spans="1:29" x14ac:dyDescent="0.25">
      <c r="A12184">
        <v>0</v>
      </c>
      <c r="B12184">
        <v>0</v>
      </c>
      <c r="F12184">
        <f t="shared" si="1574"/>
        <v>12180</v>
      </c>
      <c r="G12184">
        <v>0</v>
      </c>
      <c r="H12184">
        <f t="shared" si="1570"/>
        <v>29.344162855783811</v>
      </c>
      <c r="I12184">
        <f t="shared" si="1570"/>
        <v>82.617507814054122</v>
      </c>
      <c r="J12184">
        <f t="shared" si="1570"/>
        <v>-21.432185893012143</v>
      </c>
      <c r="K12184">
        <f t="shared" si="1570"/>
        <v>-90.942096950069484</v>
      </c>
      <c r="L12184">
        <f t="shared" si="1570"/>
        <v>-109.20622858620686</v>
      </c>
      <c r="M12184">
        <f t="shared" si="1571"/>
        <v>61.418325526698453</v>
      </c>
      <c r="O12184">
        <f t="shared" si="1572"/>
        <v>3772.2107105034988</v>
      </c>
      <c r="Q12184">
        <f t="shared" si="1573"/>
        <v>-61.418325526698453</v>
      </c>
      <c r="S12184">
        <f t="shared" si="1577"/>
        <v>-42.125638573816147</v>
      </c>
      <c r="Z12184">
        <f>IF(B12181&gt;=10,1,0)</f>
        <v>0</v>
      </c>
      <c r="AA12184">
        <f t="shared" si="1575"/>
        <v>19.292686952882306</v>
      </c>
      <c r="AB12184">
        <f>IF(Z12184=1,G12184-AA12184,0)</f>
        <v>0</v>
      </c>
      <c r="AC12184">
        <f t="shared" si="1576"/>
        <v>0</v>
      </c>
    </row>
    <row r="12185" spans="1:29" x14ac:dyDescent="0.25">
      <c r="A12185">
        <v>0</v>
      </c>
      <c r="B12185">
        <v>0</v>
      </c>
      <c r="F12185">
        <f t="shared" si="1574"/>
        <v>12181</v>
      </c>
      <c r="G12185">
        <v>0</v>
      </c>
      <c r="H12185">
        <f t="shared" si="1570"/>
        <v>29.298905227642731</v>
      </c>
      <c r="I12185">
        <f t="shared" si="1570"/>
        <v>78.322744852037559</v>
      </c>
      <c r="J12185">
        <f t="shared" si="1570"/>
        <v>-55.622496312096303</v>
      </c>
      <c r="K12185">
        <f t="shared" si="1570"/>
        <v>-92.062560837624645</v>
      </c>
      <c r="L12185">
        <f t="shared" si="1570"/>
        <v>-101.02798392249942</v>
      </c>
      <c r="M12185">
        <f t="shared" si="1571"/>
        <v>29.945775293608932</v>
      </c>
      <c r="O12185">
        <f t="shared" si="1572"/>
        <v>896.74945793531913</v>
      </c>
      <c r="Q12185">
        <f t="shared" si="1573"/>
        <v>-29.945775293608932</v>
      </c>
      <c r="S12185">
        <f t="shared" si="1577"/>
        <v>-55.298134547220272</v>
      </c>
      <c r="Z12185">
        <f>IF(B12182&gt;=10,1,0)</f>
        <v>0</v>
      </c>
      <c r="AA12185">
        <f t="shared" si="1575"/>
        <v>-25.35235925361134</v>
      </c>
      <c r="AB12185">
        <f>IF(Z12185=1,G12185-AA12185,0)</f>
        <v>0</v>
      </c>
      <c r="AC12185">
        <f t="shared" si="1576"/>
        <v>0</v>
      </c>
    </row>
    <row r="12186" spans="1:29" x14ac:dyDescent="0.25">
      <c r="A12186">
        <v>0</v>
      </c>
      <c r="B12186">
        <v>0</v>
      </c>
      <c r="F12186">
        <f t="shared" si="1574"/>
        <v>12182</v>
      </c>
      <c r="G12186">
        <v>0</v>
      </c>
      <c r="H12186">
        <f t="shared" si="1570"/>
        <v>29.25364383122378</v>
      </c>
      <c r="I12186">
        <f t="shared" si="1570"/>
        <v>72.695180679304571</v>
      </c>
      <c r="J12186">
        <f t="shared" si="1570"/>
        <v>-88.861090397753188</v>
      </c>
      <c r="K12186">
        <f t="shared" si="1570"/>
        <v>-91.599178053454253</v>
      </c>
      <c r="L12186">
        <f t="shared" si="1570"/>
        <v>-85.96484911113329</v>
      </c>
      <c r="M12186">
        <f t="shared" si="1571"/>
        <v>6.5608732343366398</v>
      </c>
      <c r="O12186">
        <f t="shared" si="1572"/>
        <v>43.045057597034919</v>
      </c>
      <c r="Q12186">
        <f t="shared" si="1573"/>
        <v>-6.5608732343366398</v>
      </c>
      <c r="S12186">
        <f t="shared" si="1577"/>
        <v>-28.256835742992134</v>
      </c>
      <c r="Z12186">
        <f>IF(B12183&gt;=10,1,0)</f>
        <v>0</v>
      </c>
      <c r="AA12186">
        <f t="shared" si="1575"/>
        <v>-21.695962508655494</v>
      </c>
      <c r="AB12186">
        <f>IF(Z12186=1,G12186-AA12186,0)</f>
        <v>0</v>
      </c>
      <c r="AC12186">
        <f t="shared" si="1576"/>
        <v>0</v>
      </c>
    </row>
    <row r="12187" spans="1:29" x14ac:dyDescent="0.25">
      <c r="A12187">
        <v>0</v>
      </c>
      <c r="B12187">
        <v>0</v>
      </c>
      <c r="F12187">
        <f t="shared" si="1574"/>
        <v>12183</v>
      </c>
      <c r="G12187">
        <v>0</v>
      </c>
      <c r="H12187">
        <f t="shared" si="1570"/>
        <v>29.208378672348346</v>
      </c>
      <c r="I12187">
        <f t="shared" si="1570"/>
        <v>65.83057833833422</v>
      </c>
      <c r="J12187">
        <f t="shared" si="1570"/>
        <v>-120.57924658981244</v>
      </c>
      <c r="K12187">
        <f t="shared" si="1570"/>
        <v>-89.559920646931729</v>
      </c>
      <c r="L12187">
        <f t="shared" si="1570"/>
        <v>-65.043351896445188</v>
      </c>
      <c r="M12187">
        <f t="shared" si="1571"/>
        <v>-9.106395836357791</v>
      </c>
      <c r="O12187">
        <f t="shared" si="1572"/>
        <v>82.926445128434509</v>
      </c>
      <c r="Q12187">
        <f t="shared" si="1573"/>
        <v>9.106395836357791</v>
      </c>
      <c r="S12187">
        <f t="shared" si="1577"/>
        <v>-4.121949210502371</v>
      </c>
      <c r="Z12187">
        <f>IF(B12184&gt;=10,1,0)</f>
        <v>0</v>
      </c>
      <c r="AA12187">
        <f t="shared" si="1575"/>
        <v>-13.228345046860163</v>
      </c>
      <c r="AB12187">
        <f>IF(Z12187=1,G12187-AA12187,0)</f>
        <v>0</v>
      </c>
      <c r="AC12187">
        <f t="shared" si="1576"/>
        <v>0</v>
      </c>
    </row>
    <row r="12188" spans="1:29" x14ac:dyDescent="0.25">
      <c r="A12188">
        <v>0</v>
      </c>
      <c r="B12188">
        <v>0</v>
      </c>
      <c r="F12188">
        <f t="shared" si="1574"/>
        <v>12184</v>
      </c>
      <c r="G12188">
        <v>0</v>
      </c>
      <c r="H12188">
        <f t="shared" si="1570"/>
        <v>29.16310975683799</v>
      </c>
      <c r="I12188">
        <f t="shared" si="1570"/>
        <v>57.845751282593454</v>
      </c>
      <c r="J12188">
        <f t="shared" si="1570"/>
        <v>-150.23425844178476</v>
      </c>
      <c r="K12188">
        <f t="shared" si="1570"/>
        <v>-85.97987205508862</v>
      </c>
      <c r="L12188">
        <f t="shared" si="1570"/>
        <v>-39.689257739276528</v>
      </c>
      <c r="M12188">
        <f t="shared" si="1571"/>
        <v>-17.85736091056944</v>
      </c>
      <c r="O12188">
        <f t="shared" si="1572"/>
        <v>318.88533869033341</v>
      </c>
      <c r="Q12188">
        <f t="shared" si="1573"/>
        <v>17.85736091056944</v>
      </c>
      <c r="S12188">
        <f t="shared" si="1577"/>
        <v>10.719513499252638</v>
      </c>
      <c r="Z12188">
        <f>IF(B12185&gt;=10,1,0)</f>
        <v>0</v>
      </c>
      <c r="AA12188">
        <f t="shared" si="1575"/>
        <v>-7.1378474113168018</v>
      </c>
      <c r="AB12188">
        <f>IF(Z12188=1,G12188-AA12188,0)</f>
        <v>0</v>
      </c>
      <c r="AC12188">
        <f t="shared" si="1576"/>
        <v>0</v>
      </c>
    </row>
    <row r="12189" spans="1:29" x14ac:dyDescent="0.25">
      <c r="A12189">
        <v>0</v>
      </c>
      <c r="B12189">
        <v>0</v>
      </c>
      <c r="F12189">
        <f t="shared" si="1574"/>
        <v>12185</v>
      </c>
      <c r="G12189">
        <v>0</v>
      </c>
      <c r="H12189">
        <f t="shared" si="1570"/>
        <v>29.117837090515081</v>
      </c>
      <c r="I12189">
        <f t="shared" si="1570"/>
        <v>48.876575587255694</v>
      </c>
      <c r="J12189">
        <f t="shared" si="1570"/>
        <v>-177.31872047906251</v>
      </c>
      <c r="K12189">
        <f t="shared" si="1570"/>
        <v>-80.920623526258865</v>
      </c>
      <c r="L12189">
        <f t="shared" si="1570"/>
        <v>-11.630406256731437</v>
      </c>
      <c r="M12189">
        <f t="shared" si="1571"/>
        <v>-20.838171298133034</v>
      </c>
      <c r="O12189">
        <f t="shared" si="1572"/>
        <v>434.22938305033534</v>
      </c>
      <c r="Q12189">
        <f t="shared" si="1573"/>
        <v>20.838171298133034</v>
      </c>
      <c r="S12189">
        <f t="shared" si="1577"/>
        <v>17.589468035420655</v>
      </c>
      <c r="Z12189">
        <f>IF(B12186&gt;=10,1,0)</f>
        <v>0</v>
      </c>
      <c r="AA12189">
        <f t="shared" si="1575"/>
        <v>-3.2487032627123789</v>
      </c>
      <c r="AB12189">
        <f>IF(Z12189=1,G12189-AA12189,0)</f>
        <v>0</v>
      </c>
      <c r="AC12189">
        <f t="shared" si="1576"/>
        <v>0</v>
      </c>
    </row>
    <row r="12190" spans="1:29" x14ac:dyDescent="0.25">
      <c r="A12190">
        <v>0</v>
      </c>
      <c r="B12190">
        <v>0</v>
      </c>
      <c r="F12190">
        <f t="shared" si="1574"/>
        <v>12186</v>
      </c>
      <c r="G12190">
        <v>0</v>
      </c>
      <c r="H12190">
        <f t="shared" si="1570"/>
        <v>29.072560679202361</v>
      </c>
      <c r="I12190">
        <f t="shared" si="1570"/>
        <v>39.075677775414732</v>
      </c>
      <c r="J12190">
        <f t="shared" si="1570"/>
        <v>-201.36921004690223</v>
      </c>
      <c r="K12190">
        <f t="shared" si="1570"/>
        <v>-74.469214502653415</v>
      </c>
      <c r="L12190">
        <f t="shared" si="1570"/>
        <v>17.221038192055889</v>
      </c>
      <c r="M12190">
        <f t="shared" si="1571"/>
        <v>-19.431981616733651</v>
      </c>
      <c r="O12190">
        <f t="shared" si="1572"/>
        <v>377.60190955307456</v>
      </c>
      <c r="Q12190">
        <f t="shared" si="1573"/>
        <v>19.431981616733651</v>
      </c>
      <c r="S12190">
        <f t="shared" si="1577"/>
        <v>19.463643570021933</v>
      </c>
      <c r="Z12190">
        <f>IF(B12187&gt;=10,1,0)</f>
        <v>0</v>
      </c>
      <c r="AA12190">
        <f t="shared" si="1575"/>
        <v>3.1661953288281808E-2</v>
      </c>
      <c r="AB12190">
        <f>IF(Z12190=1,G12190-AA12190,0)</f>
        <v>0</v>
      </c>
      <c r="AC12190">
        <f t="shared" si="1576"/>
        <v>0</v>
      </c>
    </row>
    <row r="12191" spans="1:29" x14ac:dyDescent="0.25">
      <c r="A12191">
        <v>0</v>
      </c>
      <c r="B12191">
        <v>0</v>
      </c>
      <c r="F12191">
        <f t="shared" si="1574"/>
        <v>12187</v>
      </c>
      <c r="G12191">
        <v>0</v>
      </c>
      <c r="H12191">
        <f t="shared" si="1570"/>
        <v>29.027280528723054</v>
      </c>
      <c r="I12191">
        <f t="shared" si="1570"/>
        <v>28.609837605530334</v>
      </c>
      <c r="J12191">
        <f t="shared" si="1570"/>
        <v>-221.97421660070955</v>
      </c>
      <c r="K12191">
        <f t="shared" si="1570"/>
        <v>-66.736635191551017</v>
      </c>
      <c r="L12191">
        <f t="shared" si="1570"/>
        <v>44.898897347118265</v>
      </c>
      <c r="M12191">
        <f t="shared" si="1571"/>
        <v>-15.13767002473989</v>
      </c>
      <c r="O12191">
        <f t="shared" si="1572"/>
        <v>229.14905377790859</v>
      </c>
      <c r="Q12191">
        <f t="shared" si="1573"/>
        <v>15.13767002473989</v>
      </c>
      <c r="S12191">
        <f t="shared" si="1577"/>
        <v>17.593334580661153</v>
      </c>
      <c r="Z12191">
        <f>IF(B12188&gt;=10,1,0)</f>
        <v>0</v>
      </c>
      <c r="AA12191">
        <f t="shared" si="1575"/>
        <v>2.4556645559212633</v>
      </c>
      <c r="AB12191">
        <f>IF(Z12191=1,G12191-AA12191,0)</f>
        <v>0</v>
      </c>
      <c r="AC12191">
        <f t="shared" si="1576"/>
        <v>0</v>
      </c>
    </row>
    <row r="12192" spans="1:29" x14ac:dyDescent="0.25">
      <c r="A12192">
        <v>0</v>
      </c>
      <c r="B12192">
        <v>0</v>
      </c>
      <c r="F12192">
        <f t="shared" si="1574"/>
        <v>12188</v>
      </c>
      <c r="G12192">
        <v>0</v>
      </c>
      <c r="H12192">
        <f t="shared" si="1570"/>
        <v>28.981996644900875</v>
      </c>
      <c r="I12192">
        <f t="shared" si="1570"/>
        <v>17.657150016420779</v>
      </c>
      <c r="J12192">
        <f t="shared" si="1570"/>
        <v>-238.78118276563282</v>
      </c>
      <c r="K12192">
        <f t="shared" si="1570"/>
        <v>-57.855917086908732</v>
      </c>
      <c r="L12192">
        <f t="shared" si="1570"/>
        <v>69.516970846956156</v>
      </c>
      <c r="M12192">
        <f t="shared" si="1571"/>
        <v>-9.4438160581147201</v>
      </c>
      <c r="O12192">
        <f t="shared" si="1572"/>
        <v>89.185661739505449</v>
      </c>
      <c r="Q12192">
        <f t="shared" si="1573"/>
        <v>9.4438160581147201</v>
      </c>
      <c r="S12192">
        <f t="shared" si="1577"/>
        <v>13.321292198520455</v>
      </c>
      <c r="Z12192">
        <f>IF(B12189&gt;=10,1,0)</f>
        <v>0</v>
      </c>
      <c r="AA12192">
        <f t="shared" si="1575"/>
        <v>3.8774761404057347</v>
      </c>
      <c r="AB12192">
        <f>IF(Z12192=1,G12192-AA12192,0)</f>
        <v>0</v>
      </c>
      <c r="AC12192">
        <f t="shared" si="1576"/>
        <v>0</v>
      </c>
    </row>
    <row r="12193" spans="1:29" x14ac:dyDescent="0.25">
      <c r="A12193">
        <v>0</v>
      </c>
      <c r="B12193">
        <v>0</v>
      </c>
      <c r="F12193">
        <f t="shared" si="1574"/>
        <v>12189</v>
      </c>
      <c r="G12193">
        <v>0</v>
      </c>
      <c r="H12193">
        <f t="shared" si="1570"/>
        <v>28.936709033559993</v>
      </c>
      <c r="I12193">
        <f t="shared" si="1570"/>
        <v>6.4039945240954097</v>
      </c>
      <c r="J12193">
        <f t="shared" si="1570"/>
        <v>-251.50253669076105</v>
      </c>
      <c r="K12193">
        <f t="shared" si="1570"/>
        <v>-47.979844292107956</v>
      </c>
      <c r="L12193">
        <f t="shared" si="1570"/>
        <v>89.397577665764089</v>
      </c>
      <c r="M12193">
        <f t="shared" si="1571"/>
        <v>-3.7069334733004666</v>
      </c>
      <c r="O12193">
        <f t="shared" si="1572"/>
        <v>13.741355775475462</v>
      </c>
      <c r="Q12193">
        <f t="shared" si="1573"/>
        <v>3.7069334733004666</v>
      </c>
      <c r="S12193">
        <f t="shared" si="1577"/>
        <v>7.9695395264636675</v>
      </c>
      <c r="Z12193">
        <f>IF(B12190&gt;=10,1,0)</f>
        <v>0</v>
      </c>
      <c r="AA12193">
        <f t="shared" si="1575"/>
        <v>4.2626060531632008</v>
      </c>
      <c r="AB12193">
        <f>IF(Z12193=1,G12193-AA12193,0)</f>
        <v>0</v>
      </c>
      <c r="AC12193">
        <f t="shared" si="1576"/>
        <v>0</v>
      </c>
    </row>
    <row r="12194" spans="1:29" x14ac:dyDescent="0.25">
      <c r="A12194">
        <v>0</v>
      </c>
      <c r="B12194">
        <v>0</v>
      </c>
      <c r="F12194">
        <f t="shared" si="1574"/>
        <v>12190</v>
      </c>
      <c r="G12194">
        <v>0</v>
      </c>
      <c r="H12194">
        <f t="shared" si="1570"/>
        <v>28.891417700525075</v>
      </c>
      <c r="I12194">
        <f t="shared" si="1570"/>
        <v>-4.9581363580902131</v>
      </c>
      <c r="J12194">
        <f t="shared" si="1570"/>
        <v>-259.92061248345357</v>
      </c>
      <c r="K12194">
        <f t="shared" si="1570"/>
        <v>-37.278325018298197</v>
      </c>
      <c r="L12194">
        <f t="shared" si="1570"/>
        <v>103.18588730316331</v>
      </c>
      <c r="M12194">
        <f t="shared" si="1571"/>
        <v>0.95739742999543864</v>
      </c>
      <c r="O12194">
        <f t="shared" si="1572"/>
        <v>0.91660983896187087</v>
      </c>
      <c r="Q12194">
        <f t="shared" si="1573"/>
        <v>-0.95739742999543864</v>
      </c>
      <c r="S12194">
        <f t="shared" si="1577"/>
        <v>2.7317627571240504</v>
      </c>
      <c r="Z12194">
        <f>IF(B12191&gt;=10,1,0)</f>
        <v>0</v>
      </c>
      <c r="AA12194">
        <f t="shared" si="1575"/>
        <v>3.689160187119489</v>
      </c>
      <c r="AB12194">
        <f>IF(Z12194=1,G12194-AA12194,0)</f>
        <v>0</v>
      </c>
      <c r="AC12194">
        <f t="shared" si="1576"/>
        <v>0</v>
      </c>
    </row>
    <row r="12195" spans="1:29" x14ac:dyDescent="0.25">
      <c r="A12195">
        <v>0</v>
      </c>
      <c r="B12195">
        <v>0</v>
      </c>
      <c r="F12195">
        <f t="shared" si="1574"/>
        <v>12191</v>
      </c>
      <c r="G12195">
        <v>0</v>
      </c>
      <c r="H12195">
        <f t="shared" si="1570"/>
        <v>28.846122651621286</v>
      </c>
      <c r="I12195">
        <f t="shared" si="1570"/>
        <v>-16.235895706138788</v>
      </c>
      <c r="J12195">
        <f t="shared" si="1570"/>
        <v>-263.89137453293989</v>
      </c>
      <c r="K12195">
        <f t="shared" si="1570"/>
        <v>-25.935468479149129</v>
      </c>
      <c r="L12195">
        <f t="shared" si="1570"/>
        <v>109.94224924358376</v>
      </c>
      <c r="M12195">
        <f t="shared" si="1571"/>
        <v>3.7627994631262993</v>
      </c>
      <c r="O12195">
        <f t="shared" si="1572"/>
        <v>14.158659799703566</v>
      </c>
      <c r="Q12195">
        <f t="shared" si="1573"/>
        <v>-3.7627994631262993</v>
      </c>
      <c r="S12195">
        <f t="shared" si="1577"/>
        <v>-1.4220901748101871</v>
      </c>
      <c r="Z12195">
        <f>IF(B12192&gt;=10,1,0)</f>
        <v>0</v>
      </c>
      <c r="AA12195">
        <f t="shared" si="1575"/>
        <v>2.3407092883161122</v>
      </c>
      <c r="AB12195">
        <f>IF(Z12195=1,G12195-AA12195,0)</f>
        <v>0</v>
      </c>
      <c r="AC12195">
        <f t="shared" si="1576"/>
        <v>0</v>
      </c>
    </row>
    <row r="12196" spans="1:29" x14ac:dyDescent="0.25">
      <c r="A12196">
        <v>0</v>
      </c>
      <c r="B12196">
        <v>0</v>
      </c>
      <c r="F12196">
        <f t="shared" si="1574"/>
        <v>12192</v>
      </c>
      <c r="G12196">
        <v>0</v>
      </c>
      <c r="H12196">
        <f t="shared" si="1570"/>
        <v>28.800823892674224</v>
      </c>
      <c r="I12196">
        <f t="shared" si="1570"/>
        <v>-27.237372328221671</v>
      </c>
      <c r="J12196">
        <f t="shared" si="1570"/>
        <v>-263.34688199965484</v>
      </c>
      <c r="K12196">
        <f t="shared" si="1570"/>
        <v>-14.14641747118884</v>
      </c>
      <c r="L12196">
        <f t="shared" si="1570"/>
        <v>109.20622858620901</v>
      </c>
      <c r="M12196">
        <f t="shared" si="1571"/>
        <v>4.3135469659669354</v>
      </c>
      <c r="O12196">
        <f t="shared" si="1572"/>
        <v>18.606687427602555</v>
      </c>
      <c r="Q12196">
        <f t="shared" si="1573"/>
        <v>-4.3135469659669354</v>
      </c>
      <c r="S12196">
        <f t="shared" si="1577"/>
        <v>-3.8222629380325195</v>
      </c>
      <c r="Z12196">
        <f>IF(B12193&gt;=10,1,0)</f>
        <v>0</v>
      </c>
      <c r="AA12196">
        <f t="shared" si="1575"/>
        <v>0.49128402793441595</v>
      </c>
      <c r="AB12196">
        <f>IF(Z12196=1,G12196-AA12196,0)</f>
        <v>0</v>
      </c>
      <c r="AC12196">
        <f t="shared" si="1576"/>
        <v>0</v>
      </c>
    </row>
    <row r="12197" spans="1:29" x14ac:dyDescent="0.25">
      <c r="A12197">
        <v>0</v>
      </c>
      <c r="B12197">
        <v>0</v>
      </c>
      <c r="F12197">
        <f t="shared" si="1574"/>
        <v>12193</v>
      </c>
      <c r="G12197">
        <v>0</v>
      </c>
      <c r="H12197">
        <f t="shared" si="1570"/>
        <v>28.755521429510004</v>
      </c>
      <c r="I12197">
        <f t="shared" si="1570"/>
        <v>-37.775356475850764</v>
      </c>
      <c r="J12197">
        <f t="shared" si="1570"/>
        <v>-258.29645130180302</v>
      </c>
      <c r="K12197">
        <f t="shared" si="1570"/>
        <v>-2.113991132098004</v>
      </c>
      <c r="L12197">
        <f t="shared" si="1570"/>
        <v>101.027983922505</v>
      </c>
      <c r="M12197">
        <f t="shared" si="1571"/>
        <v>2.6348727284122333</v>
      </c>
      <c r="O12197">
        <f t="shared" si="1572"/>
        <v>6.9425542949305266</v>
      </c>
      <c r="Q12197">
        <f t="shared" si="1573"/>
        <v>-2.6348727284122333</v>
      </c>
      <c r="S12197">
        <f t="shared" si="1577"/>
        <v>-4.1513103646853891</v>
      </c>
      <c r="Z12197">
        <f>IF(B12194&gt;=10,1,0)</f>
        <v>0</v>
      </c>
      <c r="AA12197">
        <f t="shared" si="1575"/>
        <v>-1.5164376362731558</v>
      </c>
      <c r="AB12197">
        <f>IF(Z12197=1,G12197-AA12197,0)</f>
        <v>0</v>
      </c>
      <c r="AC12197">
        <f t="shared" si="1576"/>
        <v>0</v>
      </c>
    </row>
    <row r="12198" spans="1:29" x14ac:dyDescent="0.25">
      <c r="A12198">
        <v>0</v>
      </c>
      <c r="B12198">
        <v>0</v>
      </c>
      <c r="F12198">
        <f t="shared" si="1574"/>
        <v>12194</v>
      </c>
      <c r="G12198">
        <v>0</v>
      </c>
      <c r="H12198">
        <f t="shared" si="1570"/>
        <v>28.710215267955185</v>
      </c>
      <c r="I12198">
        <f t="shared" si="1570"/>
        <v>-47.670525551796544</v>
      </c>
      <c r="J12198">
        <f t="shared" si="1570"/>
        <v>-248.82649670886559</v>
      </c>
      <c r="K12198">
        <f t="shared" si="1570"/>
        <v>9.9548043649672255</v>
      </c>
      <c r="L12198">
        <f t="shared" si="1570"/>
        <v>85.964849111110325</v>
      </c>
      <c r="M12198">
        <f t="shared" si="1571"/>
        <v>-0.82998723048038414</v>
      </c>
      <c r="O12198">
        <f t="shared" si="1572"/>
        <v>0.68887880276049829</v>
      </c>
      <c r="Q12198">
        <f t="shared" si="1573"/>
        <v>0.82998723048038414</v>
      </c>
      <c r="S12198">
        <f t="shared" si="1577"/>
        <v>-2.4682231365803418</v>
      </c>
      <c r="Z12198">
        <f>IF(B12195&gt;=10,1,0)</f>
        <v>0</v>
      </c>
      <c r="AA12198">
        <f t="shared" si="1575"/>
        <v>-3.2982103670607259</v>
      </c>
      <c r="AB12198">
        <f>IF(Z12198=1,G12198-AA12198,0)</f>
        <v>0</v>
      </c>
      <c r="AC12198">
        <f t="shared" si="1576"/>
        <v>0</v>
      </c>
    </row>
    <row r="12199" spans="1:29" x14ac:dyDescent="0.25">
      <c r="A12199">
        <v>0</v>
      </c>
      <c r="B12199">
        <v>0</v>
      </c>
      <c r="F12199">
        <f t="shared" si="1574"/>
        <v>12195</v>
      </c>
      <c r="G12199">
        <v>0</v>
      </c>
      <c r="H12199">
        <f t="shared" si="1570"/>
        <v>28.664905413836824</v>
      </c>
      <c r="I12199">
        <f t="shared" si="1570"/>
        <v>-56.754495603866808</v>
      </c>
      <c r="J12199">
        <f t="shared" si="1570"/>
        <v>-235.09905176952287</v>
      </c>
      <c r="K12199">
        <f t="shared" si="1570"/>
        <v>21.852337150918629</v>
      </c>
      <c r="L12199">
        <f t="shared" si="1570"/>
        <v>65.043351896456329</v>
      </c>
      <c r="M12199">
        <f t="shared" si="1571"/>
        <v>-5.255786626028879</v>
      </c>
      <c r="O12199">
        <f t="shared" si="1572"/>
        <v>27.623293058344029</v>
      </c>
      <c r="Q12199">
        <f t="shared" si="1573"/>
        <v>5.255786626028879</v>
      </c>
      <c r="S12199">
        <f t="shared" si="1577"/>
        <v>0.7971274571511594</v>
      </c>
      <c r="Z12199">
        <f>IF(B12196&gt;=10,1,0)</f>
        <v>0</v>
      </c>
      <c r="AA12199">
        <f t="shared" si="1575"/>
        <v>-4.4586591688777197</v>
      </c>
      <c r="AB12199">
        <f>IF(Z12199=1,G12199-AA12199,0)</f>
        <v>0</v>
      </c>
      <c r="AC12199">
        <f t="shared" si="1576"/>
        <v>0</v>
      </c>
    </row>
    <row r="12200" spans="1:29" x14ac:dyDescent="0.25">
      <c r="A12200">
        <v>0</v>
      </c>
      <c r="B12200">
        <v>0</v>
      </c>
      <c r="F12200">
        <f t="shared" si="1574"/>
        <v>12196</v>
      </c>
      <c r="G12200">
        <v>0</v>
      </c>
      <c r="H12200">
        <f t="shared" si="1570"/>
        <v>28.619591872982454</v>
      </c>
      <c r="I12200">
        <f t="shared" si="1570"/>
        <v>-64.872686678225165</v>
      </c>
      <c r="J12200">
        <f t="shared" si="1570"/>
        <v>-217.34899687260648</v>
      </c>
      <c r="K12200">
        <f t="shared" si="1570"/>
        <v>33.373921764768326</v>
      </c>
      <c r="L12200">
        <f t="shared" si="1570"/>
        <v>39.68925773924245</v>
      </c>
      <c r="M12200">
        <f t="shared" si="1571"/>
        <v>-9.5017458876893954</v>
      </c>
      <c r="O12200">
        <f t="shared" si="1572"/>
        <v>90.283174914222343</v>
      </c>
      <c r="Q12200">
        <f t="shared" si="1573"/>
        <v>9.5017458876893954</v>
      </c>
      <c r="S12200">
        <f t="shared" si="1577"/>
        <v>4.8788182041722328</v>
      </c>
      <c r="Z12200">
        <f>IF(B12197&gt;=10,1,0)</f>
        <v>0</v>
      </c>
      <c r="AA12200">
        <f t="shared" si="1575"/>
        <v>-4.6229276835171627</v>
      </c>
      <c r="AB12200">
        <f>IF(Z12200=1,G12200-AA12200,0)</f>
        <v>0</v>
      </c>
      <c r="AC12200">
        <f t="shared" si="1576"/>
        <v>0</v>
      </c>
    </row>
    <row r="12201" spans="1:29" x14ac:dyDescent="0.25">
      <c r="A12201">
        <v>0</v>
      </c>
      <c r="B12201">
        <v>0</v>
      </c>
      <c r="F12201">
        <f t="shared" si="1574"/>
        <v>12197</v>
      </c>
      <c r="G12201">
        <v>0</v>
      </c>
      <c r="H12201">
        <f t="shared" si="1570"/>
        <v>28.574274651220179</v>
      </c>
      <c r="I12201">
        <f t="shared" si="1570"/>
        <v>-71.886953273046458</v>
      </c>
      <c r="J12201">
        <f t="shared" si="1570"/>
        <v>-195.88004037870854</v>
      </c>
      <c r="K12201">
        <f t="shared" si="1570"/>
        <v>44.321340567580137</v>
      </c>
      <c r="L12201">
        <f t="shared" si="1570"/>
        <v>11.630406256745122</v>
      </c>
      <c r="M12201">
        <f t="shared" si="1571"/>
        <v>-12.203805890060551</v>
      </c>
      <c r="O12201">
        <f t="shared" si="1572"/>
        <v>148.93287820227658</v>
      </c>
      <c r="Q12201">
        <f t="shared" si="1573"/>
        <v>12.203805890060551</v>
      </c>
      <c r="S12201">
        <f t="shared" si="1577"/>
        <v>8.7365062744615258</v>
      </c>
      <c r="Z12201">
        <f>IF(B12198&gt;=10,1,0)</f>
        <v>0</v>
      </c>
      <c r="AA12201">
        <f t="shared" si="1575"/>
        <v>-3.4672996155990248</v>
      </c>
      <c r="AB12201">
        <f>IF(Z12201=1,G12201-AA12201,0)</f>
        <v>0</v>
      </c>
      <c r="AC12201">
        <f t="shared" si="1576"/>
        <v>0</v>
      </c>
    </row>
    <row r="12202" spans="1:29" x14ac:dyDescent="0.25">
      <c r="A12202">
        <v>0</v>
      </c>
      <c r="B12202">
        <v>0</v>
      </c>
      <c r="F12202">
        <f t="shared" si="1574"/>
        <v>12198</v>
      </c>
      <c r="G12202">
        <v>0</v>
      </c>
      <c r="H12202">
        <f t="shared" si="1570"/>
        <v>28.52895375437825</v>
      </c>
      <c r="I12202">
        <f t="shared" si="1570"/>
        <v>-77.677935130598655</v>
      </c>
      <c r="J12202">
        <f t="shared" si="1570"/>
        <v>-171.0595220856849</v>
      </c>
      <c r="K12202">
        <f t="shared" si="1570"/>
        <v>54.506253883843634</v>
      </c>
      <c r="L12202">
        <f t="shared" si="1570"/>
        <v>-17.221038192042297</v>
      </c>
      <c r="M12202">
        <f t="shared" si="1571"/>
        <v>-11.886121483954952</v>
      </c>
      <c r="O12202">
        <f t="shared" si="1572"/>
        <v>141.27988393133546</v>
      </c>
      <c r="Q12202">
        <f t="shared" si="1573"/>
        <v>11.886121483954952</v>
      </c>
      <c r="S12202">
        <f t="shared" si="1577"/>
        <v>11.139501981897006</v>
      </c>
      <c r="Z12202">
        <f>IF(B12199&gt;=10,1,0)</f>
        <v>0</v>
      </c>
      <c r="AA12202">
        <f t="shared" si="1575"/>
        <v>-0.74661950205794625</v>
      </c>
      <c r="AB12202">
        <f>IF(Z12202=1,G12202-AA12202,0)</f>
        <v>0</v>
      </c>
      <c r="AC12202">
        <f t="shared" si="1576"/>
        <v>0</v>
      </c>
    </row>
    <row r="12203" spans="1:29" x14ac:dyDescent="0.25">
      <c r="A12203">
        <v>0.15333333333333349</v>
      </c>
      <c r="B12203">
        <v>9.3333333333333495E-4</v>
      </c>
      <c r="F12203">
        <f t="shared" si="1574"/>
        <v>12199</v>
      </c>
      <c r="G12203">
        <v>0</v>
      </c>
      <c r="H12203">
        <f t="shared" si="1570"/>
        <v>28.483629188285725</v>
      </c>
      <c r="I12203">
        <f t="shared" si="1570"/>
        <v>-82.147088365008429</v>
      </c>
      <c r="J12203">
        <f t="shared" si="1570"/>
        <v>-143.31212794311176</v>
      </c>
      <c r="K12203">
        <f t="shared" si="1570"/>
        <v>63.753440202110419</v>
      </c>
      <c r="L12203">
        <f t="shared" si="1570"/>
        <v>-44.898897347151632</v>
      </c>
      <c r="M12203">
        <f t="shared" si="1571"/>
        <v>-7.0838779787266617</v>
      </c>
      <c r="O12203">
        <f t="shared" si="1572"/>
        <v>50.181327217488537</v>
      </c>
      <c r="Q12203">
        <f t="shared" si="1573"/>
        <v>7.0838779787266617</v>
      </c>
      <c r="S12203">
        <f t="shared" si="1577"/>
        <v>10.767325651462636</v>
      </c>
      <c r="Z12203">
        <f>IF(B12200&gt;=10,1,0)</f>
        <v>0</v>
      </c>
      <c r="AA12203">
        <f t="shared" si="1575"/>
        <v>3.6834476727359746</v>
      </c>
      <c r="AB12203">
        <f>IF(Z12203=1,G12203-AA12203,0)</f>
        <v>0</v>
      </c>
      <c r="AC12203">
        <f t="shared" si="1576"/>
        <v>0</v>
      </c>
    </row>
    <row r="12204" spans="1:29" x14ac:dyDescent="0.25">
      <c r="A12204">
        <v>24.946666666666701</v>
      </c>
      <c r="B12204">
        <v>2.4706000000000001</v>
      </c>
      <c r="F12204">
        <f t="shared" si="1574"/>
        <v>12200</v>
      </c>
      <c r="G12204">
        <v>0</v>
      </c>
      <c r="H12204">
        <f t="shared" si="1570"/>
        <v>28.438300958772022</v>
      </c>
      <c r="I12204">
        <f t="shared" si="1570"/>
        <v>-85.218362362204758</v>
      </c>
      <c r="J12204">
        <f t="shared" si="1570"/>
        <v>-113.11262355785445</v>
      </c>
      <c r="K12204">
        <f t="shared" si="1570"/>
        <v>71.903810690397577</v>
      </c>
      <c r="L12204">
        <f t="shared" si="1570"/>
        <v>-69.516970846945441</v>
      </c>
      <c r="M12204">
        <f t="shared" si="1571"/>
        <v>3.5313211683139514</v>
      </c>
      <c r="O12204">
        <f t="shared" si="1572"/>
        <v>12.47022919378221</v>
      </c>
      <c r="Q12204">
        <f t="shared" si="1573"/>
        <v>-3.5313211683139514</v>
      </c>
      <c r="S12204">
        <f t="shared" si="1577"/>
        <v>6.3196088796861929</v>
      </c>
      <c r="Z12204">
        <f>IF(B12201&gt;=10,1,0)</f>
        <v>0</v>
      </c>
      <c r="AA12204">
        <f t="shared" si="1575"/>
        <v>9.8509300480001443</v>
      </c>
      <c r="AB12204">
        <f>IF(Z12204=1,G12204-AA12204,0)</f>
        <v>0</v>
      </c>
      <c r="AC12204">
        <f t="shared" si="1576"/>
        <v>0</v>
      </c>
    </row>
    <row r="12205" spans="1:29" x14ac:dyDescent="0.25">
      <c r="A12205">
        <v>104.83000000000014</v>
      </c>
      <c r="B12205">
        <v>7.54456666666667</v>
      </c>
      <c r="F12205">
        <f t="shared" si="1574"/>
        <v>12201</v>
      </c>
      <c r="G12205">
        <v>0</v>
      </c>
      <c r="H12205">
        <f t="shared" si="1570"/>
        <v>28.392969071667032</v>
      </c>
      <c r="I12205">
        <f t="shared" si="1570"/>
        <v>-86.839493916784676</v>
      </c>
      <c r="J12205">
        <f t="shared" si="1570"/>
        <v>-80.977730822725135</v>
      </c>
      <c r="K12205">
        <f t="shared" si="1570"/>
        <v>78.817146164557357</v>
      </c>
      <c r="L12205">
        <f t="shared" si="1570"/>
        <v>-89.397577665785576</v>
      </c>
      <c r="M12205">
        <f t="shared" si="1571"/>
        <v>21.032479117078026</v>
      </c>
      <c r="O12205">
        <f t="shared" si="1572"/>
        <v>442.36517781032325</v>
      </c>
      <c r="Q12205">
        <f t="shared" si="1573"/>
        <v>-21.032479117078026</v>
      </c>
      <c r="S12205">
        <f t="shared" si="1577"/>
        <v>-3.3724913924178335</v>
      </c>
      <c r="Z12205">
        <f>IF(B12202&gt;=10,1,0)</f>
        <v>0</v>
      </c>
      <c r="AA12205">
        <f t="shared" si="1575"/>
        <v>17.659987724660191</v>
      </c>
      <c r="AB12205">
        <f>IF(Z12205=1,G12205-AA12205,0)</f>
        <v>0</v>
      </c>
      <c r="AC12205">
        <f t="shared" si="1576"/>
        <v>0</v>
      </c>
    </row>
    <row r="12206" spans="1:29" x14ac:dyDescent="0.25">
      <c r="A12206">
        <v>213.82999999999998</v>
      </c>
      <c r="B12206">
        <v>12.732666666666649</v>
      </c>
      <c r="F12206">
        <f t="shared" si="1574"/>
        <v>12202</v>
      </c>
      <c r="G12206">
        <v>0.15333333333333349</v>
      </c>
      <c r="H12206">
        <f t="shared" si="1570"/>
        <v>28.347633532801112</v>
      </c>
      <c r="I12206">
        <f t="shared" si="1570"/>
        <v>-86.982896583675966</v>
      </c>
      <c r="J12206">
        <f t="shared" si="1570"/>
        <v>-47.457286662007675</v>
      </c>
      <c r="K12206">
        <f t="shared" si="1570"/>
        <v>84.374509422738726</v>
      </c>
      <c r="L12206">
        <f t="shared" si="1570"/>
        <v>-103.18588730315838</v>
      </c>
      <c r="M12206">
        <f t="shared" si="1571"/>
        <v>46.133238692846831</v>
      </c>
      <c r="O12206">
        <f t="shared" si="1572"/>
        <v>2114.1516968698179</v>
      </c>
      <c r="Q12206">
        <f t="shared" si="1573"/>
        <v>-45.979905359513495</v>
      </c>
      <c r="S12206">
        <f t="shared" si="1577"/>
        <v>-19.241349860564913</v>
      </c>
      <c r="Z12206">
        <f>IF(B12203&gt;=10,1,0)</f>
        <v>0</v>
      </c>
      <c r="AA12206">
        <f t="shared" si="1575"/>
        <v>26.891888832281918</v>
      </c>
      <c r="AB12206">
        <f>IF(Z12206=1,G12206-AA12206,0)</f>
        <v>0</v>
      </c>
      <c r="AC12206">
        <f t="shared" si="1576"/>
        <v>0</v>
      </c>
    </row>
    <row r="12207" spans="1:29" x14ac:dyDescent="0.25">
      <c r="A12207">
        <v>324.40666666666652</v>
      </c>
      <c r="B12207">
        <v>17.883233333333351</v>
      </c>
      <c r="F12207">
        <f t="shared" si="1574"/>
        <v>12203</v>
      </c>
      <c r="G12207">
        <v>24.946666666666701</v>
      </c>
      <c r="H12207">
        <f t="shared" ref="H12207:L12270" si="1578">H$2*COS(H$1*$F12207)+H$3*SIN(H$1*$F12207)</f>
        <v>28.302294348005084</v>
      </c>
      <c r="I12207">
        <f t="shared" si="1578"/>
        <v>-85.64613011070854</v>
      </c>
      <c r="J12207">
        <f t="shared" si="1578"/>
        <v>-13.124835168799336</v>
      </c>
      <c r="K12207">
        <f t="shared" si="1578"/>
        <v>88.480291444076315</v>
      </c>
      <c r="L12207">
        <f t="shared" si="1578"/>
        <v>-109.94224924358232</v>
      </c>
      <c r="M12207">
        <f t="shared" si="1571"/>
        <v>79.106537555140207</v>
      </c>
      <c r="O12207">
        <f t="shared" si="1572"/>
        <v>2933.2916146561201</v>
      </c>
      <c r="Q12207">
        <f t="shared" si="1573"/>
        <v>-54.159870888473506</v>
      </c>
      <c r="S12207">
        <f t="shared" si="1577"/>
        <v>-41.758089444799843</v>
      </c>
      <c r="Z12207">
        <f>IF(B12204&gt;=10,1,0)</f>
        <v>0</v>
      </c>
      <c r="AA12207">
        <f t="shared" si="1575"/>
        <v>37.348448110340364</v>
      </c>
      <c r="AB12207">
        <f>IF(Z12207=1,G12207-AA12207,0)</f>
        <v>0</v>
      </c>
      <c r="AC12207">
        <f t="shared" si="1576"/>
        <v>0</v>
      </c>
    </row>
    <row r="12208" spans="1:29" x14ac:dyDescent="0.25">
      <c r="A12208">
        <v>323.85000000000002</v>
      </c>
      <c r="B12208">
        <v>22.92566666666665</v>
      </c>
      <c r="F12208">
        <f t="shared" si="1574"/>
        <v>12204</v>
      </c>
      <c r="G12208">
        <v>104.83000000000014</v>
      </c>
      <c r="H12208">
        <f t="shared" si="1578"/>
        <v>28.256951523110263</v>
      </c>
      <c r="I12208">
        <f t="shared" si="1578"/>
        <v>-82.851941963859375</v>
      </c>
      <c r="J12208">
        <f t="shared" si="1578"/>
        <v>21.432185893039243</v>
      </c>
      <c r="K12208">
        <f t="shared" si="1578"/>
        <v>91.063856248752074</v>
      </c>
      <c r="L12208">
        <f t="shared" si="1578"/>
        <v>-109.20622858620331</v>
      </c>
      <c r="M12208">
        <f t="shared" si="1571"/>
        <v>119.73198940098791</v>
      </c>
      <c r="O12208">
        <f t="shared" si="1572"/>
        <v>222.06928810715192</v>
      </c>
      <c r="Q12208">
        <f t="shared" si="1573"/>
        <v>-14.901989400987773</v>
      </c>
      <c r="S12208">
        <f t="shared" si="1577"/>
        <v>-49.737442356173105</v>
      </c>
      <c r="Z12208">
        <f>IF(B12205&gt;=10,1,0)</f>
        <v>0</v>
      </c>
      <c r="AA12208">
        <f t="shared" si="1575"/>
        <v>69.994547044814809</v>
      </c>
      <c r="AB12208">
        <f>IF(Z12208=1,G12208-AA12208,0)</f>
        <v>0</v>
      </c>
      <c r="AC12208">
        <f t="shared" si="1576"/>
        <v>0</v>
      </c>
    </row>
    <row r="12209" spans="1:29" x14ac:dyDescent="0.25">
      <c r="A12209">
        <v>403.1</v>
      </c>
      <c r="B12209">
        <v>27.792866666666647</v>
      </c>
      <c r="F12209">
        <f t="shared" si="1574"/>
        <v>12205</v>
      </c>
      <c r="G12209">
        <v>213.82999999999998</v>
      </c>
      <c r="H12209">
        <f t="shared" si="1578"/>
        <v>28.211605063948411</v>
      </c>
      <c r="I12209">
        <f t="shared" si="1578"/>
        <v>-78.647880238539869</v>
      </c>
      <c r="J12209">
        <f t="shared" si="1578"/>
        <v>55.622496312064158</v>
      </c>
      <c r="K12209">
        <f t="shared" si="1578"/>
        <v>92.080756121214279</v>
      </c>
      <c r="L12209">
        <f t="shared" si="1578"/>
        <v>-101.02798392251059</v>
      </c>
      <c r="M12209">
        <f t="shared" si="1571"/>
        <v>167.27615962232539</v>
      </c>
      <c r="O12209">
        <f t="shared" si="1572"/>
        <v>2167.2600539100049</v>
      </c>
      <c r="Q12209">
        <f t="shared" si="1573"/>
        <v>46.553840377674589</v>
      </c>
      <c r="S12209">
        <f t="shared" si="1577"/>
        <v>-14.756646231313521</v>
      </c>
      <c r="Z12209">
        <f>IF(B12206&gt;=10,1,0)</f>
        <v>1</v>
      </c>
      <c r="AA12209">
        <f t="shared" si="1575"/>
        <v>152.51951339101188</v>
      </c>
      <c r="AB12209">
        <f>IF(Z12209=1,G12209-AA12209,0)</f>
        <v>61.3104866089881</v>
      </c>
      <c r="AC12209">
        <f t="shared" si="1576"/>
        <v>61.3104866089881</v>
      </c>
    </row>
    <row r="12210" spans="1:29" x14ac:dyDescent="0.25">
      <c r="A12210">
        <v>477</v>
      </c>
      <c r="B12210">
        <v>32.40783333333335</v>
      </c>
      <c r="F12210">
        <f t="shared" si="1574"/>
        <v>12206</v>
      </c>
      <c r="G12210">
        <v>324.40666666666652</v>
      </c>
      <c r="H12210">
        <f t="shared" si="1578"/>
        <v>28.166254976351738</v>
      </c>
      <c r="I12210">
        <f t="shared" si="1578"/>
        <v>-73.105484543940733</v>
      </c>
      <c r="J12210">
        <f t="shared" si="1578"/>
        <v>88.861090397778796</v>
      </c>
      <c r="K12210">
        <f t="shared" si="1578"/>
        <v>91.513496289822626</v>
      </c>
      <c r="L12210">
        <f t="shared" si="1578"/>
        <v>-85.96484911111898</v>
      </c>
      <c r="M12210">
        <f t="shared" si="1571"/>
        <v>220.50767429504248</v>
      </c>
      <c r="O12210">
        <f t="shared" si="1572"/>
        <v>10795.000615838791</v>
      </c>
      <c r="Q12210">
        <f t="shared" si="1573"/>
        <v>103.89899237162405</v>
      </c>
      <c r="S12210">
        <f t="shared" si="1577"/>
        <v>42.696422104536637</v>
      </c>
      <c r="Z12210">
        <f>IF(B12207&gt;=10,1,0)</f>
        <v>1</v>
      </c>
      <c r="AA12210">
        <f t="shared" si="1575"/>
        <v>263.2040963995791</v>
      </c>
      <c r="AB12210">
        <f>IF(Z12210=1,G12210-AA12210,0)</f>
        <v>61.202570267087424</v>
      </c>
      <c r="AC12210">
        <f t="shared" si="1576"/>
        <v>61.202570267087424</v>
      </c>
    </row>
    <row r="12211" spans="1:29" x14ac:dyDescent="0.25">
      <c r="A12211">
        <v>526.50666666666643</v>
      </c>
      <c r="B12211">
        <v>36.678200000000004</v>
      </c>
      <c r="F12211">
        <f t="shared" si="1574"/>
        <v>12207</v>
      </c>
      <c r="G12211">
        <v>323.85000000000002</v>
      </c>
      <c r="H12211">
        <f t="shared" si="1578"/>
        <v>28.12090126615298</v>
      </c>
      <c r="I12211">
        <f t="shared" si="1578"/>
        <v>-66.319068628961062</v>
      </c>
      <c r="J12211">
        <f t="shared" si="1578"/>
        <v>120.57924658978318</v>
      </c>
      <c r="K12211">
        <f t="shared" si="1578"/>
        <v>89.371835907350786</v>
      </c>
      <c r="L12211">
        <f t="shared" si="1578"/>
        <v>-65.043351896467442</v>
      </c>
      <c r="M12211">
        <f t="shared" si="1571"/>
        <v>277.74672952400749</v>
      </c>
      <c r="O12211">
        <f t="shared" si="1572"/>
        <v>2125.5115485825245</v>
      </c>
      <c r="Q12211">
        <f t="shared" si="1573"/>
        <v>46.103270475992531</v>
      </c>
      <c r="S12211">
        <f t="shared" si="1577"/>
        <v>96.365491371003174</v>
      </c>
      <c r="Z12211">
        <f>IF(B12208&gt;=10,1,0)</f>
        <v>1</v>
      </c>
      <c r="AA12211">
        <f t="shared" si="1575"/>
        <v>374.11222089501064</v>
      </c>
      <c r="AB12211">
        <f>IF(Z12211=1,G12211-AA12211,0)</f>
        <v>-50.262220895010614</v>
      </c>
      <c r="AC12211">
        <f t="shared" si="1576"/>
        <v>50.262220895010614</v>
      </c>
    </row>
    <row r="12212" spans="1:29" x14ac:dyDescent="0.25">
      <c r="A12212">
        <v>592.92666666666651</v>
      </c>
      <c r="B12212">
        <v>40.492666666666651</v>
      </c>
      <c r="F12212">
        <f t="shared" si="1574"/>
        <v>12208</v>
      </c>
      <c r="G12212">
        <v>403.1</v>
      </c>
      <c r="H12212">
        <f t="shared" si="1578"/>
        <v>28.075543939185277</v>
      </c>
      <c r="I12212">
        <f t="shared" si="1578"/>
        <v>-58.404115465589214</v>
      </c>
      <c r="J12212">
        <f t="shared" si="1578"/>
        <v>150.23425844180713</v>
      </c>
      <c r="K12212">
        <f t="shared" si="1578"/>
        <v>85.692620154270458</v>
      </c>
      <c r="L12212">
        <f t="shared" si="1578"/>
        <v>-39.689257739255297</v>
      </c>
      <c r="M12212">
        <f t="shared" si="1571"/>
        <v>336.94621561656732</v>
      </c>
      <c r="O12212">
        <f t="shared" si="1572"/>
        <v>4376.3231882497048</v>
      </c>
      <c r="Q12212">
        <f t="shared" si="1573"/>
        <v>66.153784383432708</v>
      </c>
      <c r="S12212">
        <f t="shared" si="1577"/>
        <v>46.769543786297668</v>
      </c>
      <c r="Z12212">
        <f>IF(B12209&gt;=10,1,0)</f>
        <v>1</v>
      </c>
      <c r="AA12212">
        <f t="shared" si="1575"/>
        <v>383.71575940286499</v>
      </c>
      <c r="AB12212">
        <f>IF(Z12212=1,G12212-AA12212,0)</f>
        <v>19.384240597135033</v>
      </c>
      <c r="AC12212">
        <f t="shared" si="1576"/>
        <v>19.384240597135033</v>
      </c>
    </row>
    <row r="12213" spans="1:29" x14ac:dyDescent="0.25">
      <c r="A12213">
        <v>651.21666666666647</v>
      </c>
      <c r="B12213">
        <v>43.720066666666654</v>
      </c>
      <c r="F12213">
        <f t="shared" si="1574"/>
        <v>12209</v>
      </c>
      <c r="G12213">
        <v>477</v>
      </c>
      <c r="H12213">
        <f t="shared" si="1578"/>
        <v>28.030183001282268</v>
      </c>
      <c r="I12213">
        <f t="shared" si="1578"/>
        <v>-49.495312100072638</v>
      </c>
      <c r="J12213">
        <f t="shared" si="1578"/>
        <v>177.31872047908266</v>
      </c>
      <c r="K12213">
        <f t="shared" si="1578"/>
        <v>80.5391463533158</v>
      </c>
      <c r="L12213">
        <f t="shared" si="1578"/>
        <v>-11.630406256708806</v>
      </c>
      <c r="M12213">
        <f t="shared" si="1571"/>
        <v>395.79949776304829</v>
      </c>
      <c r="O12213">
        <f t="shared" si="1572"/>
        <v>6593.5215635331988</v>
      </c>
      <c r="Q12213">
        <f t="shared" si="1573"/>
        <v>81.200502236951706</v>
      </c>
      <c r="S12213">
        <f t="shared" si="1577"/>
        <v>56.760729428769181</v>
      </c>
      <c r="Z12213">
        <f>IF(B12210&gt;=10,1,0)</f>
        <v>1</v>
      </c>
      <c r="AA12213">
        <f t="shared" si="1575"/>
        <v>452.56022719181749</v>
      </c>
      <c r="AB12213">
        <f>IF(Z12213=1,G12213-AA12213,0)</f>
        <v>24.439772808182511</v>
      </c>
      <c r="AC12213">
        <f t="shared" si="1576"/>
        <v>24.439772808182511</v>
      </c>
    </row>
    <row r="12214" spans="1:29" x14ac:dyDescent="0.25">
      <c r="A12214">
        <v>694.21666666666647</v>
      </c>
      <c r="B12214">
        <v>46.216899999999995</v>
      </c>
      <c r="F12214">
        <f t="shared" si="1574"/>
        <v>12210</v>
      </c>
      <c r="G12214">
        <v>526.50666666666643</v>
      </c>
      <c r="H12214">
        <f t="shared" si="1578"/>
        <v>27.984818458278056</v>
      </c>
      <c r="I12214">
        <f t="shared" si="1578"/>
        <v>-39.744257712624979</v>
      </c>
      <c r="J12214">
        <f t="shared" si="1578"/>
        <v>201.36921004688094</v>
      </c>
      <c r="K12214">
        <f t="shared" si="1578"/>
        <v>74.000075000710339</v>
      </c>
      <c r="L12214">
        <f t="shared" si="1578"/>
        <v>17.221038192028704</v>
      </c>
      <c r="M12214">
        <f t="shared" si="1571"/>
        <v>451.86805027142202</v>
      </c>
      <c r="O12214">
        <f t="shared" si="1572"/>
        <v>5570.9230573964478</v>
      </c>
      <c r="Q12214">
        <f t="shared" si="1573"/>
        <v>74.638616395244412</v>
      </c>
      <c r="S12214">
        <f t="shared" si="1577"/>
        <v>69.916276407443434</v>
      </c>
      <c r="Z12214">
        <f>IF(B12211&gt;=10,1,0)</f>
        <v>1</v>
      </c>
      <c r="AA12214">
        <f t="shared" si="1575"/>
        <v>521.78432667886545</v>
      </c>
      <c r="AB12214">
        <f>IF(Z12214=1,G12214-AA12214,0)</f>
        <v>4.7223399878009786</v>
      </c>
      <c r="AC12214">
        <f t="shared" si="1576"/>
        <v>4.7223399878009786</v>
      </c>
    </row>
    <row r="12215" spans="1:29" x14ac:dyDescent="0.25">
      <c r="A12215">
        <v>711.863333333333</v>
      </c>
      <c r="B12215">
        <v>47.842933333333306</v>
      </c>
      <c r="F12215">
        <f t="shared" si="1574"/>
        <v>12211</v>
      </c>
      <c r="G12215">
        <v>592.92666666666651</v>
      </c>
      <c r="H12215">
        <f t="shared" si="1578"/>
        <v>27.939450316007303</v>
      </c>
      <c r="I12215">
        <f t="shared" si="1578"/>
        <v>-29.316883886951135</v>
      </c>
      <c r="J12215">
        <f t="shared" si="1578"/>
        <v>221.9742166007243</v>
      </c>
      <c r="K12215">
        <f t="shared" si="1578"/>
        <v>66.187904448702412</v>
      </c>
      <c r="L12215">
        <f t="shared" si="1578"/>
        <v>44.898897347139062</v>
      </c>
      <c r="M12215">
        <f t="shared" si="1571"/>
        <v>502.72075111177094</v>
      </c>
      <c r="O12215">
        <f t="shared" si="1572"/>
        <v>8137.1072010969501</v>
      </c>
      <c r="Q12215">
        <f t="shared" si="1573"/>
        <v>90.205915554895569</v>
      </c>
      <c r="S12215">
        <f t="shared" si="1577"/>
        <v>67.228085875925132</v>
      </c>
      <c r="Z12215">
        <f>IF(B12212&gt;=10,1,0)</f>
        <v>1</v>
      </c>
      <c r="AA12215">
        <f t="shared" si="1575"/>
        <v>569.94883698769604</v>
      </c>
      <c r="AB12215">
        <f>IF(Z12215=1,G12215-AA12215,0)</f>
        <v>22.977829678970465</v>
      </c>
      <c r="AC12215">
        <f t="shared" si="1576"/>
        <v>22.977829678970465</v>
      </c>
    </row>
    <row r="12216" spans="1:29" x14ac:dyDescent="0.25">
      <c r="A12216">
        <v>710.1400000000001</v>
      </c>
      <c r="B12216">
        <v>48.490166666666696</v>
      </c>
      <c r="F12216">
        <f t="shared" si="1574"/>
        <v>12212</v>
      </c>
      <c r="G12216">
        <v>651.21666666666647</v>
      </c>
      <c r="H12216">
        <f t="shared" si="1578"/>
        <v>27.894078580304807</v>
      </c>
      <c r="I12216">
        <f t="shared" si="1578"/>
        <v>-18.390630988353099</v>
      </c>
      <c r="J12216">
        <f t="shared" si="1578"/>
        <v>238.78118276561872</v>
      </c>
      <c r="K12216">
        <f t="shared" si="1578"/>
        <v>57.237035481010992</v>
      </c>
      <c r="L12216">
        <f t="shared" si="1578"/>
        <v>69.51697084693474</v>
      </c>
      <c r="M12216">
        <f t="shared" si="1571"/>
        <v>546.0758029716651</v>
      </c>
      <c r="O12216">
        <f t="shared" si="1572"/>
        <v>11054.601218530857</v>
      </c>
      <c r="Q12216">
        <f t="shared" si="1573"/>
        <v>105.14086369500137</v>
      </c>
      <c r="S12216">
        <f t="shared" si="1577"/>
        <v>79.245562708105169</v>
      </c>
      <c r="Z12216">
        <f>IF(B12213&gt;=10,1,0)</f>
        <v>1</v>
      </c>
      <c r="AA12216">
        <f t="shared" si="1575"/>
        <v>625.32136567977022</v>
      </c>
      <c r="AB12216">
        <f>IF(Z12216=1,G12216-AA12216,0)</f>
        <v>25.895300986896245</v>
      </c>
      <c r="AC12216">
        <f t="shared" si="1576"/>
        <v>25.895300986896245</v>
      </c>
    </row>
    <row r="12217" spans="1:29" x14ac:dyDescent="0.25">
      <c r="A12217">
        <v>686.94999999999959</v>
      </c>
      <c r="B12217">
        <v>48.1113</v>
      </c>
      <c r="F12217">
        <f t="shared" si="1574"/>
        <v>12213</v>
      </c>
      <c r="G12217">
        <v>694.21666666666647</v>
      </c>
      <c r="H12217">
        <f t="shared" si="1578"/>
        <v>27.848703257006171</v>
      </c>
      <c r="I12217">
        <f t="shared" si="1578"/>
        <v>-7.1514286994843825</v>
      </c>
      <c r="J12217">
        <f t="shared" si="1578"/>
        <v>251.50253669076938</v>
      </c>
      <c r="K12217">
        <f t="shared" si="1578"/>
        <v>47.301459078275158</v>
      </c>
      <c r="L12217">
        <f t="shared" si="1578"/>
        <v>89.397577665777462</v>
      </c>
      <c r="M12217">
        <f t="shared" si="1571"/>
        <v>579.93601427849285</v>
      </c>
      <c r="O12217">
        <f t="shared" si="1572"/>
        <v>13060.067510266574</v>
      </c>
      <c r="Q12217">
        <f t="shared" si="1573"/>
        <v>114.28065238817362</v>
      </c>
      <c r="S12217">
        <f t="shared" si="1577"/>
        <v>92.796144632390607</v>
      </c>
      <c r="Z12217">
        <f>IF(B12214&gt;=10,1,0)</f>
        <v>1</v>
      </c>
      <c r="AA12217">
        <f t="shared" si="1575"/>
        <v>672.73215891088341</v>
      </c>
      <c r="AB12217">
        <f>IF(Z12217=1,G12217-AA12217,0)</f>
        <v>21.484507755783056</v>
      </c>
      <c r="AC12217">
        <f t="shared" si="1576"/>
        <v>21.484507755783056</v>
      </c>
    </row>
    <row r="12218" spans="1:29" x14ac:dyDescent="0.25">
      <c r="A12218">
        <v>671.50333333333356</v>
      </c>
      <c r="B12218">
        <v>46.734000000000002</v>
      </c>
      <c r="F12218">
        <f t="shared" si="1574"/>
        <v>12214</v>
      </c>
      <c r="G12218">
        <v>711.863333333333</v>
      </c>
      <c r="H12218">
        <f t="shared" si="1578"/>
        <v>27.803324351947342</v>
      </c>
      <c r="I12218">
        <f t="shared" si="1578"/>
        <v>4.2094679049637538</v>
      </c>
      <c r="J12218">
        <f t="shared" si="1578"/>
        <v>259.9206124834584</v>
      </c>
      <c r="K12218">
        <f t="shared" si="1578"/>
        <v>36.552107153250432</v>
      </c>
      <c r="L12218">
        <f t="shared" si="1578"/>
        <v>103.18588730317148</v>
      </c>
      <c r="M12218">
        <f t="shared" si="1571"/>
        <v>602.70856548294046</v>
      </c>
      <c r="O12218">
        <f t="shared" si="1572"/>
        <v>11914.763344473091</v>
      </c>
      <c r="Q12218">
        <f t="shared" si="1573"/>
        <v>109.15476785039255</v>
      </c>
      <c r="S12218">
        <f t="shared" si="1577"/>
        <v>101.72592996085621</v>
      </c>
      <c r="Z12218">
        <f>IF(B12215&gt;=10,1,0)</f>
        <v>1</v>
      </c>
      <c r="AA12218">
        <f t="shared" si="1575"/>
        <v>704.43449544379666</v>
      </c>
      <c r="AB12218">
        <f>IF(Z12218=1,G12218-AA12218,0)</f>
        <v>7.4288378895363394</v>
      </c>
      <c r="AC12218">
        <f t="shared" si="1576"/>
        <v>7.4288378895363394</v>
      </c>
    </row>
    <row r="12219" spans="1:29" x14ac:dyDescent="0.25">
      <c r="A12219">
        <v>626.48666666666702</v>
      </c>
      <c r="B12219">
        <v>44.452766666666705</v>
      </c>
      <c r="F12219">
        <f t="shared" si="1574"/>
        <v>12215</v>
      </c>
      <c r="G12219">
        <v>710.1400000000001</v>
      </c>
      <c r="H12219">
        <f t="shared" si="1578"/>
        <v>27.757941870964721</v>
      </c>
      <c r="I12219">
        <f t="shared" si="1578"/>
        <v>15.49873290443133</v>
      </c>
      <c r="J12219">
        <f t="shared" si="1578"/>
        <v>263.89137453293819</v>
      </c>
      <c r="K12219">
        <f t="shared" si="1578"/>
        <v>25.17391183377201</v>
      </c>
      <c r="L12219">
        <f t="shared" si="1578"/>
        <v>109.94224924358086</v>
      </c>
      <c r="M12219">
        <f t="shared" si="1571"/>
        <v>613.30137667183612</v>
      </c>
      <c r="O12219">
        <f t="shared" si="1572"/>
        <v>9377.7189680940246</v>
      </c>
      <c r="Q12219">
        <f t="shared" si="1573"/>
        <v>96.838623328163976</v>
      </c>
      <c r="S12219">
        <f t="shared" si="1577"/>
        <v>96.892650072922052</v>
      </c>
      <c r="Z12219">
        <f>IF(B12216&gt;=10,1,0)</f>
        <v>1</v>
      </c>
      <c r="AA12219">
        <f t="shared" si="1575"/>
        <v>710.19402674475816</v>
      </c>
      <c r="AB12219">
        <f>IF(Z12219=1,G12219-AA12219,0)</f>
        <v>-5.4026744758061795E-2</v>
      </c>
      <c r="AC12219">
        <f t="shared" si="1576"/>
        <v>5.4026744758061795E-2</v>
      </c>
    </row>
    <row r="12220" spans="1:29" x14ac:dyDescent="0.25">
      <c r="A12220">
        <v>594.36</v>
      </c>
      <c r="B12220">
        <v>41.401799999999994</v>
      </c>
      <c r="F12220">
        <f t="shared" si="1574"/>
        <v>12216</v>
      </c>
      <c r="G12220">
        <v>686.94999999999959</v>
      </c>
      <c r="H12220">
        <f t="shared" si="1578"/>
        <v>27.712555819895172</v>
      </c>
      <c r="I12220">
        <f t="shared" si="1578"/>
        <v>26.524259317888962</v>
      </c>
      <c r="J12220">
        <f t="shared" si="1578"/>
        <v>263.34688199965262</v>
      </c>
      <c r="K12220">
        <f t="shared" si="1578"/>
        <v>13.362623885656451</v>
      </c>
      <c r="L12220">
        <f t="shared" si="1578"/>
        <v>109.20622858620546</v>
      </c>
      <c r="M12220">
        <f t="shared" si="1571"/>
        <v>611.18971589544765</v>
      </c>
      <c r="O12220">
        <f t="shared" si="1572"/>
        <v>5739.6206476024254</v>
      </c>
      <c r="Q12220">
        <f t="shared" si="1573"/>
        <v>75.760284104551943</v>
      </c>
      <c r="S12220">
        <f t="shared" si="1577"/>
        <v>84.988574145238701</v>
      </c>
      <c r="Z12220">
        <f>IF(B12217&gt;=10,1,0)</f>
        <v>1</v>
      </c>
      <c r="AA12220">
        <f t="shared" si="1575"/>
        <v>696.17829004068631</v>
      </c>
      <c r="AB12220">
        <f>IF(Z12220=1,G12220-AA12220,0)</f>
        <v>-9.2282900406867157</v>
      </c>
      <c r="AC12220">
        <f t="shared" si="1576"/>
        <v>9.2282900406867157</v>
      </c>
    </row>
    <row r="12221" spans="1:29" x14ac:dyDescent="0.25">
      <c r="A12221">
        <v>576.12</v>
      </c>
      <c r="B12221">
        <v>37.726066666666696</v>
      </c>
      <c r="F12221">
        <f t="shared" si="1574"/>
        <v>12217</v>
      </c>
      <c r="G12221">
        <v>671.50333333333356</v>
      </c>
      <c r="H12221">
        <f t="shared" si="1578"/>
        <v>27.667166204576027</v>
      </c>
      <c r="I12221">
        <f t="shared" si="1578"/>
        <v>37.098428146806022</v>
      </c>
      <c r="J12221">
        <f t="shared" si="1578"/>
        <v>258.2964513018099</v>
      </c>
      <c r="K12221">
        <f t="shared" si="1578"/>
        <v>1.3214450114765306</v>
      </c>
      <c r="L12221">
        <f t="shared" si="1578"/>
        <v>101.02798392251617</v>
      </c>
      <c r="M12221">
        <f t="shared" si="1571"/>
        <v>596.44864087333372</v>
      </c>
      <c r="O12221">
        <f t="shared" si="1572"/>
        <v>5633.206860265157</v>
      </c>
      <c r="Q12221">
        <f t="shared" si="1573"/>
        <v>75.054692459999842</v>
      </c>
      <c r="S12221">
        <f t="shared" si="1577"/>
        <v>65.489736643114043</v>
      </c>
      <c r="Z12221">
        <f>IF(B12218&gt;=10,1,0)</f>
        <v>1</v>
      </c>
      <c r="AA12221">
        <f t="shared" si="1575"/>
        <v>661.93837751644776</v>
      </c>
      <c r="AB12221">
        <f>IF(Z12221=1,G12221-AA12221,0)</f>
        <v>9.5649558168857993</v>
      </c>
      <c r="AC12221">
        <f t="shared" si="1576"/>
        <v>9.5649558168857993</v>
      </c>
    </row>
    <row r="12222" spans="1:29" x14ac:dyDescent="0.25">
      <c r="A12222">
        <v>511.5633333333335</v>
      </c>
      <c r="B12222">
        <v>33.560600000000001</v>
      </c>
      <c r="F12222">
        <f t="shared" si="1574"/>
        <v>12218</v>
      </c>
      <c r="G12222">
        <v>626.48666666666702</v>
      </c>
      <c r="H12222">
        <f t="shared" si="1578"/>
        <v>27.621773030845077</v>
      </c>
      <c r="I12222">
        <f t="shared" si="1578"/>
        <v>47.041301047000736</v>
      </c>
      <c r="J12222">
        <f t="shared" si="1578"/>
        <v>248.82649670887662</v>
      </c>
      <c r="K12222">
        <f t="shared" si="1578"/>
        <v>-10.742468036772117</v>
      </c>
      <c r="L12222">
        <f t="shared" si="1578"/>
        <v>85.96484911112762</v>
      </c>
      <c r="M12222">
        <f t="shared" si="1571"/>
        <v>569.74911814722702</v>
      </c>
      <c r="O12222">
        <f t="shared" si="1572"/>
        <v>3219.1494119958079</v>
      </c>
      <c r="Q12222">
        <f t="shared" si="1573"/>
        <v>56.737548519439997</v>
      </c>
      <c r="S12222">
        <f t="shared" si="1577"/>
        <v>63.955232997072471</v>
      </c>
      <c r="Z12222">
        <f>IF(B12219&gt;=10,1,0)</f>
        <v>1</v>
      </c>
      <c r="AA12222">
        <f t="shared" si="1575"/>
        <v>633.70435114429949</v>
      </c>
      <c r="AB12222">
        <f>IF(Z12222=1,G12222-AA12222,0)</f>
        <v>-7.2176844776324742</v>
      </c>
      <c r="AC12222">
        <f t="shared" si="1576"/>
        <v>7.2176844776324742</v>
      </c>
    </row>
    <row r="12223" spans="1:29" x14ac:dyDescent="0.25">
      <c r="A12223">
        <v>443.6</v>
      </c>
      <c r="B12223">
        <v>29.022166666666649</v>
      </c>
      <c r="F12223">
        <f t="shared" si="1574"/>
        <v>12219</v>
      </c>
      <c r="G12223">
        <v>594.36</v>
      </c>
      <c r="H12223">
        <f t="shared" si="1578"/>
        <v>27.576376304540545</v>
      </c>
      <c r="I12223">
        <f t="shared" si="1578"/>
        <v>56.183682300639163</v>
      </c>
      <c r="J12223">
        <f t="shared" si="1578"/>
        <v>235.09905176951045</v>
      </c>
      <c r="K12223">
        <f t="shared" si="1578"/>
        <v>-22.621567387776679</v>
      </c>
      <c r="L12223">
        <f t="shared" si="1578"/>
        <v>65.043351896437926</v>
      </c>
      <c r="M12223">
        <f t="shared" si="1571"/>
        <v>532.31806116950042</v>
      </c>
      <c r="O12223">
        <f t="shared" si="1572"/>
        <v>3849.2021738474527</v>
      </c>
      <c r="Q12223">
        <f t="shared" si="1573"/>
        <v>62.041938830499589</v>
      </c>
      <c r="S12223">
        <f t="shared" si="1577"/>
        <v>48.851764985092828</v>
      </c>
      <c r="Z12223">
        <f>IF(B12220&gt;=10,1,0)</f>
        <v>1</v>
      </c>
      <c r="AA12223">
        <f t="shared" si="1575"/>
        <v>581.16982615459324</v>
      </c>
      <c r="AB12223">
        <f>IF(Z12223=1,G12223-AA12223,0)</f>
        <v>13.190173845406775</v>
      </c>
      <c r="AC12223">
        <f t="shared" si="1576"/>
        <v>13.190173845406775</v>
      </c>
    </row>
    <row r="12224" spans="1:29" x14ac:dyDescent="0.25">
      <c r="A12224">
        <v>349.45666666666648</v>
      </c>
      <c r="B12224">
        <v>24.207966666666699</v>
      </c>
      <c r="F12224">
        <f t="shared" si="1574"/>
        <v>12220</v>
      </c>
      <c r="G12224">
        <v>576.12</v>
      </c>
      <c r="H12224">
        <f t="shared" si="1578"/>
        <v>27.53097603150114</v>
      </c>
      <c r="I12224">
        <f t="shared" si="1578"/>
        <v>64.369997983100092</v>
      </c>
      <c r="J12224">
        <f t="shared" si="1578"/>
        <v>217.34899687262518</v>
      </c>
      <c r="K12224">
        <f t="shared" si="1578"/>
        <v>-34.111484709839644</v>
      </c>
      <c r="L12224">
        <f t="shared" si="1578"/>
        <v>39.689257739268143</v>
      </c>
      <c r="M12224">
        <f t="shared" si="1571"/>
        <v>485.86491020280391</v>
      </c>
      <c r="O12224">
        <f t="shared" si="1572"/>
        <v>8145.9812342999303</v>
      </c>
      <c r="Q12224">
        <f t="shared" si="1573"/>
        <v>90.255089797196092</v>
      </c>
      <c r="S12224">
        <f t="shared" si="1577"/>
        <v>53.194294438657657</v>
      </c>
      <c r="Z12224">
        <f>IF(B12221&gt;=10,1,0)</f>
        <v>1</v>
      </c>
      <c r="AA12224">
        <f t="shared" si="1575"/>
        <v>539.05920464146152</v>
      </c>
      <c r="AB12224">
        <f>IF(Z12224=1,G12224-AA12224,0)</f>
        <v>37.060795358538485</v>
      </c>
      <c r="AC12224">
        <f t="shared" si="1576"/>
        <v>37.060795358538485</v>
      </c>
    </row>
    <row r="12225" spans="1:29" x14ac:dyDescent="0.25">
      <c r="A12225">
        <v>265.63</v>
      </c>
      <c r="B12225">
        <v>19.198266666666647</v>
      </c>
      <c r="F12225">
        <f t="shared" si="1574"/>
        <v>12221</v>
      </c>
      <c r="G12225">
        <v>511.5633333333335</v>
      </c>
      <c r="H12225">
        <f t="shared" si="1578"/>
        <v>27.485572217566016</v>
      </c>
      <c r="I12225">
        <f t="shared" si="1578"/>
        <v>71.460943330824037</v>
      </c>
      <c r="J12225">
        <f t="shared" si="1578"/>
        <v>195.88004037869027</v>
      </c>
      <c r="K12225">
        <f t="shared" si="1578"/>
        <v>-45.01454716892971</v>
      </c>
      <c r="L12225">
        <f t="shared" si="1578"/>
        <v>11.630406256722491</v>
      </c>
      <c r="M12225">
        <f t="shared" si="1571"/>
        <v>432.47958130102211</v>
      </c>
      <c r="O12225">
        <f t="shared" si="1572"/>
        <v>6254.2398355081168</v>
      </c>
      <c r="Q12225">
        <f t="shared" si="1573"/>
        <v>79.083752032311395</v>
      </c>
      <c r="S12225">
        <f t="shared" si="1577"/>
        <v>78.568846560182834</v>
      </c>
      <c r="Z12225">
        <f>IF(B12222&gt;=10,1,0)</f>
        <v>1</v>
      </c>
      <c r="AA12225">
        <f t="shared" si="1575"/>
        <v>511.04842786120491</v>
      </c>
      <c r="AB12225">
        <f>IF(Z12225=1,G12225-AA12225,0)</f>
        <v>0.51490547212858928</v>
      </c>
      <c r="AC12225">
        <f t="shared" si="1576"/>
        <v>0.51490547212858928</v>
      </c>
    </row>
    <row r="12226" spans="1:29" x14ac:dyDescent="0.25">
      <c r="A12226">
        <v>181.34</v>
      </c>
      <c r="B12226">
        <v>14.061866666666649</v>
      </c>
      <c r="F12226">
        <f t="shared" si="1574"/>
        <v>12222</v>
      </c>
      <c r="G12226">
        <v>443.6</v>
      </c>
      <c r="H12226">
        <f t="shared" si="1578"/>
        <v>27.440164868574783</v>
      </c>
      <c r="I12226">
        <f t="shared" si="1578"/>
        <v>77.335853260357197</v>
      </c>
      <c r="J12226">
        <f t="shared" si="1578"/>
        <v>171.05952208570994</v>
      </c>
      <c r="K12226">
        <f t="shared" si="1578"/>
        <v>-55.143178197218162</v>
      </c>
      <c r="L12226">
        <f t="shared" si="1578"/>
        <v>-17.221038192015111</v>
      </c>
      <c r="M12226">
        <f t="shared" si="1571"/>
        <v>374.50849011155765</v>
      </c>
      <c r="O12226">
        <f t="shared" si="1572"/>
        <v>4773.6367386647307</v>
      </c>
      <c r="Q12226">
        <f t="shared" si="1573"/>
        <v>69.091509888442374</v>
      </c>
      <c r="S12226">
        <f t="shared" si="1577"/>
        <v>71.331610743306342</v>
      </c>
      <c r="Z12226">
        <f>IF(B12223&gt;=10,1,0)</f>
        <v>1</v>
      </c>
      <c r="AA12226">
        <f t="shared" si="1575"/>
        <v>445.84010085486398</v>
      </c>
      <c r="AB12226">
        <f>IF(Z12226=1,G12226-AA12226,0)</f>
        <v>-2.2401008548639538</v>
      </c>
      <c r="AC12226">
        <f t="shared" si="1576"/>
        <v>2.2401008548639538</v>
      </c>
    </row>
    <row r="12227" spans="1:29" x14ac:dyDescent="0.25">
      <c r="A12227">
        <v>111.17666666666651</v>
      </c>
      <c r="B12227">
        <v>8.866199999999985</v>
      </c>
      <c r="F12227">
        <f t="shared" si="1574"/>
        <v>12223</v>
      </c>
      <c r="G12227">
        <v>349.45666666666648</v>
      </c>
      <c r="H12227">
        <f t="shared" si="1578"/>
        <v>27.394753990367512</v>
      </c>
      <c r="I12227">
        <f t="shared" si="1578"/>
        <v>81.894755699942365</v>
      </c>
      <c r="J12227">
        <f t="shared" si="1578"/>
        <v>143.31212794313936</v>
      </c>
      <c r="K12227">
        <f t="shared" si="1578"/>
        <v>-64.323124565190909</v>
      </c>
      <c r="L12227">
        <f t="shared" si="1578"/>
        <v>-44.898897347126486</v>
      </c>
      <c r="M12227">
        <f t="shared" si="1571"/>
        <v>314.41678200728086</v>
      </c>
      <c r="O12227">
        <f t="shared" si="1572"/>
        <v>1227.7935169430477</v>
      </c>
      <c r="Q12227">
        <f t="shared" si="1573"/>
        <v>35.039884659385621</v>
      </c>
      <c r="S12227">
        <f t="shared" si="1577"/>
        <v>61.094462324925416</v>
      </c>
      <c r="Z12227">
        <f>IF(B12224&gt;=10,1,0)</f>
        <v>1</v>
      </c>
      <c r="AA12227">
        <f t="shared" si="1575"/>
        <v>375.51124433220627</v>
      </c>
      <c r="AB12227">
        <f>IF(Z12227=1,G12227-AA12227,0)</f>
        <v>-26.054577665539796</v>
      </c>
      <c r="AC12227">
        <f t="shared" si="1576"/>
        <v>26.054577665539796</v>
      </c>
    </row>
    <row r="12228" spans="1:29" x14ac:dyDescent="0.25">
      <c r="A12228">
        <v>33.066666666666698</v>
      </c>
      <c r="B12228">
        <v>3.7213333333333303</v>
      </c>
      <c r="F12228">
        <f t="shared" si="1574"/>
        <v>12224</v>
      </c>
      <c r="G12228">
        <v>265.63</v>
      </c>
      <c r="H12228">
        <f t="shared" si="1578"/>
        <v>27.349339588784712</v>
      </c>
      <c r="I12228">
        <f t="shared" si="1578"/>
        <v>85.060072792704929</v>
      </c>
      <c r="J12228">
        <f t="shared" si="1578"/>
        <v>113.11262355782986</v>
      </c>
      <c r="K12228">
        <f t="shared" si="1578"/>
        <v>-72.396454238704607</v>
      </c>
      <c r="L12228">
        <f t="shared" si="1578"/>
        <v>-69.516970846963147</v>
      </c>
      <c r="M12228">
        <f t="shared" si="1571"/>
        <v>254.64577713980074</v>
      </c>
      <c r="O12228">
        <f t="shared" si="1572"/>
        <v>120.65315184252385</v>
      </c>
      <c r="Q12228">
        <f t="shared" si="1573"/>
        <v>10.984222860199253</v>
      </c>
      <c r="S12228">
        <f t="shared" si="1577"/>
        <v>29.728437700636498</v>
      </c>
      <c r="Z12228">
        <f>IF(B12225&gt;=10,1,0)</f>
        <v>1</v>
      </c>
      <c r="AA12228">
        <f t="shared" si="1575"/>
        <v>284.37421484043722</v>
      </c>
      <c r="AB12228">
        <f>IF(Z12228=1,G12228-AA12228,0)</f>
        <v>-18.744214840437223</v>
      </c>
      <c r="AC12228">
        <f t="shared" si="1576"/>
        <v>18.744214840437223</v>
      </c>
    </row>
    <row r="12229" spans="1:29" x14ac:dyDescent="0.25">
      <c r="A12229">
        <v>0</v>
      </c>
      <c r="B12229">
        <v>0.16789999999999999</v>
      </c>
      <c r="F12229">
        <f t="shared" si="1574"/>
        <v>12225</v>
      </c>
      <c r="G12229">
        <v>181.34</v>
      </c>
      <c r="H12229">
        <f t="shared" si="1578"/>
        <v>27.303921669667481</v>
      </c>
      <c r="I12229">
        <f t="shared" si="1578"/>
        <v>86.777941022222876</v>
      </c>
      <c r="J12229">
        <f t="shared" si="1578"/>
        <v>80.977730822756428</v>
      </c>
      <c r="K12229">
        <f t="shared" si="1578"/>
        <v>-79.22427344577639</v>
      </c>
      <c r="L12229">
        <f t="shared" si="1578"/>
        <v>-89.39757766576939</v>
      </c>
      <c r="M12229">
        <f t="shared" si="1571"/>
        <v>197.47490868925001</v>
      </c>
      <c r="O12229">
        <f t="shared" si="1572"/>
        <v>260.33527841043554</v>
      </c>
      <c r="Q12229">
        <f t="shared" si="1573"/>
        <v>-16.134908689250011</v>
      </c>
      <c r="S12229">
        <f t="shared" si="1577"/>
        <v>7.1660540461106059</v>
      </c>
      <c r="Z12229">
        <f>IF(B12226&gt;=10,1,0)</f>
        <v>1</v>
      </c>
      <c r="AA12229">
        <f t="shared" si="1575"/>
        <v>204.64096273536063</v>
      </c>
      <c r="AB12229">
        <f>IF(Z12229=1,G12229-AA12229,0)</f>
        <v>-23.300962735360628</v>
      </c>
      <c r="AC12229">
        <f t="shared" si="1576"/>
        <v>23.300962735360628</v>
      </c>
    </row>
    <row r="12230" spans="1:29" x14ac:dyDescent="0.25">
      <c r="A12230">
        <v>0</v>
      </c>
      <c r="B12230">
        <v>0</v>
      </c>
      <c r="F12230">
        <f t="shared" si="1574"/>
        <v>12226</v>
      </c>
      <c r="G12230">
        <v>111.17666666666651</v>
      </c>
      <c r="H12230">
        <f t="shared" si="1578"/>
        <v>27.258500238856996</v>
      </c>
      <c r="I12230">
        <f t="shared" si="1578"/>
        <v>87.019127796348286</v>
      </c>
      <c r="J12230">
        <f t="shared" si="1578"/>
        <v>47.45728666198093</v>
      </c>
      <c r="K12230">
        <f t="shared" si="1578"/>
        <v>-84.689116208628633</v>
      </c>
      <c r="L12230">
        <f t="shared" si="1578"/>
        <v>-103.18588730316655</v>
      </c>
      <c r="M12230">
        <f t="shared" ref="M12230:M12293" si="1579" xml:space="preserve"> SUM(H12230:L12230)+$G$3</f>
        <v>144.89707747154006</v>
      </c>
      <c r="O12230">
        <f t="shared" ref="O12230:O12293" si="1580">(G12230-M12230)^2</f>
        <v>1137.066104849433</v>
      </c>
      <c r="Q12230">
        <f t="shared" ref="Q12230:Q12293" si="1581">G12230-M12230</f>
        <v>-33.720410804873552</v>
      </c>
      <c r="S12230">
        <f t="shared" si="1577"/>
        <v>-16.993808896199038</v>
      </c>
      <c r="Z12230">
        <f>IF(B12227&gt;=10,1,0)</f>
        <v>0</v>
      </c>
      <c r="AA12230">
        <f t="shared" si="1575"/>
        <v>127.90326857534102</v>
      </c>
      <c r="AB12230">
        <f>IF(Z12230=1,G12230-AA12230,0)</f>
        <v>0</v>
      </c>
      <c r="AC12230">
        <f t="shared" si="1576"/>
        <v>0</v>
      </c>
    </row>
    <row r="12231" spans="1:29" x14ac:dyDescent="0.25">
      <c r="A12231">
        <v>0</v>
      </c>
      <c r="B12231">
        <v>0</v>
      </c>
      <c r="F12231">
        <f t="shared" ref="F12231:F12294" si="1582">F12230+1</f>
        <v>12227</v>
      </c>
      <c r="G12231">
        <v>33.066666666666698</v>
      </c>
      <c r="H12231">
        <f t="shared" si="1578"/>
        <v>27.213075302195264</v>
      </c>
      <c r="I12231">
        <f t="shared" si="1578"/>
        <v>85.779528891902558</v>
      </c>
      <c r="J12231">
        <f t="shared" si="1578"/>
        <v>13.124835168772183</v>
      </c>
      <c r="K12231">
        <f t="shared" si="1578"/>
        <v>-88.696965231365567</v>
      </c>
      <c r="L12231">
        <f t="shared" si="1578"/>
        <v>-109.94224924358471</v>
      </c>
      <c r="M12231">
        <f t="shared" si="1579"/>
        <v>98.515391174068739</v>
      </c>
      <c r="O12231">
        <f t="shared" si="1580"/>
        <v>4283.5355396458071</v>
      </c>
      <c r="Q12231">
        <f t="shared" si="1581"/>
        <v>-65.448724507402034</v>
      </c>
      <c r="S12231">
        <f t="shared" si="1577"/>
        <v>-32.204716454814985</v>
      </c>
      <c r="Z12231">
        <f>IF(B12228&gt;=10,1,0)</f>
        <v>0</v>
      </c>
      <c r="AA12231">
        <f t="shared" si="1575"/>
        <v>66.310674719253754</v>
      </c>
      <c r="AB12231">
        <f>IF(Z12231=1,G12231-AA12231,0)</f>
        <v>0</v>
      </c>
      <c r="AC12231">
        <f t="shared" si="1576"/>
        <v>0</v>
      </c>
    </row>
    <row r="12232" spans="1:29" x14ac:dyDescent="0.25">
      <c r="A12232">
        <v>0</v>
      </c>
      <c r="B12232">
        <v>0</v>
      </c>
      <c r="F12232">
        <f t="shared" si="1582"/>
        <v>12228</v>
      </c>
      <c r="G12232">
        <v>0</v>
      </c>
      <c r="H12232">
        <f t="shared" si="1578"/>
        <v>27.167646865524603</v>
      </c>
      <c r="I12232">
        <f t="shared" si="1578"/>
        <v>83.080238295365803</v>
      </c>
      <c r="J12232">
        <f t="shared" si="1578"/>
        <v>-21.432185893006462</v>
      </c>
      <c r="K12232">
        <f t="shared" si="1578"/>
        <v>-91.178869376014319</v>
      </c>
      <c r="L12232">
        <f t="shared" si="1578"/>
        <v>-109.2062285862076</v>
      </c>
      <c r="M12232">
        <f t="shared" si="1579"/>
        <v>59.46776759181104</v>
      </c>
      <c r="O12232">
        <f t="shared" si="1580"/>
        <v>3536.4153823536512</v>
      </c>
      <c r="Q12232">
        <f t="shared" si="1581"/>
        <v>-59.46776759181104</v>
      </c>
      <c r="S12232">
        <f t="shared" si="1577"/>
        <v>-59.506071772491111</v>
      </c>
      <c r="Z12232">
        <f>IF(B12229&gt;=10,1,0)</f>
        <v>0</v>
      </c>
      <c r="AA12232">
        <f t="shared" si="1575"/>
        <v>-3.8304180680071909E-2</v>
      </c>
      <c r="AB12232">
        <f>IF(Z12232=1,G12232-AA12232,0)</f>
        <v>0</v>
      </c>
      <c r="AC12232">
        <f t="shared" si="1576"/>
        <v>0</v>
      </c>
    </row>
    <row r="12233" spans="1:29" x14ac:dyDescent="0.25">
      <c r="A12233">
        <v>0</v>
      </c>
      <c r="B12233">
        <v>0</v>
      </c>
      <c r="F12233">
        <f t="shared" si="1582"/>
        <v>12229</v>
      </c>
      <c r="G12233">
        <v>0</v>
      </c>
      <c r="H12233">
        <f t="shared" si="1578"/>
        <v>27.122214934687808</v>
      </c>
      <c r="I12233">
        <f t="shared" si="1578"/>
        <v>78.967189251057832</v>
      </c>
      <c r="J12233">
        <f t="shared" si="1578"/>
        <v>-55.622496312090746</v>
      </c>
      <c r="K12233">
        <f t="shared" si="1578"/>
        <v>-92.092129899640909</v>
      </c>
      <c r="L12233">
        <f t="shared" si="1578"/>
        <v>-101.02798392250135</v>
      </c>
      <c r="M12233">
        <f t="shared" si="1579"/>
        <v>28.383960337661648</v>
      </c>
      <c r="O12233">
        <f t="shared" si="1580"/>
        <v>805.64920444994959</v>
      </c>
      <c r="Q12233">
        <f t="shared" si="1581"/>
        <v>-28.383960337661648</v>
      </c>
      <c r="S12233">
        <f t="shared" si="1577"/>
        <v>-54.860922337029386</v>
      </c>
      <c r="Z12233">
        <f>IF(B12230&gt;=10,1,0)</f>
        <v>0</v>
      </c>
      <c r="AA12233">
        <f t="shared" si="1575"/>
        <v>-26.476961999367738</v>
      </c>
      <c r="AB12233">
        <f>IF(Z12233=1,G12233-AA12233,0)</f>
        <v>0</v>
      </c>
      <c r="AC12233">
        <f t="shared" si="1576"/>
        <v>0</v>
      </c>
    </row>
    <row r="12234" spans="1:29" x14ac:dyDescent="0.25">
      <c r="A12234">
        <v>0</v>
      </c>
      <c r="B12234">
        <v>0</v>
      </c>
      <c r="F12234">
        <f t="shared" si="1582"/>
        <v>12230</v>
      </c>
      <c r="G12234">
        <v>0</v>
      </c>
      <c r="H12234">
        <f t="shared" si="1578"/>
        <v>27.076779515528074</v>
      </c>
      <c r="I12234">
        <f t="shared" si="1578"/>
        <v>73.510372625059389</v>
      </c>
      <c r="J12234">
        <f t="shared" si="1578"/>
        <v>-88.86109039774783</v>
      </c>
      <c r="K12234">
        <f t="shared" si="1578"/>
        <v>-91.42103504463617</v>
      </c>
      <c r="L12234">
        <f t="shared" si="1578"/>
        <v>-85.964849111136274</v>
      </c>
      <c r="M12234">
        <f t="shared" si="1579"/>
        <v>5.3773438732162049</v>
      </c>
      <c r="O12234">
        <f t="shared" si="1580"/>
        <v>28.915827130815856</v>
      </c>
      <c r="Q12234">
        <f t="shared" si="1581"/>
        <v>-5.3773438732162049</v>
      </c>
      <c r="S12234">
        <f t="shared" si="1577"/>
        <v>-25.954767418409443</v>
      </c>
      <c r="Z12234">
        <f>IF(B12231&gt;=10,1,0)</f>
        <v>0</v>
      </c>
      <c r="AA12234">
        <f t="shared" ref="AA12234:AA12297" si="1583">S12234+M12234</f>
        <v>-20.577423545193238</v>
      </c>
      <c r="AB12234">
        <f>IF(Z12234=1,G12234-AA12234,0)</f>
        <v>0</v>
      </c>
      <c r="AC12234">
        <f t="shared" ref="AC12234:AC12297" si="1584">ABS(AB12234)</f>
        <v>0</v>
      </c>
    </row>
    <row r="12235" spans="1:29" x14ac:dyDescent="0.25">
      <c r="A12235">
        <v>0</v>
      </c>
      <c r="B12235">
        <v>0</v>
      </c>
      <c r="F12235">
        <f t="shared" si="1582"/>
        <v>12231</v>
      </c>
      <c r="G12235">
        <v>0</v>
      </c>
      <c r="H12235">
        <f t="shared" si="1578"/>
        <v>27.0313406138891</v>
      </c>
      <c r="I12235">
        <f t="shared" si="1578"/>
        <v>66.802645885779768</v>
      </c>
      <c r="J12235">
        <f t="shared" si="1578"/>
        <v>-120.57924658980735</v>
      </c>
      <c r="K12235">
        <f t="shared" si="1578"/>
        <v>-89.177130344198815</v>
      </c>
      <c r="L12235">
        <f t="shared" si="1578"/>
        <v>-65.043351896449053</v>
      </c>
      <c r="M12235">
        <f t="shared" si="1579"/>
        <v>-9.9285760446373388</v>
      </c>
      <c r="O12235">
        <f t="shared" si="1580"/>
        <v>98.576622274146416</v>
      </c>
      <c r="Q12235">
        <f t="shared" si="1581"/>
        <v>9.9285760446373388</v>
      </c>
      <c r="S12235">
        <f t="shared" ref="S12235:S12298" si="1585">Q12234*$V$5 + Q12233*$V$6 + Q12232*$V$7 + Q12231*$V$8</f>
        <v>-2.6028638802775705</v>
      </c>
      <c r="Z12235">
        <f>IF(B12232&gt;=10,1,0)</f>
        <v>0</v>
      </c>
      <c r="AA12235">
        <f t="shared" si="1583"/>
        <v>-12.53143992491491</v>
      </c>
      <c r="AB12235">
        <f>IF(Z12235=1,G12235-AA12235,0)</f>
        <v>0</v>
      </c>
      <c r="AC12235">
        <f t="shared" si="1584"/>
        <v>0</v>
      </c>
    </row>
    <row r="12236" spans="1:29" x14ac:dyDescent="0.25">
      <c r="A12236">
        <v>0</v>
      </c>
      <c r="B12236">
        <v>0</v>
      </c>
      <c r="F12236">
        <f t="shared" si="1582"/>
        <v>12232</v>
      </c>
      <c r="G12236">
        <v>0</v>
      </c>
      <c r="H12236">
        <f t="shared" si="1578"/>
        <v>26.985898235615007</v>
      </c>
      <c r="I12236">
        <f t="shared" si="1578"/>
        <v>58.958152968483894</v>
      </c>
      <c r="J12236">
        <f t="shared" si="1578"/>
        <v>-150.23425844182952</v>
      </c>
      <c r="K12236">
        <f t="shared" si="1578"/>
        <v>-85.399019992684515</v>
      </c>
      <c r="L12236">
        <f t="shared" si="1578"/>
        <v>-39.689257739234051</v>
      </c>
      <c r="M12236">
        <f t="shared" si="1579"/>
        <v>-18.341318683500191</v>
      </c>
      <c r="O12236">
        <f t="shared" si="1580"/>
        <v>336.40397104971316</v>
      </c>
      <c r="Q12236">
        <f t="shared" si="1581"/>
        <v>18.341318683500191</v>
      </c>
      <c r="S12236">
        <f t="shared" si="1585"/>
        <v>11.401327531159163</v>
      </c>
      <c r="Z12236">
        <f>IF(B12233&gt;=10,1,0)</f>
        <v>0</v>
      </c>
      <c r="AA12236">
        <f t="shared" si="1583"/>
        <v>-6.9399911523410278</v>
      </c>
      <c r="AB12236">
        <f>IF(Z12236=1,G12236-AA12236,0)</f>
        <v>0</v>
      </c>
      <c r="AC12236">
        <f t="shared" si="1584"/>
        <v>0</v>
      </c>
    </row>
    <row r="12237" spans="1:29" x14ac:dyDescent="0.25">
      <c r="A12237">
        <v>0</v>
      </c>
      <c r="B12237">
        <v>0</v>
      </c>
      <c r="F12237">
        <f t="shared" si="1582"/>
        <v>12233</v>
      </c>
      <c r="G12237">
        <v>0</v>
      </c>
      <c r="H12237">
        <f t="shared" si="1578"/>
        <v>26.940452386550362</v>
      </c>
      <c r="I12237">
        <f t="shared" si="1578"/>
        <v>50.110381912687842</v>
      </c>
      <c r="J12237">
        <f t="shared" si="1578"/>
        <v>-177.31872047905827</v>
      </c>
      <c r="K12237">
        <f t="shared" si="1578"/>
        <v>-80.151702698050272</v>
      </c>
      <c r="L12237">
        <f t="shared" si="1578"/>
        <v>-11.630406256736176</v>
      </c>
      <c r="M12237">
        <f t="shared" si="1579"/>
        <v>-21.012828848457502</v>
      </c>
      <c r="O12237">
        <f t="shared" si="1580"/>
        <v>441.53897621456787</v>
      </c>
      <c r="Q12237">
        <f t="shared" si="1581"/>
        <v>21.012828848457502</v>
      </c>
      <c r="S12237">
        <f t="shared" si="1585"/>
        <v>17.976250951531711</v>
      </c>
      <c r="Z12237">
        <f>IF(B12234&gt;=10,1,0)</f>
        <v>0</v>
      </c>
      <c r="AA12237">
        <f t="shared" si="1583"/>
        <v>-3.0365778969257917</v>
      </c>
      <c r="AB12237">
        <f>IF(Z12237=1,G12237-AA12237,0)</f>
        <v>0</v>
      </c>
      <c r="AC12237">
        <f t="shared" si="1584"/>
        <v>0</v>
      </c>
    </row>
    <row r="12238" spans="1:29" x14ac:dyDescent="0.25">
      <c r="A12238">
        <v>0</v>
      </c>
      <c r="B12238">
        <v>0</v>
      </c>
      <c r="F12238">
        <f t="shared" si="1582"/>
        <v>12234</v>
      </c>
      <c r="G12238">
        <v>0</v>
      </c>
      <c r="H12238">
        <f t="shared" si="1578"/>
        <v>26.895003072540177</v>
      </c>
      <c r="I12238">
        <f t="shared" si="1578"/>
        <v>40.409893324977176</v>
      </c>
      <c r="J12238">
        <f t="shared" si="1578"/>
        <v>-201.36921004689853</v>
      </c>
      <c r="K12238">
        <f t="shared" si="1578"/>
        <v>-73.525453442405862</v>
      </c>
      <c r="L12238">
        <f t="shared" si="1578"/>
        <v>17.221038192051179</v>
      </c>
      <c r="M12238">
        <f t="shared" si="1579"/>
        <v>-19.331562613586868</v>
      </c>
      <c r="O12238">
        <f t="shared" si="1580"/>
        <v>373.70931308302954</v>
      </c>
      <c r="Q12238">
        <f t="shared" si="1581"/>
        <v>19.331562613586868</v>
      </c>
      <c r="S12238">
        <f t="shared" si="1585"/>
        <v>19.581386431427884</v>
      </c>
      <c r="Z12238">
        <f>IF(B12235&gt;=10,1,0)</f>
        <v>0</v>
      </c>
      <c r="AA12238">
        <f t="shared" si="1583"/>
        <v>0.24982381784101548</v>
      </c>
      <c r="AB12238">
        <f>IF(Z12238=1,G12238-AA12238,0)</f>
        <v>0</v>
      </c>
      <c r="AC12238">
        <f t="shared" si="1584"/>
        <v>0</v>
      </c>
    </row>
    <row r="12239" spans="1:29" x14ac:dyDescent="0.25">
      <c r="A12239">
        <v>0</v>
      </c>
      <c r="B12239">
        <v>0</v>
      </c>
      <c r="F12239">
        <f t="shared" si="1582"/>
        <v>12235</v>
      </c>
      <c r="G12239">
        <v>0</v>
      </c>
      <c r="H12239">
        <f t="shared" si="1578"/>
        <v>26.849550299429918</v>
      </c>
      <c r="I12239">
        <f t="shared" si="1578"/>
        <v>30.021758321778233</v>
      </c>
      <c r="J12239">
        <f t="shared" si="1578"/>
        <v>-221.97421660070648</v>
      </c>
      <c r="K12239">
        <f t="shared" si="1578"/>
        <v>-65.634270388892588</v>
      </c>
      <c r="L12239">
        <f t="shared" si="1578"/>
        <v>44.898897347113909</v>
      </c>
      <c r="M12239">
        <f t="shared" si="1579"/>
        <v>-14.801114735127982</v>
      </c>
      <c r="O12239">
        <f t="shared" si="1580"/>
        <v>219.07299740242266</v>
      </c>
      <c r="Q12239">
        <f t="shared" si="1581"/>
        <v>14.801114735127982</v>
      </c>
      <c r="S12239">
        <f t="shared" si="1585"/>
        <v>17.472639997978355</v>
      </c>
      <c r="Z12239">
        <f>IF(B12236&gt;=10,1,0)</f>
        <v>0</v>
      </c>
      <c r="AA12239">
        <f t="shared" si="1583"/>
        <v>2.6715252628503734</v>
      </c>
      <c r="AB12239">
        <f>IF(Z12239=1,G12239-AA12239,0)</f>
        <v>0</v>
      </c>
      <c r="AC12239">
        <f t="shared" si="1584"/>
        <v>0</v>
      </c>
    </row>
    <row r="12240" spans="1:29" x14ac:dyDescent="0.25">
      <c r="A12240">
        <v>0</v>
      </c>
      <c r="B12240">
        <v>0</v>
      </c>
      <c r="F12240">
        <f t="shared" si="1582"/>
        <v>12236</v>
      </c>
      <c r="G12240">
        <v>0</v>
      </c>
      <c r="H12240">
        <f t="shared" si="1578"/>
        <v>26.804094073065492</v>
      </c>
      <c r="I12240">
        <f t="shared" si="1578"/>
        <v>19.122749549856273</v>
      </c>
      <c r="J12240">
        <f t="shared" si="1578"/>
        <v>-238.78118276563038</v>
      </c>
      <c r="K12240">
        <f t="shared" si="1578"/>
        <v>-56.613913654343705</v>
      </c>
      <c r="L12240">
        <f t="shared" si="1578"/>
        <v>69.516970846952447</v>
      </c>
      <c r="M12240">
        <f t="shared" si="1579"/>
        <v>-8.9141156639508665</v>
      </c>
      <c r="O12240">
        <f t="shared" si="1580"/>
        <v>79.461458070294199</v>
      </c>
      <c r="Q12240">
        <f t="shared" si="1581"/>
        <v>8.9141156639508665</v>
      </c>
      <c r="S12240">
        <f t="shared" si="1585"/>
        <v>12.99685133298938</v>
      </c>
      <c r="Z12240">
        <f>IF(B12237&gt;=10,1,0)</f>
        <v>0</v>
      </c>
      <c r="AA12240">
        <f t="shared" si="1583"/>
        <v>4.082735669038513</v>
      </c>
      <c r="AB12240">
        <f>IF(Z12240=1,G12240-AA12240,0)</f>
        <v>0</v>
      </c>
      <c r="AC12240">
        <f t="shared" si="1584"/>
        <v>0</v>
      </c>
    </row>
    <row r="12241" spans="1:29" x14ac:dyDescent="0.25">
      <c r="A12241">
        <v>0</v>
      </c>
      <c r="B12241">
        <v>0</v>
      </c>
      <c r="F12241">
        <f t="shared" si="1582"/>
        <v>12237</v>
      </c>
      <c r="G12241">
        <v>0</v>
      </c>
      <c r="H12241">
        <f t="shared" si="1578"/>
        <v>26.75863439929325</v>
      </c>
      <c r="I12241">
        <f t="shared" si="1578"/>
        <v>7.8983330844150998</v>
      </c>
      <c r="J12241">
        <f t="shared" si="1578"/>
        <v>-251.5025366907777</v>
      </c>
      <c r="K12241">
        <f t="shared" si="1578"/>
        <v>-46.619569688731993</v>
      </c>
      <c r="L12241">
        <f t="shared" si="1578"/>
        <v>89.397577665790863</v>
      </c>
      <c r="M12241">
        <f t="shared" si="1579"/>
        <v>-3.030394943861495</v>
      </c>
      <c r="O12241">
        <f t="shared" si="1580"/>
        <v>9.1832935157813136</v>
      </c>
      <c r="Q12241">
        <f t="shared" si="1581"/>
        <v>3.030394943861495</v>
      </c>
      <c r="S12241">
        <f t="shared" si="1585"/>
        <v>7.4795390262496264</v>
      </c>
      <c r="Z12241">
        <f>IF(B12238&gt;=10,1,0)</f>
        <v>0</v>
      </c>
      <c r="AA12241">
        <f t="shared" si="1583"/>
        <v>4.4491440823881314</v>
      </c>
      <c r="AB12241">
        <f>IF(Z12241=1,G12241-AA12241,0)</f>
        <v>0</v>
      </c>
      <c r="AC12241">
        <f t="shared" si="1584"/>
        <v>0</v>
      </c>
    </row>
    <row r="12242" spans="1:29" x14ac:dyDescent="0.25">
      <c r="A12242">
        <v>0</v>
      </c>
      <c r="B12242">
        <v>0</v>
      </c>
      <c r="F12242">
        <f t="shared" si="1582"/>
        <v>12238</v>
      </c>
      <c r="G12242">
        <v>0</v>
      </c>
      <c r="H12242">
        <f t="shared" si="1578"/>
        <v>26.713171283959984</v>
      </c>
      <c r="I12242">
        <f t="shared" si="1578"/>
        <v>-3.4604876070147927</v>
      </c>
      <c r="J12242">
        <f t="shared" si="1578"/>
        <v>-259.92061248345254</v>
      </c>
      <c r="K12242">
        <f t="shared" si="1578"/>
        <v>-35.823181443480806</v>
      </c>
      <c r="L12242">
        <f t="shared" si="1578"/>
        <v>103.18588730316159</v>
      </c>
      <c r="M12242">
        <f t="shared" si="1579"/>
        <v>1.7319433393224699</v>
      </c>
      <c r="O12242">
        <f t="shared" si="1580"/>
        <v>2.9996277306234682</v>
      </c>
      <c r="Q12242">
        <f t="shared" si="1581"/>
        <v>-1.7319433393224699</v>
      </c>
      <c r="S12242">
        <f t="shared" si="1585"/>
        <v>2.1172317675973504</v>
      </c>
      <c r="Z12242">
        <f>IF(B12239&gt;=10,1,0)</f>
        <v>0</v>
      </c>
      <c r="AA12242">
        <f t="shared" si="1583"/>
        <v>3.8491751069198203</v>
      </c>
      <c r="AB12242">
        <f>IF(Z12242=1,G12242-AA12242,0)</f>
        <v>0</v>
      </c>
      <c r="AC12242">
        <f t="shared" si="1584"/>
        <v>0</v>
      </c>
    </row>
    <row r="12243" spans="1:29" x14ac:dyDescent="0.25">
      <c r="A12243">
        <v>0</v>
      </c>
      <c r="B12243">
        <v>0</v>
      </c>
      <c r="F12243">
        <f t="shared" si="1582"/>
        <v>12239</v>
      </c>
      <c r="G12243">
        <v>0</v>
      </c>
      <c r="H12243">
        <f t="shared" si="1578"/>
        <v>26.667704732913055</v>
      </c>
      <c r="I12243">
        <f t="shared" si="1578"/>
        <v>-14.760421929196799</v>
      </c>
      <c r="J12243">
        <f t="shared" si="1578"/>
        <v>-263.89137453293961</v>
      </c>
      <c r="K12243">
        <f t="shared" si="1578"/>
        <v>-24.410490260491986</v>
      </c>
      <c r="L12243">
        <f t="shared" si="1578"/>
        <v>109.94224924358326</v>
      </c>
      <c r="M12243">
        <f t="shared" si="1579"/>
        <v>4.5848335400169447</v>
      </c>
      <c r="O12243">
        <f t="shared" si="1580"/>
        <v>21.02069858966431</v>
      </c>
      <c r="Q12243">
        <f t="shared" si="1581"/>
        <v>-4.5848335400169447</v>
      </c>
      <c r="S12243">
        <f t="shared" si="1585"/>
        <v>-2.1179817602400757</v>
      </c>
      <c r="Z12243">
        <f>IF(B12240&gt;=10,1,0)</f>
        <v>0</v>
      </c>
      <c r="AA12243">
        <f t="shared" si="1583"/>
        <v>2.466851779776869</v>
      </c>
      <c r="AB12243">
        <f>IF(Z12243=1,G12243-AA12243,0)</f>
        <v>0</v>
      </c>
      <c r="AC12243">
        <f t="shared" si="1584"/>
        <v>0</v>
      </c>
    </row>
    <row r="12244" spans="1:29" x14ac:dyDescent="0.25">
      <c r="A12244">
        <v>0</v>
      </c>
      <c r="B12244">
        <v>0</v>
      </c>
      <c r="F12244">
        <f t="shared" si="1582"/>
        <v>12240</v>
      </c>
      <c r="G12244">
        <v>0</v>
      </c>
      <c r="H12244">
        <f t="shared" si="1578"/>
        <v>26.622234751999905</v>
      </c>
      <c r="I12244">
        <f t="shared" si="1578"/>
        <v>-25.809181343564017</v>
      </c>
      <c r="J12244">
        <f t="shared" si="1578"/>
        <v>-263.3468819996553</v>
      </c>
      <c r="K12244">
        <f t="shared" si="1578"/>
        <v>-12.577840373307861</v>
      </c>
      <c r="L12244">
        <f t="shared" si="1578"/>
        <v>109.20622858620975</v>
      </c>
      <c r="M12244">
        <f t="shared" si="1579"/>
        <v>5.1317259078315089</v>
      </c>
      <c r="O12244">
        <f t="shared" si="1580"/>
        <v>26.334610793109125</v>
      </c>
      <c r="Q12244">
        <f t="shared" si="1581"/>
        <v>-5.1317259078315089</v>
      </c>
      <c r="S12244">
        <f t="shared" si="1585"/>
        <v>-4.5549429840482327</v>
      </c>
      <c r="Z12244">
        <f>IF(B12241&gt;=10,1,0)</f>
        <v>0</v>
      </c>
      <c r="AA12244">
        <f t="shared" si="1583"/>
        <v>0.57678292378327622</v>
      </c>
      <c r="AB12244">
        <f>IF(Z12244=1,G12244-AA12244,0)</f>
        <v>0</v>
      </c>
      <c r="AC12244">
        <f t="shared" si="1584"/>
        <v>0</v>
      </c>
    </row>
    <row r="12245" spans="1:29" x14ac:dyDescent="0.25">
      <c r="A12245">
        <v>0</v>
      </c>
      <c r="B12245">
        <v>0</v>
      </c>
      <c r="F12245">
        <f t="shared" si="1582"/>
        <v>12241</v>
      </c>
      <c r="G12245">
        <v>0</v>
      </c>
      <c r="H12245">
        <f t="shared" si="1578"/>
        <v>26.576761347068771</v>
      </c>
      <c r="I12245">
        <f t="shared" si="1578"/>
        <v>-36.418751500615897</v>
      </c>
      <c r="J12245">
        <f t="shared" si="1578"/>
        <v>-258.29645130180421</v>
      </c>
      <c r="K12245">
        <f t="shared" si="1578"/>
        <v>-0.52880099585205187</v>
      </c>
      <c r="L12245">
        <f t="shared" si="1578"/>
        <v>101.02798392250693</v>
      </c>
      <c r="M12245">
        <f t="shared" si="1579"/>
        <v>3.3979077574525718</v>
      </c>
      <c r="O12245">
        <f t="shared" si="1580"/>
        <v>11.545777128156365</v>
      </c>
      <c r="Q12245">
        <f t="shared" si="1581"/>
        <v>-3.3979077574525718</v>
      </c>
      <c r="S12245">
        <f t="shared" si="1585"/>
        <v>-4.8755671229047248</v>
      </c>
      <c r="Z12245">
        <f>IF(B12242&gt;=10,1,0)</f>
        <v>0</v>
      </c>
      <c r="AA12245">
        <f t="shared" si="1583"/>
        <v>-1.477659365452153</v>
      </c>
      <c r="AB12245">
        <f>IF(Z12245=1,G12245-AA12245,0)</f>
        <v>0</v>
      </c>
      <c r="AC12245">
        <f t="shared" si="1584"/>
        <v>0</v>
      </c>
    </row>
    <row r="12246" spans="1:29" x14ac:dyDescent="0.25">
      <c r="A12246">
        <v>0</v>
      </c>
      <c r="B12246">
        <v>0</v>
      </c>
      <c r="F12246">
        <f t="shared" si="1582"/>
        <v>12242</v>
      </c>
      <c r="G12246">
        <v>0</v>
      </c>
      <c r="H12246">
        <f t="shared" si="1578"/>
        <v>26.531284523968218</v>
      </c>
      <c r="I12246">
        <f t="shared" si="1578"/>
        <v>-46.408591639462628</v>
      </c>
      <c r="J12246">
        <f t="shared" si="1578"/>
        <v>-248.82649670886747</v>
      </c>
      <c r="K12246">
        <f t="shared" si="1578"/>
        <v>11.529335887578661</v>
      </c>
      <c r="L12246">
        <f t="shared" si="1578"/>
        <v>85.964849111113324</v>
      </c>
      <c r="M12246">
        <f t="shared" si="1579"/>
        <v>-0.17245253952089001</v>
      </c>
      <c r="O12246">
        <f t="shared" si="1580"/>
        <v>2.9739878387204131E-2</v>
      </c>
      <c r="Q12246">
        <f t="shared" si="1581"/>
        <v>0.17245253952089001</v>
      </c>
      <c r="S12246">
        <f t="shared" si="1585"/>
        <v>-3.1389789484308852</v>
      </c>
      <c r="Z12246">
        <f>IF(B12243&gt;=10,1,0)</f>
        <v>0</v>
      </c>
      <c r="AA12246">
        <f t="shared" si="1583"/>
        <v>-3.3114314879517752</v>
      </c>
      <c r="AB12246">
        <f>IF(Z12246=1,G12246-AA12246,0)</f>
        <v>0</v>
      </c>
      <c r="AC12246">
        <f t="shared" si="1584"/>
        <v>0</v>
      </c>
    </row>
    <row r="12247" spans="1:29" x14ac:dyDescent="0.25">
      <c r="A12247">
        <v>0</v>
      </c>
      <c r="B12247">
        <v>0</v>
      </c>
      <c r="F12247">
        <f t="shared" si="1582"/>
        <v>12243</v>
      </c>
      <c r="G12247">
        <v>0</v>
      </c>
      <c r="H12247">
        <f t="shared" si="1578"/>
        <v>26.485804288547229</v>
      </c>
      <c r="I12247">
        <f t="shared" si="1578"/>
        <v>-55.608706810923842</v>
      </c>
      <c r="J12247">
        <f t="shared" si="1578"/>
        <v>-235.09905176952546</v>
      </c>
      <c r="K12247">
        <f t="shared" si="1578"/>
        <v>23.389121778960011</v>
      </c>
      <c r="L12247">
        <f t="shared" si="1578"/>
        <v>65.043351896460166</v>
      </c>
      <c r="M12247">
        <f t="shared" si="1579"/>
        <v>-4.7523143303328936</v>
      </c>
      <c r="O12247">
        <f t="shared" si="1580"/>
        <v>22.584491494287381</v>
      </c>
      <c r="Q12247">
        <f t="shared" si="1581"/>
        <v>4.7523143303328936</v>
      </c>
      <c r="S12247">
        <f t="shared" si="1585"/>
        <v>0.22404462409642367</v>
      </c>
      <c r="Z12247">
        <f>IF(B12244&gt;=10,1,0)</f>
        <v>0</v>
      </c>
      <c r="AA12247">
        <f t="shared" si="1583"/>
        <v>-4.5282697062364701</v>
      </c>
      <c r="AB12247">
        <f>IF(Z12247=1,G12247-AA12247,0)</f>
        <v>0</v>
      </c>
      <c r="AC12247">
        <f t="shared" si="1584"/>
        <v>0</v>
      </c>
    </row>
    <row r="12248" spans="1:29" x14ac:dyDescent="0.25">
      <c r="A12248">
        <v>0</v>
      </c>
      <c r="B12248">
        <v>0</v>
      </c>
      <c r="F12248">
        <f t="shared" si="1582"/>
        <v>12244</v>
      </c>
      <c r="G12248">
        <v>0</v>
      </c>
      <c r="H12248">
        <f t="shared" si="1578"/>
        <v>26.44032064665527</v>
      </c>
      <c r="I12248">
        <f t="shared" si="1578"/>
        <v>-63.862540644752542</v>
      </c>
      <c r="J12248">
        <f t="shared" si="1578"/>
        <v>-217.34899687260972</v>
      </c>
      <c r="K12248">
        <f t="shared" si="1578"/>
        <v>34.8465206158521</v>
      </c>
      <c r="L12248">
        <f t="shared" si="1578"/>
        <v>39.689257739246898</v>
      </c>
      <c r="M12248">
        <f t="shared" si="1579"/>
        <v>-9.1982722294589792</v>
      </c>
      <c r="O12248">
        <f t="shared" si="1580"/>
        <v>84.608212007236261</v>
      </c>
      <c r="Q12248">
        <f t="shared" si="1581"/>
        <v>9.1982722294589792</v>
      </c>
      <c r="S12248">
        <f t="shared" si="1585"/>
        <v>4.4459185922547473</v>
      </c>
      <c r="Z12248">
        <f>IF(B12245&gt;=10,1,0)</f>
        <v>0</v>
      </c>
      <c r="AA12248">
        <f t="shared" si="1583"/>
        <v>-4.7523536372042319</v>
      </c>
      <c r="AB12248">
        <f>IF(Z12248=1,G12248-AA12248,0)</f>
        <v>0</v>
      </c>
      <c r="AC12248">
        <f t="shared" si="1584"/>
        <v>0</v>
      </c>
    </row>
    <row r="12249" spans="1:29" x14ac:dyDescent="0.25">
      <c r="A12249">
        <v>0</v>
      </c>
      <c r="B12249">
        <v>0</v>
      </c>
      <c r="F12249">
        <f t="shared" si="1582"/>
        <v>12245</v>
      </c>
      <c r="G12249">
        <v>0</v>
      </c>
      <c r="H12249">
        <f t="shared" si="1578"/>
        <v>26.394833604142196</v>
      </c>
      <c r="I12249">
        <f t="shared" si="1578"/>
        <v>-71.029639435625924</v>
      </c>
      <c r="J12249">
        <f t="shared" si="1578"/>
        <v>-195.88004037871235</v>
      </c>
      <c r="K12249">
        <f t="shared" si="1578"/>
        <v>45.704419013081448</v>
      </c>
      <c r="L12249">
        <f t="shared" si="1578"/>
        <v>11.630406256749861</v>
      </c>
      <c r="M12249">
        <f t="shared" si="1579"/>
        <v>-12.142854654215739</v>
      </c>
      <c r="O12249">
        <f t="shared" si="1580"/>
        <v>147.44891915340884</v>
      </c>
      <c r="Q12249">
        <f t="shared" si="1581"/>
        <v>12.142854654215739</v>
      </c>
      <c r="S12249">
        <f t="shared" si="1585"/>
        <v>8.4839104890542565</v>
      </c>
      <c r="Z12249">
        <f>IF(B12246&gt;=10,1,0)</f>
        <v>0</v>
      </c>
      <c r="AA12249">
        <f t="shared" si="1583"/>
        <v>-3.6589441651614827</v>
      </c>
      <c r="AB12249">
        <f>IF(Z12249=1,G12249-AA12249,0)</f>
        <v>0</v>
      </c>
      <c r="AC12249">
        <f t="shared" si="1584"/>
        <v>0</v>
      </c>
    </row>
    <row r="12250" spans="1:29" x14ac:dyDescent="0.25">
      <c r="A12250">
        <v>0</v>
      </c>
      <c r="B12250">
        <v>0</v>
      </c>
      <c r="F12250">
        <f t="shared" si="1582"/>
        <v>12246</v>
      </c>
      <c r="G12250">
        <v>0</v>
      </c>
      <c r="H12250">
        <f t="shared" si="1578"/>
        <v>26.349343166858329</v>
      </c>
      <c r="I12250">
        <f t="shared" si="1578"/>
        <v>-76.988042213408306</v>
      </c>
      <c r="J12250">
        <f t="shared" si="1578"/>
        <v>-171.05952208568922</v>
      </c>
      <c r="K12250">
        <f t="shared" si="1578"/>
        <v>55.776017406504721</v>
      </c>
      <c r="L12250">
        <f t="shared" si="1578"/>
        <v>-17.221038192037586</v>
      </c>
      <c r="M12250">
        <f t="shared" si="1579"/>
        <v>-12.106075631623071</v>
      </c>
      <c r="O12250">
        <f t="shared" si="1580"/>
        <v>146.55706719857793</v>
      </c>
      <c r="Q12250">
        <f t="shared" si="1581"/>
        <v>12.106075631623071</v>
      </c>
      <c r="S12250">
        <f t="shared" si="1585"/>
        <v>11.104253923969145</v>
      </c>
      <c r="Z12250">
        <f>IF(B12247&gt;=10,1,0)</f>
        <v>0</v>
      </c>
      <c r="AA12250">
        <f t="shared" si="1583"/>
        <v>-1.0018217076539262</v>
      </c>
      <c r="AB12250">
        <f>IF(Z12250=1,G12250-AA12250,0)</f>
        <v>0</v>
      </c>
      <c r="AC12250">
        <f t="shared" si="1584"/>
        <v>0</v>
      </c>
    </row>
    <row r="12251" spans="1:29" x14ac:dyDescent="0.25">
      <c r="A12251">
        <v>0</v>
      </c>
      <c r="B12251">
        <v>0</v>
      </c>
      <c r="F12251">
        <f t="shared" si="1582"/>
        <v>12247</v>
      </c>
      <c r="G12251">
        <v>0</v>
      </c>
      <c r="H12251">
        <f t="shared" si="1578"/>
        <v>26.303849340654427</v>
      </c>
      <c r="I12251">
        <f t="shared" si="1578"/>
        <v>-81.636356126620811</v>
      </c>
      <c r="J12251">
        <f t="shared" si="1578"/>
        <v>-143.31212794311654</v>
      </c>
      <c r="K12251">
        <f t="shared" si="1578"/>
        <v>64.888043757529445</v>
      </c>
      <c r="L12251">
        <f t="shared" si="1578"/>
        <v>-44.898897347147283</v>
      </c>
      <c r="M12251">
        <f t="shared" si="1579"/>
        <v>-7.6183220325517311</v>
      </c>
      <c r="O12251">
        <f t="shared" si="1580"/>
        <v>58.038830591663142</v>
      </c>
      <c r="Q12251">
        <f t="shared" si="1581"/>
        <v>7.6183220325517311</v>
      </c>
      <c r="S12251">
        <f t="shared" si="1585"/>
        <v>10.982757995844571</v>
      </c>
      <c r="Z12251">
        <f>IF(B12248&gt;=10,1,0)</f>
        <v>0</v>
      </c>
      <c r="AA12251">
        <f t="shared" si="1583"/>
        <v>3.3644359632928396</v>
      </c>
      <c r="AB12251">
        <f>IF(Z12251=1,G12251-AA12251,0)</f>
        <v>0</v>
      </c>
      <c r="AC12251">
        <f t="shared" si="1584"/>
        <v>0</v>
      </c>
    </row>
    <row r="12252" spans="1:29" x14ac:dyDescent="0.25">
      <c r="A12252">
        <v>21.63</v>
      </c>
      <c r="B12252">
        <v>2.2761333333333349</v>
      </c>
      <c r="F12252">
        <f t="shared" si="1582"/>
        <v>12248</v>
      </c>
      <c r="G12252">
        <v>0</v>
      </c>
      <c r="H12252">
        <f t="shared" si="1578"/>
        <v>26.258352131381674</v>
      </c>
      <c r="I12252">
        <f t="shared" si="1578"/>
        <v>-84.895481822671698</v>
      </c>
      <c r="J12252">
        <f t="shared" si="1578"/>
        <v>-113.11262355785956</v>
      </c>
      <c r="K12252">
        <f t="shared" si="1578"/>
        <v>72.883734529736046</v>
      </c>
      <c r="L12252">
        <f t="shared" si="1578"/>
        <v>-69.516970846941732</v>
      </c>
      <c r="M12252">
        <f t="shared" si="1579"/>
        <v>2.6541767197937531</v>
      </c>
      <c r="O12252">
        <f t="shared" si="1580"/>
        <v>7.0446540598951275</v>
      </c>
      <c r="Q12252">
        <f t="shared" si="1581"/>
        <v>-2.6541767197937531</v>
      </c>
      <c r="S12252">
        <f t="shared" si="1585"/>
        <v>6.8147719679073333</v>
      </c>
      <c r="Z12252">
        <f>IF(B12249&gt;=10,1,0)</f>
        <v>0</v>
      </c>
      <c r="AA12252">
        <f t="shared" si="1583"/>
        <v>9.4689486877010864</v>
      </c>
      <c r="AB12252">
        <f>IF(Z12252=1,G12252-AA12252,0)</f>
        <v>0</v>
      </c>
      <c r="AC12252">
        <f t="shared" si="1584"/>
        <v>0</v>
      </c>
    </row>
    <row r="12253" spans="1:29" x14ac:dyDescent="0.25">
      <c r="A12253">
        <v>46.11</v>
      </c>
      <c r="B12253">
        <v>7.3375000000000004</v>
      </c>
      <c r="F12253">
        <f t="shared" si="1582"/>
        <v>12249</v>
      </c>
      <c r="G12253">
        <v>0</v>
      </c>
      <c r="H12253">
        <f t="shared" si="1578"/>
        <v>26.212851544891684</v>
      </c>
      <c r="I12253">
        <f t="shared" si="1578"/>
        <v>-86.709959464412933</v>
      </c>
      <c r="J12253">
        <f t="shared" si="1578"/>
        <v>-80.97773082273055</v>
      </c>
      <c r="K12253">
        <f t="shared" si="1578"/>
        <v>79.625531652802749</v>
      </c>
      <c r="L12253">
        <f t="shared" si="1578"/>
        <v>-89.397577665782762</v>
      </c>
      <c r="M12253">
        <f t="shared" si="1579"/>
        <v>19.790281530917213</v>
      </c>
      <c r="O12253">
        <f t="shared" si="1580"/>
        <v>391.65524307296295</v>
      </c>
      <c r="Q12253">
        <f t="shared" si="1581"/>
        <v>-19.790281530917213</v>
      </c>
      <c r="S12253">
        <f t="shared" si="1585"/>
        <v>-2.5733274593317046</v>
      </c>
      <c r="Z12253">
        <f>IF(B12250&gt;=10,1,0)</f>
        <v>0</v>
      </c>
      <c r="AA12253">
        <f t="shared" si="1583"/>
        <v>17.216954071585509</v>
      </c>
      <c r="AB12253">
        <f>IF(Z12253=1,G12253-AA12253,0)</f>
        <v>0</v>
      </c>
      <c r="AC12253">
        <f t="shared" si="1584"/>
        <v>0</v>
      </c>
    </row>
    <row r="12254" spans="1:29" x14ac:dyDescent="0.25">
      <c r="A12254">
        <v>59.379999999999995</v>
      </c>
      <c r="B12254">
        <v>12.521266666666701</v>
      </c>
      <c r="F12254">
        <f t="shared" si="1582"/>
        <v>12250</v>
      </c>
      <c r="G12254">
        <v>0</v>
      </c>
      <c r="H12254">
        <f t="shared" si="1578"/>
        <v>26.167347587036517</v>
      </c>
      <c r="I12254">
        <f t="shared" si="1578"/>
        <v>-87.0489124782289</v>
      </c>
      <c r="J12254">
        <f t="shared" si="1578"/>
        <v>-47.457286662013274</v>
      </c>
      <c r="K12254">
        <f t="shared" si="1578"/>
        <v>84.997449075096142</v>
      </c>
      <c r="L12254">
        <f t="shared" si="1578"/>
        <v>-103.18588730315666</v>
      </c>
      <c r="M12254">
        <f t="shared" si="1579"/>
        <v>44.50987650488284</v>
      </c>
      <c r="O12254">
        <f t="shared" si="1580"/>
        <v>1981.1291064799213</v>
      </c>
      <c r="Q12254">
        <f t="shared" si="1581"/>
        <v>-44.50987650488284</v>
      </c>
      <c r="S12254">
        <f t="shared" si="1585"/>
        <v>-18.11911139538001</v>
      </c>
      <c r="Z12254">
        <f>IF(B12251&gt;=10,1,0)</f>
        <v>0</v>
      </c>
      <c r="AA12254">
        <f t="shared" si="1583"/>
        <v>26.39076510950283</v>
      </c>
      <c r="AB12254">
        <f>IF(Z12254=1,G12254-AA12254,0)</f>
        <v>0</v>
      </c>
      <c r="AC12254">
        <f t="shared" si="1584"/>
        <v>0</v>
      </c>
    </row>
    <row r="12255" spans="1:29" x14ac:dyDescent="0.25">
      <c r="A12255">
        <v>136.88999999999999</v>
      </c>
      <c r="B12255">
        <v>17.66563333333335</v>
      </c>
      <c r="F12255">
        <f t="shared" si="1582"/>
        <v>12251</v>
      </c>
      <c r="G12255">
        <v>21.63</v>
      </c>
      <c r="H12255">
        <f t="shared" si="1578"/>
        <v>26.121840263668673</v>
      </c>
      <c r="I12255">
        <f t="shared" si="1578"/>
        <v>-85.906572973986982</v>
      </c>
      <c r="J12255">
        <f t="shared" si="1578"/>
        <v>-13.124835168805028</v>
      </c>
      <c r="K12255">
        <f t="shared" si="1578"/>
        <v>88.907068190695696</v>
      </c>
      <c r="L12255">
        <f t="shared" si="1578"/>
        <v>-109.94224924358181</v>
      </c>
      <c r="M12255">
        <f t="shared" si="1579"/>
        <v>77.09241735413957</v>
      </c>
      <c r="O12255">
        <f t="shared" si="1580"/>
        <v>3076.0797387647626</v>
      </c>
      <c r="Q12255">
        <f t="shared" si="1581"/>
        <v>-55.462417354139575</v>
      </c>
      <c r="S12255">
        <f t="shared" si="1585"/>
        <v>-40.433123276927432</v>
      </c>
      <c r="Z12255">
        <f>IF(B12252&gt;=10,1,0)</f>
        <v>0</v>
      </c>
      <c r="AA12255">
        <f t="shared" si="1583"/>
        <v>36.659294077212138</v>
      </c>
      <c r="AB12255">
        <f>IF(Z12255=1,G12255-AA12255,0)</f>
        <v>0</v>
      </c>
      <c r="AC12255">
        <f t="shared" si="1584"/>
        <v>0</v>
      </c>
    </row>
    <row r="12256" spans="1:29" x14ac:dyDescent="0.25">
      <c r="A12256">
        <v>215.0566666666665</v>
      </c>
      <c r="B12256">
        <v>22.699366666666648</v>
      </c>
      <c r="F12256">
        <f t="shared" si="1582"/>
        <v>12252</v>
      </c>
      <c r="G12256">
        <v>46.11</v>
      </c>
      <c r="H12256">
        <f t="shared" si="1578"/>
        <v>26.076329580641058</v>
      </c>
      <c r="I12256">
        <f t="shared" si="1578"/>
        <v>-83.302379895983435</v>
      </c>
      <c r="J12256">
        <f t="shared" si="1578"/>
        <v>21.432185893033562</v>
      </c>
      <c r="K12256">
        <f t="shared" si="1578"/>
        <v>91.287127811474377</v>
      </c>
      <c r="L12256">
        <f t="shared" si="1578"/>
        <v>-109.20622858620406</v>
      </c>
      <c r="M12256">
        <f t="shared" si="1579"/>
        <v>117.32420108911052</v>
      </c>
      <c r="O12256">
        <f t="shared" si="1580"/>
        <v>5071.4624367602692</v>
      </c>
      <c r="Q12256">
        <f t="shared" si="1581"/>
        <v>-71.214201089110517</v>
      </c>
      <c r="S12256">
        <f t="shared" si="1585"/>
        <v>-50.840435447601067</v>
      </c>
      <c r="Z12256">
        <f>IF(B12253&gt;=10,1,0)</f>
        <v>0</v>
      </c>
      <c r="AA12256">
        <f t="shared" si="1583"/>
        <v>66.48376564150945</v>
      </c>
      <c r="AB12256">
        <f>IF(Z12256=1,G12256-AA12256,0)</f>
        <v>0</v>
      </c>
      <c r="AC12256">
        <f t="shared" si="1584"/>
        <v>0</v>
      </c>
    </row>
    <row r="12257" spans="1:29" x14ac:dyDescent="0.25">
      <c r="A12257">
        <v>389.89</v>
      </c>
      <c r="B12257">
        <v>27.55433333333335</v>
      </c>
      <c r="F12257">
        <f t="shared" si="1582"/>
        <v>12253</v>
      </c>
      <c r="G12257">
        <v>59.379999999999995</v>
      </c>
      <c r="H12257">
        <f t="shared" si="1578"/>
        <v>26.030815543807162</v>
      </c>
      <c r="I12257">
        <f t="shared" si="1578"/>
        <v>-79.280648234624095</v>
      </c>
      <c r="J12257">
        <f t="shared" si="1578"/>
        <v>55.622496312058587</v>
      </c>
      <c r="K12257">
        <f t="shared" si="1578"/>
        <v>92.096681330314354</v>
      </c>
      <c r="L12257">
        <f t="shared" si="1578"/>
        <v>-101.02798392251252</v>
      </c>
      <c r="M12257">
        <f t="shared" si="1579"/>
        <v>164.47852731519251</v>
      </c>
      <c r="O12257">
        <f t="shared" si="1580"/>
        <v>11045.700443822267</v>
      </c>
      <c r="Q12257">
        <f t="shared" si="1581"/>
        <v>-105.09852731519251</v>
      </c>
      <c r="S12257">
        <f t="shared" si="1585"/>
        <v>-64.097586938697276</v>
      </c>
      <c r="Z12257">
        <f>IF(B12254&gt;=10,1,0)</f>
        <v>1</v>
      </c>
      <c r="AA12257">
        <f t="shared" si="1583"/>
        <v>100.38094037649523</v>
      </c>
      <c r="AB12257">
        <f>IF(Z12257=1,G12257-AA12257,0)</f>
        <v>-41.000940376495237</v>
      </c>
      <c r="AC12257">
        <f t="shared" si="1584"/>
        <v>41.000940376495237</v>
      </c>
    </row>
    <row r="12258" spans="1:29" x14ac:dyDescent="0.25">
      <c r="A12258">
        <v>462.68</v>
      </c>
      <c r="B12258">
        <v>32.153766666666655</v>
      </c>
      <c r="F12258">
        <f t="shared" si="1582"/>
        <v>12254</v>
      </c>
      <c r="G12258">
        <v>136.88999999999999</v>
      </c>
      <c r="H12258">
        <f t="shared" ref="H12258:L12321" si="1586">H$2*COS(H$1*$F12258)+H$3*SIN(H$1*$F12258)</f>
        <v>25.985298159020537</v>
      </c>
      <c r="I12258">
        <f t="shared" si="1586"/>
        <v>-73.909814927846782</v>
      </c>
      <c r="J12258">
        <f t="shared" si="1586"/>
        <v>88.861090397773424</v>
      </c>
      <c r="K12258">
        <f t="shared" si="1586"/>
        <v>91.32180116759227</v>
      </c>
      <c r="L12258">
        <f t="shared" si="1586"/>
        <v>-85.964849111121978</v>
      </c>
      <c r="M12258">
        <f t="shared" si="1579"/>
        <v>217.33069197156647</v>
      </c>
      <c r="O12258">
        <f t="shared" si="1580"/>
        <v>6470.7049248644398</v>
      </c>
      <c r="Q12258">
        <f t="shared" si="1581"/>
        <v>-80.44069197156648</v>
      </c>
      <c r="S12258">
        <f t="shared" si="1585"/>
        <v>-93.45203796320277</v>
      </c>
      <c r="Z12258">
        <f>IF(B12255&gt;=10,1,0)</f>
        <v>1</v>
      </c>
      <c r="AA12258">
        <f t="shared" si="1583"/>
        <v>123.8786540083637</v>
      </c>
      <c r="AB12258">
        <f>IF(Z12258=1,G12258-AA12258,0)</f>
        <v>13.01134599163629</v>
      </c>
      <c r="AC12258">
        <f t="shared" si="1584"/>
        <v>13.01134599163629</v>
      </c>
    </row>
    <row r="12259" spans="1:29" x14ac:dyDescent="0.25">
      <c r="A12259">
        <v>523.43666666666695</v>
      </c>
      <c r="B12259">
        <v>36.405333333333303</v>
      </c>
      <c r="F12259">
        <f t="shared" si="1582"/>
        <v>12255</v>
      </c>
      <c r="G12259">
        <v>215.0566666666665</v>
      </c>
      <c r="H12259">
        <f t="shared" si="1586"/>
        <v>25.939777432135497</v>
      </c>
      <c r="I12259">
        <f t="shared" si="1586"/>
        <v>-67.281274284506878</v>
      </c>
      <c r="J12259">
        <f t="shared" si="1586"/>
        <v>120.57924658977811</v>
      </c>
      <c r="K12259">
        <f t="shared" si="1586"/>
        <v>88.975818381618325</v>
      </c>
      <c r="L12259">
        <f t="shared" si="1586"/>
        <v>-65.043351896471307</v>
      </c>
      <c r="M12259">
        <f t="shared" si="1579"/>
        <v>274.20738250870278</v>
      </c>
      <c r="O12259">
        <f t="shared" si="1580"/>
        <v>3498.8071846253215</v>
      </c>
      <c r="Q12259">
        <f t="shared" si="1581"/>
        <v>-59.150715842036277</v>
      </c>
      <c r="S12259">
        <f t="shared" si="1585"/>
        <v>-73.360728789699138</v>
      </c>
      <c r="Z12259">
        <f>IF(B12256&gt;=10,1,0)</f>
        <v>1</v>
      </c>
      <c r="AA12259">
        <f t="shared" si="1583"/>
        <v>200.84665371900365</v>
      </c>
      <c r="AB12259">
        <f>IF(Z12259=1,G12259-AA12259,0)</f>
        <v>14.210012947662847</v>
      </c>
      <c r="AC12259">
        <f t="shared" si="1584"/>
        <v>14.210012947662847</v>
      </c>
    </row>
    <row r="12260" spans="1:29" x14ac:dyDescent="0.25">
      <c r="A12260">
        <v>580.71333333333348</v>
      </c>
      <c r="B12260">
        <v>40.198</v>
      </c>
      <c r="F12260">
        <f t="shared" si="1582"/>
        <v>12256</v>
      </c>
      <c r="G12260">
        <v>389.89</v>
      </c>
      <c r="H12260">
        <f t="shared" si="1586"/>
        <v>25.894253369006712</v>
      </c>
      <c r="I12260">
        <f t="shared" si="1586"/>
        <v>-59.50782274721449</v>
      </c>
      <c r="J12260">
        <f t="shared" si="1586"/>
        <v>150.23425844180247</v>
      </c>
      <c r="K12260">
        <f t="shared" si="1586"/>
        <v>85.099093320765192</v>
      </c>
      <c r="L12260">
        <f t="shared" si="1586"/>
        <v>-39.689257739259737</v>
      </c>
      <c r="M12260">
        <f t="shared" si="1579"/>
        <v>333.0676909312491</v>
      </c>
      <c r="O12260">
        <f t="shared" si="1580"/>
        <v>3228.7748079046487</v>
      </c>
      <c r="Q12260">
        <f t="shared" si="1581"/>
        <v>56.822309068750883</v>
      </c>
      <c r="S12260">
        <f t="shared" si="1585"/>
        <v>-51.820820674509065</v>
      </c>
      <c r="Z12260">
        <f>IF(B12257&gt;=10,1,0)</f>
        <v>1</v>
      </c>
      <c r="AA12260">
        <f t="shared" si="1583"/>
        <v>281.24687025674007</v>
      </c>
      <c r="AB12260">
        <f>IF(Z12260=1,G12260-AA12260,0)</f>
        <v>108.64312974325992</v>
      </c>
      <c r="AC12260">
        <f t="shared" si="1584"/>
        <v>108.64312974325992</v>
      </c>
    </row>
    <row r="12261" spans="1:29" x14ac:dyDescent="0.25">
      <c r="A12261">
        <v>634.05333333333351</v>
      </c>
      <c r="B12261">
        <v>43.401799999999994</v>
      </c>
      <c r="F12261">
        <f t="shared" si="1582"/>
        <v>12257</v>
      </c>
      <c r="G12261">
        <v>462.68</v>
      </c>
      <c r="H12261">
        <f t="shared" si="1586"/>
        <v>25.848725975489238</v>
      </c>
      <c r="I12261">
        <f t="shared" si="1586"/>
        <v>-50.721739459658579</v>
      </c>
      <c r="J12261">
        <f t="shared" si="1586"/>
        <v>177.31872047907845</v>
      </c>
      <c r="K12261">
        <f t="shared" si="1586"/>
        <v>79.758321262993505</v>
      </c>
      <c r="L12261">
        <f t="shared" si="1586"/>
        <v>-11.630406256713549</v>
      </c>
      <c r="M12261">
        <f t="shared" si="1579"/>
        <v>391.6107882873381</v>
      </c>
      <c r="O12261">
        <f t="shared" si="1580"/>
        <v>5050.832853459161</v>
      </c>
      <c r="Q12261">
        <f t="shared" si="1581"/>
        <v>71.069211712661911</v>
      </c>
      <c r="S12261">
        <f t="shared" si="1585"/>
        <v>51.796119486223475</v>
      </c>
      <c r="Z12261">
        <f>IF(B12258&gt;=10,1,0)</f>
        <v>1</v>
      </c>
      <c r="AA12261">
        <f t="shared" si="1583"/>
        <v>443.40690777356156</v>
      </c>
      <c r="AB12261">
        <f>IF(Z12261=1,G12261-AA12261,0)</f>
        <v>19.27309222643845</v>
      </c>
      <c r="AC12261">
        <f t="shared" si="1584"/>
        <v>19.27309222643845</v>
      </c>
    </row>
    <row r="12262" spans="1:29" x14ac:dyDescent="0.25">
      <c r="A12262">
        <v>679.0566666666665</v>
      </c>
      <c r="B12262">
        <v>45.874399999999994</v>
      </c>
      <c r="F12262">
        <f t="shared" si="1582"/>
        <v>12258</v>
      </c>
      <c r="G12262">
        <v>523.43666666666695</v>
      </c>
      <c r="H12262">
        <f t="shared" si="1586"/>
        <v>25.803195257438603</v>
      </c>
      <c r="I12262">
        <f t="shared" si="1586"/>
        <v>-41.072535301008671</v>
      </c>
      <c r="J12262">
        <f t="shared" si="1586"/>
        <v>201.36921004687724</v>
      </c>
      <c r="K12262">
        <f t="shared" si="1586"/>
        <v>73.045384988568998</v>
      </c>
      <c r="L12262">
        <f t="shared" si="1586"/>
        <v>17.221038192023993</v>
      </c>
      <c r="M12262">
        <f t="shared" si="1579"/>
        <v>447.40345947004914</v>
      </c>
      <c r="O12262">
        <f t="shared" si="1580"/>
        <v>5781.0485966038141</v>
      </c>
      <c r="Q12262">
        <f t="shared" si="1581"/>
        <v>76.033207196617809</v>
      </c>
      <c r="S12262">
        <f t="shared" si="1585"/>
        <v>70.355829518422595</v>
      </c>
      <c r="Z12262">
        <f>IF(B12259&gt;=10,1,0)</f>
        <v>1</v>
      </c>
      <c r="AA12262">
        <f t="shared" si="1583"/>
        <v>517.75928898847178</v>
      </c>
      <c r="AB12262">
        <f>IF(Z12262=1,G12262-AA12262,0)</f>
        <v>5.677377678195171</v>
      </c>
      <c r="AC12262">
        <f t="shared" si="1584"/>
        <v>5.677377678195171</v>
      </c>
    </row>
    <row r="12263" spans="1:29" x14ac:dyDescent="0.25">
      <c r="A12263">
        <v>683.72333333333358</v>
      </c>
      <c r="B12263">
        <v>47.478966666666651</v>
      </c>
      <c r="F12263">
        <f t="shared" si="1582"/>
        <v>12259</v>
      </c>
      <c r="G12263">
        <v>580.71333333333348</v>
      </c>
      <c r="H12263">
        <f t="shared" si="1586"/>
        <v>25.757661220710716</v>
      </c>
      <c r="I12263">
        <f t="shared" si="1586"/>
        <v>-30.72440869168636</v>
      </c>
      <c r="J12263">
        <f t="shared" si="1586"/>
        <v>221.97421660072123</v>
      </c>
      <c r="K12263">
        <f t="shared" si="1586"/>
        <v>65.075774026340454</v>
      </c>
      <c r="L12263">
        <f t="shared" si="1586"/>
        <v>44.898897347134707</v>
      </c>
      <c r="M12263">
        <f t="shared" si="1579"/>
        <v>498.01930678936981</v>
      </c>
      <c r="O12263">
        <f t="shared" si="1580"/>
        <v>6838.3020260537687</v>
      </c>
      <c r="Q12263">
        <f t="shared" si="1581"/>
        <v>82.694026543963673</v>
      </c>
      <c r="S12263">
        <f t="shared" si="1585"/>
        <v>72.434121190064246</v>
      </c>
      <c r="Z12263">
        <f>IF(B12260&gt;=10,1,0)</f>
        <v>1</v>
      </c>
      <c r="AA12263">
        <f t="shared" si="1583"/>
        <v>570.45342797943408</v>
      </c>
      <c r="AB12263">
        <f>IF(Z12263=1,G12263-AA12263,0)</f>
        <v>10.259905353899399</v>
      </c>
      <c r="AC12263">
        <f t="shared" si="1584"/>
        <v>10.259905353899399</v>
      </c>
    </row>
    <row r="12264" spans="1:29" x14ac:dyDescent="0.25">
      <c r="A12264">
        <v>689.41333333333353</v>
      </c>
      <c r="B12264">
        <v>48.109933333333345</v>
      </c>
      <c r="F12264">
        <f t="shared" si="1582"/>
        <v>12260</v>
      </c>
      <c r="G12264">
        <v>634.05333333333351</v>
      </c>
      <c r="H12264">
        <f t="shared" si="1586"/>
        <v>25.71212387116195</v>
      </c>
      <c r="I12264">
        <f t="shared" si="1586"/>
        <v>-19.853451464254594</v>
      </c>
      <c r="J12264">
        <f t="shared" si="1586"/>
        <v>238.781182765642</v>
      </c>
      <c r="K12264">
        <f t="shared" si="1586"/>
        <v>55.986597768906066</v>
      </c>
      <c r="L12264">
        <f t="shared" si="1586"/>
        <v>69.516970846970139</v>
      </c>
      <c r="M12264">
        <f t="shared" si="1579"/>
        <v>541.18059007457452</v>
      </c>
      <c r="O12264">
        <f t="shared" si="1580"/>
        <v>8625.3464404073638</v>
      </c>
      <c r="Q12264">
        <f t="shared" si="1581"/>
        <v>92.872743258758987</v>
      </c>
      <c r="S12264">
        <f t="shared" si="1585"/>
        <v>73.372701222292406</v>
      </c>
      <c r="Z12264">
        <f>IF(B12261&gt;=10,1,0)</f>
        <v>1</v>
      </c>
      <c r="AA12264">
        <f t="shared" si="1583"/>
        <v>614.55329129686697</v>
      </c>
      <c r="AB12264">
        <f>IF(Z12264=1,G12264-AA12264,0)</f>
        <v>19.500042036466539</v>
      </c>
      <c r="AC12264">
        <f t="shared" si="1584"/>
        <v>19.500042036466539</v>
      </c>
    </row>
    <row r="12265" spans="1:29" x14ac:dyDescent="0.25">
      <c r="A12265">
        <v>673.02333333333354</v>
      </c>
      <c r="B12265">
        <v>47.721533333333355</v>
      </c>
      <c r="F12265">
        <f t="shared" si="1582"/>
        <v>12261</v>
      </c>
      <c r="G12265">
        <v>679.0566666666665</v>
      </c>
      <c r="H12265">
        <f t="shared" si="1586"/>
        <v>25.666583214649084</v>
      </c>
      <c r="I12265">
        <f t="shared" si="1586"/>
        <v>-8.6446523468511351</v>
      </c>
      <c r="J12265">
        <f t="shared" si="1586"/>
        <v>251.50253669076764</v>
      </c>
      <c r="K12265">
        <f t="shared" si="1586"/>
        <v>45.934226639085672</v>
      </c>
      <c r="L12265">
        <f t="shared" si="1586"/>
        <v>89.397577665774662</v>
      </c>
      <c r="M12265">
        <f t="shared" si="1579"/>
        <v>574.89343814957499</v>
      </c>
      <c r="O12265">
        <f t="shared" si="1580"/>
        <v>10849.978175103826</v>
      </c>
      <c r="Q12265">
        <f t="shared" si="1581"/>
        <v>104.16322851709151</v>
      </c>
      <c r="S12265">
        <f t="shared" si="1585"/>
        <v>81.994352132395179</v>
      </c>
      <c r="Z12265">
        <f>IF(B12262&gt;=10,1,0)</f>
        <v>1</v>
      </c>
      <c r="AA12265">
        <f t="shared" si="1583"/>
        <v>656.88779028197018</v>
      </c>
      <c r="AB12265">
        <f>IF(Z12265=1,G12265-AA12265,0)</f>
        <v>22.168876384696318</v>
      </c>
      <c r="AC12265">
        <f t="shared" si="1584"/>
        <v>22.168876384696318</v>
      </c>
    </row>
    <row r="12266" spans="1:29" x14ac:dyDescent="0.25">
      <c r="A12266">
        <v>667.87</v>
      </c>
      <c r="B12266">
        <v>46.34196666666665</v>
      </c>
      <c r="F12266">
        <f t="shared" si="1582"/>
        <v>12262</v>
      </c>
      <c r="G12266">
        <v>683.72333333333358</v>
      </c>
      <c r="H12266">
        <f t="shared" si="1586"/>
        <v>25.621039257029331</v>
      </c>
      <c r="I12266">
        <f t="shared" si="1586"/>
        <v>2.711250950007809</v>
      </c>
      <c r="J12266">
        <f t="shared" si="1586"/>
        <v>259.92061248345738</v>
      </c>
      <c r="K12266">
        <f t="shared" si="1586"/>
        <v>35.091601889132775</v>
      </c>
      <c r="L12266">
        <f t="shared" si="1586"/>
        <v>103.18588730316978</v>
      </c>
      <c r="M12266">
        <f t="shared" si="1579"/>
        <v>597.56755816894611</v>
      </c>
      <c r="O12266">
        <f t="shared" si="1580"/>
        <v>7422.8175941764857</v>
      </c>
      <c r="Q12266">
        <f t="shared" si="1581"/>
        <v>86.155775164387478</v>
      </c>
      <c r="S12266">
        <f t="shared" si="1585"/>
        <v>92.177453443047284</v>
      </c>
      <c r="Z12266">
        <f>IF(B12263&gt;=10,1,0)</f>
        <v>1</v>
      </c>
      <c r="AA12266">
        <f t="shared" si="1583"/>
        <v>689.74501161199339</v>
      </c>
      <c r="AB12266">
        <f>IF(Z12266=1,G12266-AA12266,0)</f>
        <v>-6.021678278659806</v>
      </c>
      <c r="AC12266">
        <f t="shared" si="1584"/>
        <v>6.021678278659806</v>
      </c>
    </row>
    <row r="12267" spans="1:29" x14ac:dyDescent="0.25">
      <c r="A12267">
        <v>641.98</v>
      </c>
      <c r="B12267">
        <v>44.064300000000003</v>
      </c>
      <c r="F12267">
        <f t="shared" si="1582"/>
        <v>12263</v>
      </c>
      <c r="G12267">
        <v>689.41333333333353</v>
      </c>
      <c r="H12267">
        <f t="shared" si="1586"/>
        <v>25.575492004160324</v>
      </c>
      <c r="I12267">
        <f t="shared" si="1586"/>
        <v>14.021017475817182</v>
      </c>
      <c r="J12267">
        <f t="shared" si="1586"/>
        <v>263.89137453293796</v>
      </c>
      <c r="K12267">
        <f t="shared" si="1586"/>
        <v>23.645260314968873</v>
      </c>
      <c r="L12267">
        <f t="shared" si="1586"/>
        <v>109.94224924358036</v>
      </c>
      <c r="M12267">
        <f t="shared" si="1579"/>
        <v>608.11255985761375</v>
      </c>
      <c r="O12267">
        <f t="shared" si="1580"/>
        <v>6609.8157677503004</v>
      </c>
      <c r="Q12267">
        <f t="shared" si="1581"/>
        <v>81.30077347571978</v>
      </c>
      <c r="S12267">
        <f t="shared" si="1585"/>
        <v>76.707816720844122</v>
      </c>
      <c r="Z12267">
        <f>IF(B12264&gt;=10,1,0)</f>
        <v>1</v>
      </c>
      <c r="AA12267">
        <f t="shared" si="1583"/>
        <v>684.82037657845785</v>
      </c>
      <c r="AB12267">
        <f>IF(Z12267=1,G12267-AA12267,0)</f>
        <v>4.5929567548756722</v>
      </c>
      <c r="AC12267">
        <f t="shared" si="1584"/>
        <v>4.5929567548756722</v>
      </c>
    </row>
    <row r="12268" spans="1:29" x14ac:dyDescent="0.25">
      <c r="A12268">
        <v>607.97666666666646</v>
      </c>
      <c r="B12268">
        <v>41.020866666666649</v>
      </c>
      <c r="F12268">
        <f t="shared" si="1582"/>
        <v>12264</v>
      </c>
      <c r="G12268">
        <v>673.02333333333354</v>
      </c>
      <c r="H12268">
        <f t="shared" si="1586"/>
        <v>25.529941461900115</v>
      </c>
      <c r="I12268">
        <f t="shared" si="1586"/>
        <v>25.092191379468243</v>
      </c>
      <c r="J12268">
        <f t="shared" si="1586"/>
        <v>263.34688199965308</v>
      </c>
      <c r="K12268">
        <f t="shared" si="1586"/>
        <v>11.792125072334215</v>
      </c>
      <c r="L12268">
        <f t="shared" si="1586"/>
        <v>109.20622858620619</v>
      </c>
      <c r="M12268">
        <f t="shared" si="1579"/>
        <v>606.0045347857108</v>
      </c>
      <c r="O12268">
        <f t="shared" si="1580"/>
        <v>4491.5193587668391</v>
      </c>
      <c r="Q12268">
        <f t="shared" si="1581"/>
        <v>67.018798547622737</v>
      </c>
      <c r="S12268">
        <f t="shared" si="1585"/>
        <v>70.636140300000037</v>
      </c>
      <c r="Z12268">
        <f>IF(B12265&gt;=10,1,0)</f>
        <v>1</v>
      </c>
      <c r="AA12268">
        <f t="shared" si="1583"/>
        <v>676.64067508571088</v>
      </c>
      <c r="AB12268">
        <f>IF(Z12268=1,G12268-AA12268,0)</f>
        <v>-3.6173417523773423</v>
      </c>
      <c r="AC12268">
        <f t="shared" si="1584"/>
        <v>3.6173417523773423</v>
      </c>
    </row>
    <row r="12269" spans="1:29" x14ac:dyDescent="0.25">
      <c r="A12269">
        <v>542.18333333333351</v>
      </c>
      <c r="B12269">
        <v>37.354299999999995</v>
      </c>
      <c r="F12269">
        <f t="shared" si="1582"/>
        <v>12265</v>
      </c>
      <c r="G12269">
        <v>667.87</v>
      </c>
      <c r="H12269">
        <f t="shared" si="1586"/>
        <v>25.484387636107201</v>
      </c>
      <c r="I12269">
        <f t="shared" si="1586"/>
        <v>35.736376888963562</v>
      </c>
      <c r="J12269">
        <f t="shared" si="1586"/>
        <v>258.29645130179847</v>
      </c>
      <c r="K12269">
        <f t="shared" si="1586"/>
        <v>-0.2638821942638927</v>
      </c>
      <c r="L12269">
        <f t="shared" si="1586"/>
        <v>101.0279839224977</v>
      </c>
      <c r="M12269">
        <f t="shared" si="1579"/>
        <v>591.31848384125203</v>
      </c>
      <c r="O12269">
        <f t="shared" si="1580"/>
        <v>5860.134626203052</v>
      </c>
      <c r="Q12269">
        <f t="shared" si="1581"/>
        <v>76.551516158747972</v>
      </c>
      <c r="S12269">
        <f t="shared" si="1585"/>
        <v>57.722610040034354</v>
      </c>
      <c r="Z12269">
        <f>IF(B12266&gt;=10,1,0)</f>
        <v>1</v>
      </c>
      <c r="AA12269">
        <f t="shared" si="1583"/>
        <v>649.04109388128643</v>
      </c>
      <c r="AB12269">
        <f>IF(Z12269=1,G12269-AA12269,0)</f>
        <v>18.828906118713576</v>
      </c>
      <c r="AC12269">
        <f t="shared" si="1584"/>
        <v>18.828906118713576</v>
      </c>
    </row>
    <row r="12270" spans="1:29" x14ac:dyDescent="0.25">
      <c r="A12270">
        <v>433.78666666666697</v>
      </c>
      <c r="B12270">
        <v>33.198466666666647</v>
      </c>
      <c r="F12270">
        <f t="shared" si="1582"/>
        <v>12266</v>
      </c>
      <c r="G12270">
        <v>641.98</v>
      </c>
      <c r="H12270">
        <f t="shared" si="1586"/>
        <v>25.438830532640477</v>
      </c>
      <c r="I12270">
        <f t="shared" si="1586"/>
        <v>45.772444201446838</v>
      </c>
      <c r="J12270">
        <f t="shared" si="1586"/>
        <v>248.82649670887855</v>
      </c>
      <c r="K12270">
        <f t="shared" si="1586"/>
        <v>-12.315349624784128</v>
      </c>
      <c r="L12270">
        <f t="shared" si="1586"/>
        <v>85.964849111130633</v>
      </c>
      <c r="M12270">
        <f t="shared" si="1579"/>
        <v>564.72443721546142</v>
      </c>
      <c r="O12270">
        <f t="shared" si="1580"/>
        <v>5968.421981155785</v>
      </c>
      <c r="Q12270">
        <f t="shared" si="1581"/>
        <v>77.255562784538597</v>
      </c>
      <c r="S12270">
        <f t="shared" si="1585"/>
        <v>65.972799060031335</v>
      </c>
      <c r="Z12270">
        <f>IF(B12267&gt;=10,1,0)</f>
        <v>1</v>
      </c>
      <c r="AA12270">
        <f t="shared" si="1583"/>
        <v>630.69723627549274</v>
      </c>
      <c r="AB12270">
        <f>IF(Z12270=1,G12270-AA12270,0)</f>
        <v>11.282763724507276</v>
      </c>
      <c r="AC12270">
        <f t="shared" si="1584"/>
        <v>11.282763724507276</v>
      </c>
    </row>
    <row r="12271" spans="1:29" x14ac:dyDescent="0.25">
      <c r="A12271">
        <v>310.28000000000003</v>
      </c>
      <c r="B12271">
        <v>28.668933333333349</v>
      </c>
      <c r="F12271">
        <f t="shared" si="1582"/>
        <v>12267</v>
      </c>
      <c r="G12271">
        <v>607.97666666666646</v>
      </c>
      <c r="H12271">
        <f t="shared" si="1586"/>
        <v>25.393270157359389</v>
      </c>
      <c r="I12271">
        <f t="shared" si="1586"/>
        <v>55.029611729906009</v>
      </c>
      <c r="J12271">
        <f t="shared" si="1586"/>
        <v>235.09905176951307</v>
      </c>
      <c r="K12271">
        <f t="shared" si="1586"/>
        <v>-24.154943462642144</v>
      </c>
      <c r="L12271">
        <f t="shared" si="1586"/>
        <v>65.043351896441777</v>
      </c>
      <c r="M12271">
        <f t="shared" si="1579"/>
        <v>527.44750837672711</v>
      </c>
      <c r="O12271">
        <f t="shared" si="1580"/>
        <v>6484.945334886107</v>
      </c>
      <c r="Q12271">
        <f t="shared" si="1581"/>
        <v>80.529158289939346</v>
      </c>
      <c r="S12271">
        <f t="shared" si="1585"/>
        <v>67.698441645054885</v>
      </c>
      <c r="Z12271">
        <f>IF(B12268&gt;=10,1,0)</f>
        <v>1</v>
      </c>
      <c r="AA12271">
        <f t="shared" si="1583"/>
        <v>595.14595002178203</v>
      </c>
      <c r="AB12271">
        <f>IF(Z12271=1,G12271-AA12271,0)</f>
        <v>12.830716644884433</v>
      </c>
      <c r="AC12271">
        <f t="shared" si="1584"/>
        <v>12.830716644884433</v>
      </c>
    </row>
    <row r="12272" spans="1:29" x14ac:dyDescent="0.25">
      <c r="A12272">
        <v>212.69666666666649</v>
      </c>
      <c r="B12272">
        <v>23.862166666666702</v>
      </c>
      <c r="F12272">
        <f t="shared" si="1582"/>
        <v>12268</v>
      </c>
      <c r="G12272">
        <v>542.18333333333351</v>
      </c>
      <c r="H12272">
        <f t="shared" si="1586"/>
        <v>25.347706516123438</v>
      </c>
      <c r="I12272">
        <f t="shared" si="1586"/>
        <v>63.350352256519017</v>
      </c>
      <c r="J12272">
        <f t="shared" si="1586"/>
        <v>217.34899687262842</v>
      </c>
      <c r="K12272">
        <f t="shared" si="1586"/>
        <v>-35.578975030007797</v>
      </c>
      <c r="L12272">
        <f t="shared" si="1586"/>
        <v>39.689257739272584</v>
      </c>
      <c r="M12272">
        <f t="shared" si="1579"/>
        <v>481.19450464068461</v>
      </c>
      <c r="O12272">
        <f t="shared" si="1580"/>
        <v>3719.6372253012732</v>
      </c>
      <c r="Q12272">
        <f t="shared" si="1581"/>
        <v>60.988828692648895</v>
      </c>
      <c r="S12272">
        <f t="shared" si="1585"/>
        <v>71.021453312527015</v>
      </c>
      <c r="Z12272">
        <f>IF(B12269&gt;=10,1,0)</f>
        <v>1</v>
      </c>
      <c r="AA12272">
        <f t="shared" si="1583"/>
        <v>552.21595795321161</v>
      </c>
      <c r="AB12272">
        <f>IF(Z12272=1,G12272-AA12272,0)</f>
        <v>-10.032624619878106</v>
      </c>
      <c r="AC12272">
        <f t="shared" si="1584"/>
        <v>10.032624619878106</v>
      </c>
    </row>
    <row r="12273" spans="1:29" x14ac:dyDescent="0.25">
      <c r="A12273">
        <v>136.94</v>
      </c>
      <c r="B12273">
        <v>18.858366666666701</v>
      </c>
      <c r="F12273">
        <f t="shared" si="1582"/>
        <v>12269</v>
      </c>
      <c r="G12273">
        <v>433.78666666666697</v>
      </c>
      <c r="H12273">
        <f t="shared" si="1586"/>
        <v>25.302139614792928</v>
      </c>
      <c r="I12273">
        <f t="shared" si="1586"/>
        <v>70.593073539195814</v>
      </c>
      <c r="J12273">
        <f t="shared" si="1586"/>
        <v>195.8800403786941</v>
      </c>
      <c r="K12273">
        <f t="shared" si="1586"/>
        <v>-46.390904993073342</v>
      </c>
      <c r="L12273">
        <f t="shared" si="1586"/>
        <v>11.630406256727234</v>
      </c>
      <c r="M12273">
        <f t="shared" si="1579"/>
        <v>428.05192108248582</v>
      </c>
      <c r="O12273">
        <f t="shared" si="1580"/>
        <v>32.887306915285258</v>
      </c>
      <c r="Q12273">
        <f t="shared" si="1581"/>
        <v>5.7347455841811552</v>
      </c>
      <c r="S12273">
        <f t="shared" si="1585"/>
        <v>53.753710787098079</v>
      </c>
      <c r="Z12273">
        <f>IF(B12270&gt;=10,1,0)</f>
        <v>1</v>
      </c>
      <c r="AA12273">
        <f t="shared" si="1583"/>
        <v>481.80563186958392</v>
      </c>
      <c r="AB12273">
        <f>IF(Z12273=1,G12273-AA12273,0)</f>
        <v>-48.018965202916945</v>
      </c>
      <c r="AC12273">
        <f t="shared" si="1584"/>
        <v>48.018965202916945</v>
      </c>
    </row>
    <row r="12274" spans="1:29" x14ac:dyDescent="0.25">
      <c r="A12274">
        <v>153.82333333333298</v>
      </c>
      <c r="B12274">
        <v>13.7265</v>
      </c>
      <c r="F12274">
        <f t="shared" si="1582"/>
        <v>12270</v>
      </c>
      <c r="G12274">
        <v>310.28000000000003</v>
      </c>
      <c r="H12274">
        <f t="shared" si="1586"/>
        <v>25.25656945922843</v>
      </c>
      <c r="I12274">
        <f t="shared" si="1586"/>
        <v>76.634527756227484</v>
      </c>
      <c r="J12274">
        <f t="shared" si="1586"/>
        <v>171.05952208566856</v>
      </c>
      <c r="K12274">
        <f t="shared" si="1586"/>
        <v>-56.404724629822738</v>
      </c>
      <c r="L12274">
        <f t="shared" si="1586"/>
        <v>-17.22103819206006</v>
      </c>
      <c r="M12274">
        <f t="shared" si="1579"/>
        <v>370.36202276539063</v>
      </c>
      <c r="O12274">
        <f t="shared" si="1580"/>
        <v>3609.8494595809148</v>
      </c>
      <c r="Q12274">
        <f t="shared" si="1581"/>
        <v>-60.082022765390604</v>
      </c>
      <c r="S12274">
        <f t="shared" si="1585"/>
        <v>4.1313281275419662</v>
      </c>
      <c r="Z12274">
        <f>IF(B12271&gt;=10,1,0)</f>
        <v>1</v>
      </c>
      <c r="AA12274">
        <f t="shared" si="1583"/>
        <v>374.4933508929326</v>
      </c>
      <c r="AB12274">
        <f>IF(Z12274=1,G12274-AA12274,0)</f>
        <v>-64.213350892932567</v>
      </c>
      <c r="AC12274">
        <f t="shared" si="1584"/>
        <v>64.213350892932567</v>
      </c>
    </row>
    <row r="12275" spans="1:29" x14ac:dyDescent="0.25">
      <c r="A12275">
        <v>83.480000000000146</v>
      </c>
      <c r="B12275">
        <v>8.5349333333333348</v>
      </c>
      <c r="F12275">
        <f t="shared" si="1582"/>
        <v>12271</v>
      </c>
      <c r="G12275">
        <v>212.69666666666649</v>
      </c>
      <c r="H12275">
        <f t="shared" si="1586"/>
        <v>25.210996055290941</v>
      </c>
      <c r="I12275">
        <f t="shared" si="1586"/>
        <v>81.371908787754506</v>
      </c>
      <c r="J12275">
        <f t="shared" si="1586"/>
        <v>143.31212794314413</v>
      </c>
      <c r="K12275">
        <f t="shared" si="1586"/>
        <v>-65.448155928883921</v>
      </c>
      <c r="L12275">
        <f t="shared" si="1586"/>
        <v>-44.89889734712213</v>
      </c>
      <c r="M12275">
        <f t="shared" si="1579"/>
        <v>310.58514579633254</v>
      </c>
      <c r="O12275">
        <f t="shared" si="1580"/>
        <v>9582.1543463190665</v>
      </c>
      <c r="Q12275">
        <f t="shared" si="1581"/>
        <v>-97.888479129666052</v>
      </c>
      <c r="S12275">
        <f t="shared" si="1585"/>
        <v>-56.710110601514451</v>
      </c>
      <c r="Z12275">
        <f>IF(B12272&gt;=10,1,0)</f>
        <v>1</v>
      </c>
      <c r="AA12275">
        <f t="shared" si="1583"/>
        <v>253.87503519481808</v>
      </c>
      <c r="AB12275">
        <f>IF(Z12275=1,G12275-AA12275,0)</f>
        <v>-41.178368528151594</v>
      </c>
      <c r="AC12275">
        <f t="shared" si="1584"/>
        <v>41.178368528151594</v>
      </c>
    </row>
    <row r="12276" spans="1:29" x14ac:dyDescent="0.25">
      <c r="A12276">
        <v>23.08</v>
      </c>
      <c r="B12276">
        <v>3.4024666666666699</v>
      </c>
      <c r="F12276">
        <f t="shared" si="1582"/>
        <v>12272</v>
      </c>
      <c r="G12276">
        <v>136.94</v>
      </c>
      <c r="H12276">
        <f t="shared" si="1586"/>
        <v>25.165419408841913</v>
      </c>
      <c r="I12276">
        <f t="shared" si="1586"/>
        <v>84.724601645290392</v>
      </c>
      <c r="J12276">
        <f t="shared" si="1586"/>
        <v>113.11262355783499</v>
      </c>
      <c r="K12276">
        <f t="shared" si="1586"/>
        <v>-73.36561546488096</v>
      </c>
      <c r="L12276">
        <f t="shared" si="1586"/>
        <v>-69.516970846959438</v>
      </c>
      <c r="M12276">
        <f t="shared" si="1579"/>
        <v>251.1572245862759</v>
      </c>
      <c r="O12276">
        <f t="shared" si="1580"/>
        <v>13045.574392191789</v>
      </c>
      <c r="Q12276">
        <f t="shared" si="1581"/>
        <v>-114.2172245862759</v>
      </c>
      <c r="S12276">
        <f t="shared" si="1585"/>
        <v>-92.110840181770513</v>
      </c>
      <c r="Z12276">
        <f>IF(B12273&gt;=10,1,0)</f>
        <v>1</v>
      </c>
      <c r="AA12276">
        <f t="shared" si="1583"/>
        <v>159.04638440450537</v>
      </c>
      <c r="AB12276">
        <f>IF(Z12276=1,G12276-AA12276,0)</f>
        <v>-22.106384404505377</v>
      </c>
      <c r="AC12276">
        <f t="shared" si="1584"/>
        <v>22.106384404505377</v>
      </c>
    </row>
    <row r="12277" spans="1:29" x14ac:dyDescent="0.25">
      <c r="A12277">
        <v>0</v>
      </c>
      <c r="B12277">
        <v>9.7900000000000001E-2</v>
      </c>
      <c r="F12277">
        <f t="shared" si="1582"/>
        <v>12273</v>
      </c>
      <c r="G12277">
        <v>153.82333333333298</v>
      </c>
      <c r="H12277">
        <f t="shared" si="1586"/>
        <v>25.119839525743153</v>
      </c>
      <c r="I12277">
        <f t="shared" si="1586"/>
        <v>86.635554279548813</v>
      </c>
      <c r="J12277">
        <f t="shared" si="1586"/>
        <v>80.977730822761856</v>
      </c>
      <c r="K12277">
        <f t="shared" si="1586"/>
        <v>-80.020891059698059</v>
      </c>
      <c r="L12277">
        <f t="shared" si="1586"/>
        <v>-89.397577665766576</v>
      </c>
      <c r="M12277">
        <f t="shared" si="1579"/>
        <v>194.3518221887382</v>
      </c>
      <c r="O12277">
        <f t="shared" si="1580"/>
        <v>1642.5584089027047</v>
      </c>
      <c r="Q12277">
        <f t="shared" si="1581"/>
        <v>-40.528488855405215</v>
      </c>
      <c r="S12277">
        <f t="shared" si="1585"/>
        <v>-105.20072248691417</v>
      </c>
      <c r="Z12277">
        <f>IF(B12274&gt;=10,1,0)</f>
        <v>1</v>
      </c>
      <c r="AA12277">
        <f t="shared" si="1583"/>
        <v>89.151099701824023</v>
      </c>
      <c r="AB12277">
        <f>IF(Z12277=1,G12277-AA12277,0)</f>
        <v>64.672233631508959</v>
      </c>
      <c r="AC12277">
        <f t="shared" si="1584"/>
        <v>64.672233631508959</v>
      </c>
    </row>
    <row r="12278" spans="1:29" x14ac:dyDescent="0.25">
      <c r="A12278">
        <v>0</v>
      </c>
      <c r="B12278">
        <v>0</v>
      </c>
      <c r="F12278">
        <f t="shared" si="1582"/>
        <v>12274</v>
      </c>
      <c r="G12278">
        <v>83.480000000000146</v>
      </c>
      <c r="H12278">
        <f t="shared" si="1586"/>
        <v>25.074256411856929</v>
      </c>
      <c r="I12278">
        <f t="shared" si="1586"/>
        <v>87.072248422816998</v>
      </c>
      <c r="J12278">
        <f t="shared" si="1586"/>
        <v>47.457286661986544</v>
      </c>
      <c r="K12278">
        <f t="shared" si="1586"/>
        <v>-85.299485180305936</v>
      </c>
      <c r="L12278">
        <f t="shared" si="1586"/>
        <v>-103.18588730316483</v>
      </c>
      <c r="M12278">
        <f t="shared" si="1579"/>
        <v>142.1555852993387</v>
      </c>
      <c r="O12278">
        <f t="shared" si="1580"/>
        <v>3442.824310219954</v>
      </c>
      <c r="Q12278">
        <f t="shared" si="1581"/>
        <v>-58.67558529933855</v>
      </c>
      <c r="S12278">
        <f t="shared" si="1585"/>
        <v>-38.382620011018894</v>
      </c>
      <c r="Z12278">
        <f>IF(B12275&gt;=10,1,0)</f>
        <v>0</v>
      </c>
      <c r="AA12278">
        <f t="shared" si="1583"/>
        <v>103.7729652883198</v>
      </c>
      <c r="AB12278">
        <f>IF(Z12278=1,G12278-AA12278,0)</f>
        <v>0</v>
      </c>
      <c r="AC12278">
        <f t="shared" si="1584"/>
        <v>0</v>
      </c>
    </row>
    <row r="12279" spans="1:29" x14ac:dyDescent="0.25">
      <c r="A12279">
        <v>0</v>
      </c>
      <c r="B12279">
        <v>0</v>
      </c>
      <c r="F12279">
        <f t="shared" si="1582"/>
        <v>12275</v>
      </c>
      <c r="G12279">
        <v>23.08</v>
      </c>
      <c r="H12279">
        <f t="shared" si="1586"/>
        <v>25.028670073045916</v>
      </c>
      <c r="I12279">
        <f t="shared" si="1586"/>
        <v>86.027252945304951</v>
      </c>
      <c r="J12279">
        <f t="shared" si="1586"/>
        <v>13.124835168777874</v>
      </c>
      <c r="K12279">
        <f t="shared" si="1586"/>
        <v>-89.11058475727387</v>
      </c>
      <c r="L12279">
        <f t="shared" si="1586"/>
        <v>-109.9422492435842</v>
      </c>
      <c r="M12279">
        <f t="shared" si="1579"/>
        <v>96.165090472419692</v>
      </c>
      <c r="O12279">
        <f t="shared" si="1580"/>
        <v>5341.4304493617719</v>
      </c>
      <c r="Q12279">
        <f t="shared" si="1581"/>
        <v>-73.085090472419694</v>
      </c>
      <c r="S12279">
        <f t="shared" si="1585"/>
        <v>-47.483964899325237</v>
      </c>
      <c r="Z12279">
        <f>IF(B12276&gt;=10,1,0)</f>
        <v>0</v>
      </c>
      <c r="AA12279">
        <f t="shared" si="1583"/>
        <v>48.681125573094455</v>
      </c>
      <c r="AB12279">
        <f>IF(Z12279=1,G12279-AA12279,0)</f>
        <v>0</v>
      </c>
      <c r="AC12279">
        <f t="shared" si="1584"/>
        <v>0</v>
      </c>
    </row>
    <row r="12280" spans="1:29" x14ac:dyDescent="0.25">
      <c r="A12280">
        <v>0</v>
      </c>
      <c r="B12280">
        <v>0</v>
      </c>
      <c r="F12280">
        <f t="shared" si="1582"/>
        <v>12276</v>
      </c>
      <c r="G12280">
        <v>0</v>
      </c>
      <c r="H12280">
        <f t="shared" si="1586"/>
        <v>24.983080515173199</v>
      </c>
      <c r="I12280">
        <f t="shared" si="1586"/>
        <v>83.518350309058164</v>
      </c>
      <c r="J12280">
        <f t="shared" si="1586"/>
        <v>-21.432185893000785</v>
      </c>
      <c r="K12280">
        <f t="shared" si="1586"/>
        <v>-91.388623535159127</v>
      </c>
      <c r="L12280">
        <f t="shared" si="1586"/>
        <v>-109.20622858620834</v>
      </c>
      <c r="M12280">
        <f t="shared" si="1579"/>
        <v>57.511559096012121</v>
      </c>
      <c r="O12280">
        <f t="shared" si="1580"/>
        <v>3307.5794296540944</v>
      </c>
      <c r="Q12280">
        <f t="shared" si="1581"/>
        <v>-57.511559096012121</v>
      </c>
      <c r="S12280">
        <f t="shared" si="1585"/>
        <v>-62.01241744081949</v>
      </c>
      <c r="Z12280">
        <f>IF(B12277&gt;=10,1,0)</f>
        <v>0</v>
      </c>
      <c r="AA12280">
        <f t="shared" si="1583"/>
        <v>-4.5008583448073693</v>
      </c>
      <c r="AB12280">
        <f>IF(Z12280=1,G12280-AA12280,0)</f>
        <v>0</v>
      </c>
      <c r="AC12280">
        <f t="shared" si="1584"/>
        <v>0</v>
      </c>
    </row>
    <row r="12281" spans="1:29" x14ac:dyDescent="0.25">
      <c r="A12281">
        <v>0</v>
      </c>
      <c r="B12281">
        <v>0</v>
      </c>
      <c r="F12281">
        <f t="shared" si="1582"/>
        <v>12277</v>
      </c>
      <c r="G12281">
        <v>0</v>
      </c>
      <c r="H12281">
        <f t="shared" si="1586"/>
        <v>24.937487744102274</v>
      </c>
      <c r="I12281">
        <f t="shared" si="1586"/>
        <v>79.588233967651206</v>
      </c>
      <c r="J12281">
        <f t="shared" si="1586"/>
        <v>-55.622496312085175</v>
      </c>
      <c r="K12281">
        <f t="shared" si="1586"/>
        <v>-92.09441007605696</v>
      </c>
      <c r="L12281">
        <f t="shared" si="1586"/>
        <v>-101.02798392250328</v>
      </c>
      <c r="M12281">
        <f t="shared" si="1579"/>
        <v>26.817997687257076</v>
      </c>
      <c r="O12281">
        <f t="shared" si="1580"/>
        <v>719.20499995372586</v>
      </c>
      <c r="Q12281">
        <f t="shared" si="1581"/>
        <v>-26.817997687257076</v>
      </c>
      <c r="S12281">
        <f t="shared" si="1585"/>
        <v>-52.125220684477505</v>
      </c>
      <c r="Z12281">
        <f>IF(B12278&gt;=10,1,0)</f>
        <v>0</v>
      </c>
      <c r="AA12281">
        <f t="shared" si="1583"/>
        <v>-25.307222997220428</v>
      </c>
      <c r="AB12281">
        <f>IF(Z12281=1,G12281-AA12281,0)</f>
        <v>0</v>
      </c>
      <c r="AC12281">
        <f t="shared" si="1584"/>
        <v>0</v>
      </c>
    </row>
    <row r="12282" spans="1:29" x14ac:dyDescent="0.25">
      <c r="A12282">
        <v>0</v>
      </c>
      <c r="B12282">
        <v>0</v>
      </c>
      <c r="F12282">
        <f t="shared" si="1582"/>
        <v>12278</v>
      </c>
      <c r="G12282">
        <v>0</v>
      </c>
      <c r="H12282">
        <f t="shared" si="1586"/>
        <v>24.891891765697054</v>
      </c>
      <c r="I12282">
        <f t="shared" si="1586"/>
        <v>74.303781860911087</v>
      </c>
      <c r="J12282">
        <f t="shared" si="1586"/>
        <v>-88.861090397742458</v>
      </c>
      <c r="K12282">
        <f t="shared" si="1586"/>
        <v>-91.215802010109556</v>
      </c>
      <c r="L12282">
        <f t="shared" si="1586"/>
        <v>-85.964849111139273</v>
      </c>
      <c r="M12282">
        <f t="shared" si="1579"/>
        <v>4.1910983937658841</v>
      </c>
      <c r="O12282">
        <f t="shared" si="1580"/>
        <v>17.565305746226972</v>
      </c>
      <c r="Q12282">
        <f t="shared" si="1581"/>
        <v>-4.1910983937658841</v>
      </c>
      <c r="S12282">
        <f t="shared" si="1585"/>
        <v>-23.249836142888967</v>
      </c>
      <c r="Z12282">
        <f>IF(B12279&gt;=10,1,0)</f>
        <v>0</v>
      </c>
      <c r="AA12282">
        <f t="shared" si="1583"/>
        <v>-19.058737749123082</v>
      </c>
      <c r="AB12282">
        <f>IF(Z12282=1,G12282-AA12282,0)</f>
        <v>0</v>
      </c>
      <c r="AC12282">
        <f t="shared" si="1584"/>
        <v>0</v>
      </c>
    </row>
    <row r="12283" spans="1:29" x14ac:dyDescent="0.25">
      <c r="A12283">
        <v>0</v>
      </c>
      <c r="B12283">
        <v>0</v>
      </c>
      <c r="F12283">
        <f t="shared" si="1582"/>
        <v>12279</v>
      </c>
      <c r="G12283">
        <v>0</v>
      </c>
      <c r="H12283">
        <f t="shared" si="1586"/>
        <v>24.846292585821853</v>
      </c>
      <c r="I12283">
        <f t="shared" si="1586"/>
        <v>67.754918367517504</v>
      </c>
      <c r="J12283">
        <f t="shared" si="1586"/>
        <v>-120.57924658980231</v>
      </c>
      <c r="K12283">
        <f t="shared" si="1586"/>
        <v>-88.767914933150237</v>
      </c>
      <c r="L12283">
        <f t="shared" si="1586"/>
        <v>-65.043351896452904</v>
      </c>
      <c r="M12283">
        <f t="shared" si="1579"/>
        <v>-10.752136179917073</v>
      </c>
      <c r="O12283">
        <f t="shared" si="1580"/>
        <v>115.60843243148172</v>
      </c>
      <c r="Q12283">
        <f t="shared" si="1581"/>
        <v>10.752136179917073</v>
      </c>
      <c r="S12283">
        <f t="shared" si="1585"/>
        <v>-1.1790228562778027</v>
      </c>
      <c r="Z12283">
        <f>IF(B12280&gt;=10,1,0)</f>
        <v>0</v>
      </c>
      <c r="AA12283">
        <f t="shared" si="1583"/>
        <v>-11.931159036194876</v>
      </c>
      <c r="AB12283">
        <f>IF(Z12283=1,G12283-AA12283,0)</f>
        <v>0</v>
      </c>
      <c r="AC12283">
        <f t="shared" si="1584"/>
        <v>0</v>
      </c>
    </row>
    <row r="12284" spans="1:29" x14ac:dyDescent="0.25">
      <c r="A12284">
        <v>0</v>
      </c>
      <c r="B12284">
        <v>0</v>
      </c>
      <c r="F12284">
        <f t="shared" si="1582"/>
        <v>12280</v>
      </c>
      <c r="G12284">
        <v>0</v>
      </c>
      <c r="H12284">
        <f t="shared" si="1586"/>
        <v>24.800690210341436</v>
      </c>
      <c r="I12284">
        <f t="shared" si="1586"/>
        <v>60.05308408124322</v>
      </c>
      <c r="J12284">
        <f t="shared" si="1586"/>
        <v>-150.23425844182481</v>
      </c>
      <c r="K12284">
        <f t="shared" si="1586"/>
        <v>-84.7928623576028</v>
      </c>
      <c r="L12284">
        <f t="shared" si="1586"/>
        <v>-39.689257739238506</v>
      </c>
      <c r="M12284">
        <f t="shared" si="1579"/>
        <v>-18.825437960932447</v>
      </c>
      <c r="O12284">
        <f t="shared" si="1580"/>
        <v>354.39711442091641</v>
      </c>
      <c r="Q12284">
        <f t="shared" si="1581"/>
        <v>18.825437960932447</v>
      </c>
      <c r="S12284">
        <f t="shared" si="1585"/>
        <v>12.084202685272217</v>
      </c>
      <c r="Z12284">
        <f>IF(B12281&gt;=10,1,0)</f>
        <v>0</v>
      </c>
      <c r="AA12284">
        <f t="shared" si="1583"/>
        <v>-6.7412352756602303</v>
      </c>
      <c r="AB12284">
        <f>IF(Z12284=1,G12284-AA12284,0)</f>
        <v>0</v>
      </c>
      <c r="AC12284">
        <f t="shared" si="1584"/>
        <v>0</v>
      </c>
    </row>
    <row r="12285" spans="1:29" x14ac:dyDescent="0.25">
      <c r="A12285">
        <v>0</v>
      </c>
      <c r="B12285">
        <v>0</v>
      </c>
      <c r="F12285">
        <f t="shared" si="1582"/>
        <v>12281</v>
      </c>
      <c r="G12285">
        <v>0</v>
      </c>
      <c r="H12285">
        <f t="shared" si="1586"/>
        <v>24.755084645121041</v>
      </c>
      <c r="I12285">
        <f t="shared" si="1586"/>
        <v>51.329339450504897</v>
      </c>
      <c r="J12285">
        <f t="shared" si="1586"/>
        <v>-177.31872047905406</v>
      </c>
      <c r="K12285">
        <f t="shared" si="1586"/>
        <v>-79.359031190527318</v>
      </c>
      <c r="L12285">
        <f t="shared" si="1586"/>
        <v>-11.630406256740912</v>
      </c>
      <c r="M12285">
        <f t="shared" si="1579"/>
        <v>-21.18656754454733</v>
      </c>
      <c r="O12285">
        <f t="shared" si="1580"/>
        <v>448.87064431966627</v>
      </c>
      <c r="Q12285">
        <f t="shared" si="1581"/>
        <v>21.18656754454733</v>
      </c>
      <c r="S12285">
        <f t="shared" si="1585"/>
        <v>18.363035611375601</v>
      </c>
      <c r="Z12285">
        <f>IF(B12282&gt;=10,1,0)</f>
        <v>0</v>
      </c>
      <c r="AA12285">
        <f t="shared" si="1583"/>
        <v>-2.8235319331717292</v>
      </c>
      <c r="AB12285">
        <f>IF(Z12285=1,G12285-AA12285,0)</f>
        <v>0</v>
      </c>
      <c r="AC12285">
        <f t="shared" si="1584"/>
        <v>0</v>
      </c>
    </row>
    <row r="12286" spans="1:29" x14ac:dyDescent="0.25">
      <c r="A12286">
        <v>0</v>
      </c>
      <c r="B12286">
        <v>0</v>
      </c>
      <c r="F12286">
        <f t="shared" si="1582"/>
        <v>12282</v>
      </c>
      <c r="G12286">
        <v>0</v>
      </c>
      <c r="H12286">
        <f t="shared" si="1586"/>
        <v>24.709475896026014</v>
      </c>
      <c r="I12286">
        <f t="shared" si="1586"/>
        <v>41.73213455104807</v>
      </c>
      <c r="J12286">
        <f t="shared" si="1586"/>
        <v>-201.36921004689484</v>
      </c>
      <c r="K12286">
        <f t="shared" si="1586"/>
        <v>-72.559905203506815</v>
      </c>
      <c r="L12286">
        <f t="shared" si="1586"/>
        <v>17.221038192046468</v>
      </c>
      <c r="M12286">
        <f t="shared" si="1579"/>
        <v>-19.229300325132073</v>
      </c>
      <c r="O12286">
        <f t="shared" si="1580"/>
        <v>369.76599099412442</v>
      </c>
      <c r="Q12286">
        <f t="shared" si="1581"/>
        <v>19.229300325132073</v>
      </c>
      <c r="S12286">
        <f t="shared" si="1585"/>
        <v>19.698195018332548</v>
      </c>
      <c r="Z12286">
        <f>IF(B12283&gt;=10,1,0)</f>
        <v>0</v>
      </c>
      <c r="AA12286">
        <f t="shared" si="1583"/>
        <v>0.46889469320047539</v>
      </c>
      <c r="AB12286">
        <f>IF(Z12286=1,G12286-AA12286,0)</f>
        <v>0</v>
      </c>
      <c r="AC12286">
        <f t="shared" si="1584"/>
        <v>0</v>
      </c>
    </row>
    <row r="12287" spans="1:29" x14ac:dyDescent="0.25">
      <c r="A12287">
        <v>0</v>
      </c>
      <c r="B12287">
        <v>0</v>
      </c>
      <c r="F12287">
        <f t="shared" si="1582"/>
        <v>12283</v>
      </c>
      <c r="G12287">
        <v>0</v>
      </c>
      <c r="H12287">
        <f t="shared" si="1586"/>
        <v>24.663863968922421</v>
      </c>
      <c r="I12287">
        <f t="shared" si="1586"/>
        <v>31.424782943094204</v>
      </c>
      <c r="J12287">
        <f t="shared" si="1586"/>
        <v>-221.97421660070339</v>
      </c>
      <c r="K12287">
        <f t="shared" si="1586"/>
        <v>-64.512456735429168</v>
      </c>
      <c r="L12287">
        <f t="shared" si="1586"/>
        <v>44.898897347109553</v>
      </c>
      <c r="M12287">
        <f t="shared" si="1579"/>
        <v>-14.46196279085737</v>
      </c>
      <c r="O12287">
        <f t="shared" si="1580"/>
        <v>209.1483677641431</v>
      </c>
      <c r="Q12287">
        <f t="shared" si="1581"/>
        <v>14.46196279085737</v>
      </c>
      <c r="S12287">
        <f t="shared" si="1585"/>
        <v>17.350213946025676</v>
      </c>
      <c r="Z12287">
        <f>IF(B12284&gt;=10,1,0)</f>
        <v>0</v>
      </c>
      <c r="AA12287">
        <f t="shared" si="1583"/>
        <v>2.8882511551683052</v>
      </c>
      <c r="AB12287">
        <f>IF(Z12287=1,G12287-AA12287,0)</f>
        <v>0</v>
      </c>
      <c r="AC12287">
        <f t="shared" si="1584"/>
        <v>0</v>
      </c>
    </row>
    <row r="12288" spans="1:29" x14ac:dyDescent="0.25">
      <c r="A12288">
        <v>0</v>
      </c>
      <c r="B12288">
        <v>0</v>
      </c>
      <c r="F12288">
        <f t="shared" si="1582"/>
        <v>12284</v>
      </c>
      <c r="G12288">
        <v>0</v>
      </c>
      <c r="H12288">
        <f t="shared" si="1586"/>
        <v>24.618248869676648</v>
      </c>
      <c r="I12288">
        <f t="shared" si="1586"/>
        <v>20.582682599878112</v>
      </c>
      <c r="J12288">
        <f t="shared" si="1586"/>
        <v>-238.78118276562793</v>
      </c>
      <c r="K12288">
        <f t="shared" si="1586"/>
        <v>-55.355134297351192</v>
      </c>
      <c r="L12288">
        <f t="shared" si="1586"/>
        <v>69.516970846948738</v>
      </c>
      <c r="M12288">
        <f t="shared" si="1579"/>
        <v>-8.3812484603266171</v>
      </c>
      <c r="O12288">
        <f t="shared" si="1580"/>
        <v>70.245325753727286</v>
      </c>
      <c r="Q12288">
        <f t="shared" si="1581"/>
        <v>8.3812484603266171</v>
      </c>
      <c r="S12288">
        <f t="shared" si="1585"/>
        <v>12.670033661062373</v>
      </c>
      <c r="Z12288">
        <f>IF(B12285&gt;=10,1,0)</f>
        <v>0</v>
      </c>
      <c r="AA12288">
        <f t="shared" si="1583"/>
        <v>4.2887852007357559</v>
      </c>
      <c r="AB12288">
        <f>IF(Z12288=1,G12288-AA12288,0)</f>
        <v>0</v>
      </c>
      <c r="AC12288">
        <f t="shared" si="1584"/>
        <v>0</v>
      </c>
    </row>
    <row r="12289" spans="1:29" x14ac:dyDescent="0.25">
      <c r="A12289">
        <v>0</v>
      </c>
      <c r="B12289">
        <v>0</v>
      </c>
      <c r="F12289">
        <f t="shared" si="1582"/>
        <v>12285</v>
      </c>
      <c r="G12289">
        <v>0</v>
      </c>
      <c r="H12289">
        <f t="shared" si="1586"/>
        <v>24.572630604155481</v>
      </c>
      <c r="I12289">
        <f t="shared" si="1586"/>
        <v>9.3903311981621727</v>
      </c>
      <c r="J12289">
        <f t="shared" si="1586"/>
        <v>-251.50253669077597</v>
      </c>
      <c r="K12289">
        <f t="shared" si="1586"/>
        <v>-45.245480700742689</v>
      </c>
      <c r="L12289">
        <f t="shared" si="1586"/>
        <v>89.397577665788063</v>
      </c>
      <c r="M12289">
        <f t="shared" si="1579"/>
        <v>-2.3503116372639568</v>
      </c>
      <c r="O12289">
        <f t="shared" si="1580"/>
        <v>5.523964792258381</v>
      </c>
      <c r="Q12289">
        <f t="shared" si="1581"/>
        <v>2.3503116372639568</v>
      </c>
      <c r="S12289">
        <f t="shared" si="1585"/>
        <v>6.9866786290219958</v>
      </c>
      <c r="Z12289">
        <f>IF(B12286&gt;=10,1,0)</f>
        <v>0</v>
      </c>
      <c r="AA12289">
        <f t="shared" si="1583"/>
        <v>4.636366991758039</v>
      </c>
      <c r="AB12289">
        <f>IF(Z12289=1,G12289-AA12289,0)</f>
        <v>0</v>
      </c>
      <c r="AC12289">
        <f t="shared" si="1584"/>
        <v>0</v>
      </c>
    </row>
    <row r="12290" spans="1:29" x14ac:dyDescent="0.25">
      <c r="A12290">
        <v>0</v>
      </c>
      <c r="B12290">
        <v>0</v>
      </c>
      <c r="F12290">
        <f t="shared" si="1582"/>
        <v>12286</v>
      </c>
      <c r="G12290">
        <v>0</v>
      </c>
      <c r="H12290">
        <f t="shared" si="1586"/>
        <v>24.527009178226116</v>
      </c>
      <c r="I12290">
        <f t="shared" si="1586"/>
        <v>-1.9618134387581905</v>
      </c>
      <c r="J12290">
        <f t="shared" si="1586"/>
        <v>-259.92061248345146</v>
      </c>
      <c r="K12290">
        <f t="shared" si="1586"/>
        <v>-34.357422686893514</v>
      </c>
      <c r="L12290">
        <f t="shared" si="1586"/>
        <v>103.1858873031599</v>
      </c>
      <c r="M12290">
        <f t="shared" si="1579"/>
        <v>2.5102141584318645</v>
      </c>
      <c r="O12290">
        <f t="shared" si="1580"/>
        <v>6.3011751211917932</v>
      </c>
      <c r="Q12290">
        <f t="shared" si="1581"/>
        <v>-2.5102141584318645</v>
      </c>
      <c r="S12290">
        <f t="shared" si="1585"/>
        <v>1.4995276106512427</v>
      </c>
      <c r="Z12290">
        <f>IF(B12287&gt;=10,1,0)</f>
        <v>0</v>
      </c>
      <c r="AA12290">
        <f t="shared" si="1583"/>
        <v>4.0097417690831074</v>
      </c>
      <c r="AB12290">
        <f>IF(Z12290=1,G12290-AA12290,0)</f>
        <v>0</v>
      </c>
      <c r="AC12290">
        <f t="shared" si="1584"/>
        <v>0</v>
      </c>
    </row>
    <row r="12291" spans="1:29" x14ac:dyDescent="0.25">
      <c r="A12291">
        <v>0</v>
      </c>
      <c r="B12291">
        <v>0</v>
      </c>
      <c r="F12291">
        <f t="shared" si="1582"/>
        <v>12287</v>
      </c>
      <c r="G12291">
        <v>0</v>
      </c>
      <c r="H12291">
        <f t="shared" si="1586"/>
        <v>24.481384597756144</v>
      </c>
      <c r="I12291">
        <f t="shared" si="1586"/>
        <v>-13.280574320661685</v>
      </c>
      <c r="J12291">
        <f t="shared" si="1586"/>
        <v>-263.89137453293927</v>
      </c>
      <c r="K12291">
        <f t="shared" si="1586"/>
        <v>-22.878278686769381</v>
      </c>
      <c r="L12291">
        <f t="shared" si="1586"/>
        <v>109.94224924358276</v>
      </c>
      <c r="M12291">
        <f t="shared" si="1579"/>
        <v>5.4105725871175707</v>
      </c>
      <c r="O12291">
        <f t="shared" si="1580"/>
        <v>29.274295720468121</v>
      </c>
      <c r="Q12291">
        <f t="shared" si="1581"/>
        <v>-5.4105725871175707</v>
      </c>
      <c r="S12291">
        <f t="shared" si="1585"/>
        <v>-2.8171853261443998</v>
      </c>
      <c r="Z12291">
        <f>IF(B12288&gt;=10,1,0)</f>
        <v>0</v>
      </c>
      <c r="AA12291">
        <f t="shared" si="1583"/>
        <v>2.593387260973171</v>
      </c>
      <c r="AB12291">
        <f>IF(Z12291=1,G12291-AA12291,0)</f>
        <v>0</v>
      </c>
      <c r="AC12291">
        <f t="shared" si="1584"/>
        <v>0</v>
      </c>
    </row>
    <row r="12292" spans="1:29" x14ac:dyDescent="0.25">
      <c r="A12292">
        <v>0</v>
      </c>
      <c r="B12292">
        <v>0</v>
      </c>
      <c r="F12292">
        <f t="shared" si="1582"/>
        <v>12288</v>
      </c>
      <c r="G12292">
        <v>0</v>
      </c>
      <c r="H12292">
        <f t="shared" si="1586"/>
        <v>24.43575686861357</v>
      </c>
      <c r="I12292">
        <f t="shared" si="1586"/>
        <v>-24.373342541466425</v>
      </c>
      <c r="J12292">
        <f t="shared" si="1586"/>
        <v>-263.34688199965092</v>
      </c>
      <c r="K12292">
        <f t="shared" si="1586"/>
        <v>-11.005536189893014</v>
      </c>
      <c r="L12292">
        <f t="shared" si="1586"/>
        <v>109.20622858620266</v>
      </c>
      <c r="M12292">
        <f t="shared" si="1579"/>
        <v>5.9533910099549132</v>
      </c>
      <c r="O12292">
        <f t="shared" si="1580"/>
        <v>35.442864517411984</v>
      </c>
      <c r="Q12292">
        <f t="shared" si="1581"/>
        <v>-5.9533910099549132</v>
      </c>
      <c r="S12292">
        <f t="shared" si="1585"/>
        <v>-5.290897735846352</v>
      </c>
      <c r="Z12292">
        <f>IF(B12289&gt;=10,1,0)</f>
        <v>0</v>
      </c>
      <c r="AA12292">
        <f t="shared" si="1583"/>
        <v>0.66249327410856118</v>
      </c>
      <c r="AB12292">
        <f>IF(Z12292=1,G12292-AA12292,0)</f>
        <v>0</v>
      </c>
      <c r="AC12292">
        <f t="shared" si="1584"/>
        <v>0</v>
      </c>
    </row>
    <row r="12293" spans="1:29" x14ac:dyDescent="0.25">
      <c r="A12293">
        <v>0</v>
      </c>
      <c r="B12293">
        <v>0</v>
      </c>
      <c r="F12293">
        <f t="shared" si="1582"/>
        <v>12289</v>
      </c>
      <c r="G12293">
        <v>0</v>
      </c>
      <c r="H12293">
        <f t="shared" si="1586"/>
        <v>24.3901259966668</v>
      </c>
      <c r="I12293">
        <f t="shared" si="1586"/>
        <v>-35.051354863348379</v>
      </c>
      <c r="J12293">
        <f t="shared" si="1586"/>
        <v>-258.2964513018054</v>
      </c>
      <c r="K12293">
        <f t="shared" si="1586"/>
        <v>1.0565458355414297</v>
      </c>
      <c r="L12293">
        <f t="shared" si="1586"/>
        <v>101.02798392250887</v>
      </c>
      <c r="M12293">
        <f t="shared" si="1579"/>
        <v>4.1640158757123231</v>
      </c>
      <c r="O12293">
        <f t="shared" si="1580"/>
        <v>17.339028213184264</v>
      </c>
      <c r="Q12293">
        <f t="shared" si="1581"/>
        <v>-4.1640158757123231</v>
      </c>
      <c r="S12293">
        <f t="shared" si="1585"/>
        <v>-5.6028866196948934</v>
      </c>
      <c r="Z12293">
        <f>IF(B12290&gt;=10,1,0)</f>
        <v>0</v>
      </c>
      <c r="AA12293">
        <f t="shared" si="1583"/>
        <v>-1.4388707439825703</v>
      </c>
      <c r="AB12293">
        <f>IF(Z12293=1,G12293-AA12293,0)</f>
        <v>0</v>
      </c>
      <c r="AC12293">
        <f t="shared" si="1584"/>
        <v>0</v>
      </c>
    </row>
    <row r="12294" spans="1:29" x14ac:dyDescent="0.25">
      <c r="A12294">
        <v>0</v>
      </c>
      <c r="B12294">
        <v>0</v>
      </c>
      <c r="F12294">
        <f t="shared" si="1582"/>
        <v>12290</v>
      </c>
      <c r="G12294">
        <v>0</v>
      </c>
      <c r="H12294">
        <f t="shared" si="1586"/>
        <v>24.344491987784664</v>
      </c>
      <c r="I12294">
        <f t="shared" si="1586"/>
        <v>-45.132905859863278</v>
      </c>
      <c r="J12294">
        <f t="shared" si="1586"/>
        <v>-248.82649670886943</v>
      </c>
      <c r="K12294">
        <f t="shared" si="1586"/>
        <v>13.10045101914314</v>
      </c>
      <c r="L12294">
        <f t="shared" si="1586"/>
        <v>85.964849111116322</v>
      </c>
      <c r="M12294">
        <f t="shared" ref="M12294:M12357" si="1587" xml:space="preserve"> SUM(H12294:L12294)+$G$3</f>
        <v>0.48755583546042658</v>
      </c>
      <c r="O12294">
        <f t="shared" ref="O12294:O12357" si="1588">(G12294-M12294)^2</f>
        <v>0.23771069269151457</v>
      </c>
      <c r="Q12294">
        <f t="shared" ref="Q12294:Q12357" si="1589">G12294-M12294</f>
        <v>-0.48755583546042658</v>
      </c>
      <c r="S12294">
        <f t="shared" si="1585"/>
        <v>-3.8124152265080156</v>
      </c>
      <c r="Z12294">
        <f>IF(B12291&gt;=10,1,0)</f>
        <v>0</v>
      </c>
      <c r="AA12294">
        <f t="shared" si="1583"/>
        <v>-3.324859391047589</v>
      </c>
      <c r="AB12294">
        <f>IF(Z12294=1,G12294-AA12294,0)</f>
        <v>0</v>
      </c>
      <c r="AC12294">
        <f t="shared" si="1584"/>
        <v>0</v>
      </c>
    </row>
    <row r="12295" spans="1:29" x14ac:dyDescent="0.25">
      <c r="A12295">
        <v>0</v>
      </c>
      <c r="B12295">
        <v>0</v>
      </c>
      <c r="F12295">
        <f t="shared" ref="F12295:F12358" si="1590">F12294+1</f>
        <v>12291</v>
      </c>
      <c r="G12295">
        <v>0</v>
      </c>
      <c r="H12295">
        <f t="shared" si="1586"/>
        <v>24.298854847836353</v>
      </c>
      <c r="I12295">
        <f t="shared" si="1586"/>
        <v>-54.44643995800341</v>
      </c>
      <c r="J12295">
        <f t="shared" si="1586"/>
        <v>-235.09905176952807</v>
      </c>
      <c r="K12295">
        <f t="shared" si="1586"/>
        <v>24.918975705439653</v>
      </c>
      <c r="L12295">
        <f t="shared" si="1586"/>
        <v>65.043351896464031</v>
      </c>
      <c r="M12295">
        <f t="shared" si="1587"/>
        <v>-4.2471429916424199</v>
      </c>
      <c r="O12295">
        <f t="shared" si="1588"/>
        <v>18.038223591457324</v>
      </c>
      <c r="Q12295">
        <f t="shared" si="1589"/>
        <v>4.2471429916424199</v>
      </c>
      <c r="S12295">
        <f t="shared" si="1585"/>
        <v>-0.35117339253566737</v>
      </c>
      <c r="Z12295">
        <f>IF(B12292&gt;=10,1,0)</f>
        <v>0</v>
      </c>
      <c r="AA12295">
        <f t="shared" si="1583"/>
        <v>-4.5983163841780872</v>
      </c>
      <c r="AB12295">
        <f>IF(Z12295=1,G12295-AA12295,0)</f>
        <v>0</v>
      </c>
      <c r="AC12295">
        <f t="shared" si="1584"/>
        <v>0</v>
      </c>
    </row>
    <row r="12296" spans="1:29" x14ac:dyDescent="0.25">
      <c r="A12296">
        <v>0</v>
      </c>
      <c r="B12296">
        <v>0</v>
      </c>
      <c r="F12296">
        <f t="shared" si="1590"/>
        <v>12292</v>
      </c>
      <c r="G12296">
        <v>0</v>
      </c>
      <c r="H12296">
        <f t="shared" si="1586"/>
        <v>24.253214582691506</v>
      </c>
      <c r="I12296">
        <f t="shared" si="1586"/>
        <v>-62.833470762206922</v>
      </c>
      <c r="J12296">
        <f t="shared" si="1586"/>
        <v>-217.34899687261296</v>
      </c>
      <c r="K12296">
        <f t="shared" si="1586"/>
        <v>36.308793690827827</v>
      </c>
      <c r="L12296">
        <f t="shared" si="1586"/>
        <v>39.689257739251353</v>
      </c>
      <c r="M12296">
        <f t="shared" si="1587"/>
        <v>-8.8940353359001847</v>
      </c>
      <c r="O12296">
        <f t="shared" si="1588"/>
        <v>79.103864556241106</v>
      </c>
      <c r="Q12296">
        <f t="shared" si="1589"/>
        <v>8.8940353359001847</v>
      </c>
      <c r="S12296">
        <f t="shared" si="1585"/>
        <v>4.0115820215967339</v>
      </c>
      <c r="Z12296">
        <f>IF(B12293&gt;=10,1,0)</f>
        <v>0</v>
      </c>
      <c r="AA12296">
        <f t="shared" si="1583"/>
        <v>-4.8824533143034508</v>
      </c>
      <c r="AB12296">
        <f>IF(Z12296=1,G12296-AA12296,0)</f>
        <v>0</v>
      </c>
      <c r="AC12296">
        <f t="shared" si="1584"/>
        <v>0</v>
      </c>
    </row>
    <row r="12297" spans="1:29" x14ac:dyDescent="0.25">
      <c r="A12297">
        <v>0</v>
      </c>
      <c r="B12297">
        <v>0</v>
      </c>
      <c r="F12297">
        <f t="shared" si="1590"/>
        <v>12293</v>
      </c>
      <c r="G12297">
        <v>0</v>
      </c>
      <c r="H12297">
        <f t="shared" si="1586"/>
        <v>24.207571198220137</v>
      </c>
      <c r="I12297">
        <f t="shared" si="1586"/>
        <v>-70.151277983095213</v>
      </c>
      <c r="J12297">
        <f t="shared" si="1586"/>
        <v>-195.88004037867586</v>
      </c>
      <c r="K12297">
        <f t="shared" si="1586"/>
        <v>47.073954252846931</v>
      </c>
      <c r="L12297">
        <f t="shared" si="1586"/>
        <v>11.630406256704603</v>
      </c>
      <c r="M12297">
        <f t="shared" si="1587"/>
        <v>-12.082220367850397</v>
      </c>
      <c r="O12297">
        <f t="shared" si="1588"/>
        <v>145.98004901729897</v>
      </c>
      <c r="Q12297">
        <f t="shared" si="1589"/>
        <v>12.082220367850397</v>
      </c>
      <c r="S12297">
        <f t="shared" si="1585"/>
        <v>8.2307162520986932</v>
      </c>
      <c r="Z12297">
        <f>IF(B12294&gt;=10,1,0)</f>
        <v>0</v>
      </c>
      <c r="AA12297">
        <f t="shared" si="1583"/>
        <v>-3.8515041157517036</v>
      </c>
      <c r="AB12297">
        <f>IF(Z12297=1,G12297-AA12297,0)</f>
        <v>0</v>
      </c>
      <c r="AC12297">
        <f t="shared" si="1584"/>
        <v>0</v>
      </c>
    </row>
    <row r="12298" spans="1:29" x14ac:dyDescent="0.25">
      <c r="A12298">
        <v>0</v>
      </c>
      <c r="B12298">
        <v>0</v>
      </c>
      <c r="F12298">
        <f t="shared" si="1590"/>
        <v>12294</v>
      </c>
      <c r="G12298">
        <v>0</v>
      </c>
      <c r="H12298">
        <f t="shared" si="1586"/>
        <v>24.161924700292669</v>
      </c>
      <c r="I12298">
        <f t="shared" si="1586"/>
        <v>-76.275336077781418</v>
      </c>
      <c r="J12298">
        <f t="shared" si="1586"/>
        <v>-171.05952208569357</v>
      </c>
      <c r="K12298">
        <f t="shared" si="1586"/>
        <v>57.029253291463107</v>
      </c>
      <c r="L12298">
        <f t="shared" si="1586"/>
        <v>-17.221038192032875</v>
      </c>
      <c r="M12298">
        <f t="shared" si="1587"/>
        <v>-12.327552077603059</v>
      </c>
      <c r="O12298">
        <f t="shared" si="1588"/>
        <v>151.96854022601551</v>
      </c>
      <c r="Q12298">
        <f t="shared" si="1589"/>
        <v>12.327552077603059</v>
      </c>
      <c r="S12298">
        <f t="shared" si="1585"/>
        <v>11.069371177711139</v>
      </c>
      <c r="Z12298">
        <f>IF(B12295&gt;=10,1,0)</f>
        <v>0</v>
      </c>
      <c r="AA12298">
        <f t="shared" ref="AA12298:AA12361" si="1591">S12298+M12298</f>
        <v>-1.2581808998919204</v>
      </c>
      <c r="AB12298">
        <f>IF(Z12298=1,G12298-AA12298,0)</f>
        <v>0</v>
      </c>
      <c r="AC12298">
        <f t="shared" ref="AC12298:AC12361" si="1592">ABS(AB12298)</f>
        <v>0</v>
      </c>
    </row>
    <row r="12299" spans="1:29" x14ac:dyDescent="0.25">
      <c r="A12299">
        <v>0</v>
      </c>
      <c r="B12299">
        <v>0</v>
      </c>
      <c r="F12299">
        <f t="shared" si="1590"/>
        <v>12295</v>
      </c>
      <c r="G12299">
        <v>0</v>
      </c>
      <c r="H12299">
        <f t="shared" si="1586"/>
        <v>24.11627509477993</v>
      </c>
      <c r="I12299">
        <f t="shared" si="1586"/>
        <v>-81.101433274062956</v>
      </c>
      <c r="J12299">
        <f t="shared" si="1586"/>
        <v>-143.31212794312131</v>
      </c>
      <c r="K12299">
        <f t="shared" si="1586"/>
        <v>66.003419585184304</v>
      </c>
      <c r="L12299">
        <f t="shared" si="1586"/>
        <v>-44.89889734714292</v>
      </c>
      <c r="M12299">
        <f t="shared" si="1587"/>
        <v>-8.1555975982139159</v>
      </c>
      <c r="O12299">
        <f t="shared" si="1588"/>
        <v>66.5137721839926</v>
      </c>
      <c r="Q12299">
        <f t="shared" si="1589"/>
        <v>8.1555975982139159</v>
      </c>
      <c r="S12299">
        <f t="shared" ref="S12299:S12362" si="1593">Q12298*$V$5 + Q12297*$V$6 + Q12296*$V$7 + Q12295*$V$8</f>
        <v>11.199627543620974</v>
      </c>
      <c r="Z12299">
        <f>IF(B12296&gt;=10,1,0)</f>
        <v>0</v>
      </c>
      <c r="AA12299">
        <f t="shared" si="1591"/>
        <v>3.0440299454070576</v>
      </c>
      <c r="AB12299">
        <f>IF(Z12299=1,G12299-AA12299,0)</f>
        <v>0</v>
      </c>
      <c r="AC12299">
        <f t="shared" si="1592"/>
        <v>0</v>
      </c>
    </row>
    <row r="12300" spans="1:29" x14ac:dyDescent="0.25">
      <c r="A12300">
        <v>16.350000000000016</v>
      </c>
      <c r="B12300">
        <v>2.0891999999999986</v>
      </c>
      <c r="F12300">
        <f t="shared" si="1590"/>
        <v>12296</v>
      </c>
      <c r="G12300">
        <v>0</v>
      </c>
      <c r="H12300">
        <f t="shared" si="1586"/>
        <v>24.07062238755325</v>
      </c>
      <c r="I12300">
        <f t="shared" si="1586"/>
        <v>-84.547444919675655</v>
      </c>
      <c r="J12300">
        <f t="shared" si="1586"/>
        <v>-113.11262355786471</v>
      </c>
      <c r="K12300">
        <f t="shared" si="1586"/>
        <v>73.842061345573413</v>
      </c>
      <c r="L12300">
        <f t="shared" si="1586"/>
        <v>-69.516970846938037</v>
      </c>
      <c r="M12300">
        <f t="shared" si="1587"/>
        <v>1.7728106947972719</v>
      </c>
      <c r="O12300">
        <f t="shared" si="1588"/>
        <v>3.142857759587586</v>
      </c>
      <c r="Q12300">
        <f t="shared" si="1589"/>
        <v>-1.7728106947972719</v>
      </c>
      <c r="S12300">
        <f t="shared" si="1593"/>
        <v>7.3125333516373034</v>
      </c>
      <c r="Z12300">
        <f>IF(B12297&gt;=10,1,0)</f>
        <v>0</v>
      </c>
      <c r="AA12300">
        <f t="shared" si="1591"/>
        <v>9.0853440464345745</v>
      </c>
      <c r="AB12300">
        <f>IF(Z12300=1,G12300-AA12300,0)</f>
        <v>0</v>
      </c>
      <c r="AC12300">
        <f t="shared" si="1592"/>
        <v>0</v>
      </c>
    </row>
    <row r="12301" spans="1:29" x14ac:dyDescent="0.25">
      <c r="A12301">
        <v>64.906666666666652</v>
      </c>
      <c r="B12301">
        <v>7.1298666666666648</v>
      </c>
      <c r="F12301">
        <f t="shared" si="1590"/>
        <v>12297</v>
      </c>
      <c r="G12301">
        <v>0</v>
      </c>
      <c r="H12301">
        <f t="shared" si="1586"/>
        <v>24.024966584484027</v>
      </c>
      <c r="I12301">
        <f t="shared" si="1586"/>
        <v>-86.55473097969589</v>
      </c>
      <c r="J12301">
        <f t="shared" si="1586"/>
        <v>-80.977730822735992</v>
      </c>
      <c r="K12301">
        <f t="shared" si="1586"/>
        <v>80.410322377559567</v>
      </c>
      <c r="L12301">
        <f t="shared" si="1586"/>
        <v>-89.397577665779949</v>
      </c>
      <c r="M12301">
        <f t="shared" si="1587"/>
        <v>18.542415779980786</v>
      </c>
      <c r="O12301">
        <f t="shared" si="1588"/>
        <v>343.82118295768043</v>
      </c>
      <c r="Q12301">
        <f t="shared" si="1589"/>
        <v>-18.542415779980786</v>
      </c>
      <c r="S12301">
        <f t="shared" si="1593"/>
        <v>-1.7703353365419305</v>
      </c>
      <c r="Z12301">
        <f>IF(B12298&gt;=10,1,0)</f>
        <v>0</v>
      </c>
      <c r="AA12301">
        <f t="shared" si="1591"/>
        <v>16.772080443438856</v>
      </c>
      <c r="AB12301">
        <f>IF(Z12301=1,G12301-AA12301,0)</f>
        <v>0</v>
      </c>
      <c r="AC12301">
        <f t="shared" si="1592"/>
        <v>0</v>
      </c>
    </row>
    <row r="12302" spans="1:29" x14ac:dyDescent="0.25">
      <c r="A12302">
        <v>138.34666666666649</v>
      </c>
      <c r="B12302">
        <v>12.3089333333333</v>
      </c>
      <c r="F12302">
        <f t="shared" si="1590"/>
        <v>12298</v>
      </c>
      <c r="G12302">
        <v>0</v>
      </c>
      <c r="H12302">
        <f t="shared" si="1586"/>
        <v>23.979307691444387</v>
      </c>
      <c r="I12302">
        <f t="shared" si="1586"/>
        <v>-87.08913390134488</v>
      </c>
      <c r="J12302">
        <f t="shared" si="1586"/>
        <v>-47.457286661959785</v>
      </c>
      <c r="K12302">
        <f t="shared" si="1586"/>
        <v>85.595202148897243</v>
      </c>
      <c r="L12302">
        <f t="shared" si="1586"/>
        <v>-103.185887303173</v>
      </c>
      <c r="M12302">
        <f t="shared" si="1587"/>
        <v>42.879368260012967</v>
      </c>
      <c r="O12302">
        <f t="shared" si="1588"/>
        <v>1838.6402223778075</v>
      </c>
      <c r="Q12302">
        <f t="shared" si="1589"/>
        <v>-42.879368260012967</v>
      </c>
      <c r="S12302">
        <f t="shared" si="1593"/>
        <v>-16.991767558008448</v>
      </c>
      <c r="Z12302">
        <f>IF(B12299&gt;=10,1,0)</f>
        <v>0</v>
      </c>
      <c r="AA12302">
        <f t="shared" si="1591"/>
        <v>25.887600702004519</v>
      </c>
      <c r="AB12302">
        <f>IF(Z12302=1,G12302-AA12302,0)</f>
        <v>0</v>
      </c>
      <c r="AC12302">
        <f t="shared" si="1592"/>
        <v>0</v>
      </c>
    </row>
    <row r="12303" spans="1:29" x14ac:dyDescent="0.25">
      <c r="A12303">
        <v>215.8066666666665</v>
      </c>
      <c r="B12303">
        <v>17.447199999999999</v>
      </c>
      <c r="F12303">
        <f t="shared" si="1590"/>
        <v>12299</v>
      </c>
      <c r="G12303">
        <v>16.350000000000016</v>
      </c>
      <c r="H12303">
        <f t="shared" si="1586"/>
        <v>23.933645714306756</v>
      </c>
      <c r="I12303">
        <f t="shared" si="1586"/>
        <v>-86.141559865674338</v>
      </c>
      <c r="J12303">
        <f t="shared" si="1586"/>
        <v>-13.124835168810712</v>
      </c>
      <c r="K12303">
        <f t="shared" si="1586"/>
        <v>89.307499854238301</v>
      </c>
      <c r="L12303">
        <f t="shared" si="1586"/>
        <v>-109.94224924358133</v>
      </c>
      <c r="M12303">
        <f t="shared" si="1587"/>
        <v>75.069667576627694</v>
      </c>
      <c r="O12303">
        <f t="shared" si="1588"/>
        <v>3447.99936030966</v>
      </c>
      <c r="Q12303">
        <f t="shared" si="1589"/>
        <v>-58.719667576627678</v>
      </c>
      <c r="S12303">
        <f t="shared" si="1593"/>
        <v>-38.967852722765159</v>
      </c>
      <c r="Z12303">
        <f>IF(B12300&gt;=10,1,0)</f>
        <v>0</v>
      </c>
      <c r="AA12303">
        <f t="shared" si="1591"/>
        <v>36.101814853862535</v>
      </c>
      <c r="AB12303">
        <f>IF(Z12303=1,G12303-AA12303,0)</f>
        <v>0</v>
      </c>
      <c r="AC12303">
        <f t="shared" si="1592"/>
        <v>0</v>
      </c>
    </row>
    <row r="12304" spans="1:29" x14ac:dyDescent="0.25">
      <c r="A12304">
        <v>301.6166666666665</v>
      </c>
      <c r="B12304">
        <v>22.471733333333301</v>
      </c>
      <c r="F12304">
        <f t="shared" si="1590"/>
        <v>12300</v>
      </c>
      <c r="G12304">
        <v>64.906666666666652</v>
      </c>
      <c r="H12304">
        <f t="shared" si="1586"/>
        <v>23.887980658943953</v>
      </c>
      <c r="I12304">
        <f t="shared" si="1586"/>
        <v>-83.728133535125991</v>
      </c>
      <c r="J12304">
        <f t="shared" si="1586"/>
        <v>21.432185893027885</v>
      </c>
      <c r="K12304">
        <f t="shared" si="1586"/>
        <v>91.483349028088384</v>
      </c>
      <c r="L12304">
        <f t="shared" si="1586"/>
        <v>-109.2062285862048</v>
      </c>
      <c r="M12304">
        <f t="shared" si="1587"/>
        <v>114.90631974487845</v>
      </c>
      <c r="O12304">
        <f t="shared" si="1588"/>
        <v>2499.9653079415339</v>
      </c>
      <c r="Q12304">
        <f t="shared" si="1589"/>
        <v>-49.999653078211793</v>
      </c>
      <c r="S12304">
        <f t="shared" si="1593"/>
        <v>-53.640149522066388</v>
      </c>
      <c r="Z12304">
        <f>IF(B12301&gt;=10,1,0)</f>
        <v>0</v>
      </c>
      <c r="AA12304">
        <f t="shared" si="1591"/>
        <v>61.266170222812057</v>
      </c>
      <c r="AB12304">
        <f>IF(Z12304=1,G12304-AA12304,0)</f>
        <v>0</v>
      </c>
      <c r="AC12304">
        <f t="shared" si="1592"/>
        <v>0</v>
      </c>
    </row>
    <row r="12305" spans="1:29" x14ac:dyDescent="0.25">
      <c r="A12305">
        <v>387.84333333333302</v>
      </c>
      <c r="B12305">
        <v>27.314399999999999</v>
      </c>
      <c r="F12305">
        <f t="shared" si="1590"/>
        <v>12301</v>
      </c>
      <c r="G12305">
        <v>138.34666666666649</v>
      </c>
      <c r="H12305">
        <f t="shared" si="1586"/>
        <v>23.842312531229172</v>
      </c>
      <c r="I12305">
        <f t="shared" si="1586"/>
        <v>-79.889923663628139</v>
      </c>
      <c r="J12305">
        <f t="shared" si="1586"/>
        <v>55.622496312053016</v>
      </c>
      <c r="K12305">
        <f t="shared" si="1586"/>
        <v>92.085316305126909</v>
      </c>
      <c r="L12305">
        <f t="shared" si="1586"/>
        <v>-101.02798392251447</v>
      </c>
      <c r="M12305">
        <f t="shared" si="1587"/>
        <v>161.66938384841552</v>
      </c>
      <c r="O12305">
        <f t="shared" si="1588"/>
        <v>543.94913673985127</v>
      </c>
      <c r="Q12305">
        <f t="shared" si="1589"/>
        <v>-23.322717181749027</v>
      </c>
      <c r="S12305">
        <f t="shared" si="1593"/>
        <v>-45.870299633104473</v>
      </c>
      <c r="Z12305">
        <f>IF(B12302&gt;=10,1,0)</f>
        <v>1</v>
      </c>
      <c r="AA12305">
        <f t="shared" si="1591"/>
        <v>115.79908421531104</v>
      </c>
      <c r="AB12305">
        <f>IF(Z12305=1,G12305-AA12305,0)</f>
        <v>22.547582451355453</v>
      </c>
      <c r="AC12305">
        <f t="shared" si="1592"/>
        <v>22.547582451355453</v>
      </c>
    </row>
    <row r="12306" spans="1:29" x14ac:dyDescent="0.25">
      <c r="A12306">
        <v>468.74333333333351</v>
      </c>
      <c r="B12306">
        <v>31.898200000000003</v>
      </c>
      <c r="F12306">
        <f t="shared" si="1590"/>
        <v>12302</v>
      </c>
      <c r="G12306">
        <v>215.8066666666665</v>
      </c>
      <c r="H12306">
        <f t="shared" si="1586"/>
        <v>23.796641337036021</v>
      </c>
      <c r="I12306">
        <f t="shared" si="1586"/>
        <v>-74.692244238495775</v>
      </c>
      <c r="J12306">
        <f t="shared" si="1586"/>
        <v>88.861090397768066</v>
      </c>
      <c r="K12306">
        <f t="shared" si="1586"/>
        <v>91.103045424789897</v>
      </c>
      <c r="L12306">
        <f t="shared" si="1586"/>
        <v>-85.964849111124977</v>
      </c>
      <c r="M12306">
        <f t="shared" si="1587"/>
        <v>214.14085009612225</v>
      </c>
      <c r="O12306">
        <f t="shared" si="1588"/>
        <v>2.7749448466998108</v>
      </c>
      <c r="Q12306">
        <f t="shared" si="1589"/>
        <v>1.6658165705442514</v>
      </c>
      <c r="S12306">
        <f t="shared" si="1593"/>
        <v>-20.65972902289106</v>
      </c>
      <c r="Z12306">
        <f>IF(B12303&gt;=10,1,0)</f>
        <v>1</v>
      </c>
      <c r="AA12306">
        <f t="shared" si="1591"/>
        <v>193.48112107323118</v>
      </c>
      <c r="AB12306">
        <f>IF(Z12306=1,G12306-AA12306,0)</f>
        <v>22.325545593435322</v>
      </c>
      <c r="AC12306">
        <f t="shared" si="1592"/>
        <v>22.325545593435322</v>
      </c>
    </row>
    <row r="12307" spans="1:29" x14ac:dyDescent="0.25">
      <c r="A12307">
        <v>532.47</v>
      </c>
      <c r="B12307">
        <v>36.130700000000004</v>
      </c>
      <c r="F12307">
        <f t="shared" si="1590"/>
        <v>12303</v>
      </c>
      <c r="G12307">
        <v>301.6166666666665</v>
      </c>
      <c r="H12307">
        <f t="shared" si="1586"/>
        <v>23.750967082238517</v>
      </c>
      <c r="I12307">
        <f t="shared" si="1586"/>
        <v>-68.22354304643315</v>
      </c>
      <c r="J12307">
        <f t="shared" si="1586"/>
        <v>120.5792465898265</v>
      </c>
      <c r="K12307">
        <f t="shared" si="1586"/>
        <v>88.553435400643764</v>
      </c>
      <c r="L12307">
        <f t="shared" si="1586"/>
        <v>-65.043351896434501</v>
      </c>
      <c r="M12307">
        <f t="shared" si="1587"/>
        <v>270.65392041599011</v>
      </c>
      <c r="O12307">
        <f t="shared" si="1588"/>
        <v>958.69165538377479</v>
      </c>
      <c r="Q12307">
        <f t="shared" si="1589"/>
        <v>30.962746250676389</v>
      </c>
      <c r="S12307">
        <f t="shared" si="1593"/>
        <v>3.4064078159685263</v>
      </c>
      <c r="Z12307">
        <f>IF(B12304&gt;=10,1,0)</f>
        <v>1</v>
      </c>
      <c r="AA12307">
        <f t="shared" si="1591"/>
        <v>274.06032823195864</v>
      </c>
      <c r="AB12307">
        <f>IF(Z12307=1,G12307-AA12307,0)</f>
        <v>27.556338434707868</v>
      </c>
      <c r="AC12307">
        <f t="shared" si="1592"/>
        <v>27.556338434707868</v>
      </c>
    </row>
    <row r="12308" spans="1:29" x14ac:dyDescent="0.25">
      <c r="A12308">
        <v>588.21333333333359</v>
      </c>
      <c r="B12308">
        <v>39.901399999999995</v>
      </c>
      <c r="F12308">
        <f t="shared" si="1590"/>
        <v>12304</v>
      </c>
      <c r="G12308">
        <v>387.84333333333302</v>
      </c>
      <c r="H12308">
        <f t="shared" si="1586"/>
        <v>23.705289772711033</v>
      </c>
      <c r="I12308">
        <f t="shared" si="1586"/>
        <v>-60.593896576661329</v>
      </c>
      <c r="J12308">
        <f t="shared" si="1586"/>
        <v>150.23425844179775</v>
      </c>
      <c r="K12308">
        <f t="shared" si="1586"/>
        <v>84.480349789319988</v>
      </c>
      <c r="L12308">
        <f t="shared" si="1586"/>
        <v>-39.6892577392642</v>
      </c>
      <c r="M12308">
        <f t="shared" si="1587"/>
        <v>329.17390997405226</v>
      </c>
      <c r="O12308">
        <f t="shared" si="1588"/>
        <v>3442.1012373105186</v>
      </c>
      <c r="Q12308">
        <f t="shared" si="1589"/>
        <v>58.669423359280756</v>
      </c>
      <c r="S12308">
        <f t="shared" si="1593"/>
        <v>29.728295744774009</v>
      </c>
      <c r="Z12308">
        <f>IF(B12305&gt;=10,1,0)</f>
        <v>1</v>
      </c>
      <c r="AA12308">
        <f t="shared" si="1591"/>
        <v>358.90220571882628</v>
      </c>
      <c r="AB12308">
        <f>IF(Z12308=1,G12308-AA12308,0)</f>
        <v>28.94112761450674</v>
      </c>
      <c r="AC12308">
        <f t="shared" si="1592"/>
        <v>28.94112761450674</v>
      </c>
    </row>
    <row r="12309" spans="1:29" x14ac:dyDescent="0.25">
      <c r="A12309">
        <v>639.76333333333355</v>
      </c>
      <c r="B12309">
        <v>43.081333333333347</v>
      </c>
      <c r="F12309">
        <f t="shared" si="1590"/>
        <v>12305</v>
      </c>
      <c r="G12309">
        <v>468.74333333333351</v>
      </c>
      <c r="H12309">
        <f t="shared" ref="H12309:L12372" si="1594">H$2*COS(H$1*$F12309)+H$3*SIN(H$1*$F12309)</f>
        <v>23.659609414328372</v>
      </c>
      <c r="I12309">
        <f t="shared" si="1594"/>
        <v>-51.933136873161757</v>
      </c>
      <c r="J12309">
        <f t="shared" si="1594"/>
        <v>177.31872047907422</v>
      </c>
      <c r="K12309">
        <f t="shared" si="1594"/>
        <v>78.953862060755284</v>
      </c>
      <c r="L12309">
        <f t="shared" si="1594"/>
        <v>-11.630406256718288</v>
      </c>
      <c r="M12309">
        <f t="shared" si="1587"/>
        <v>387.40581511042683</v>
      </c>
      <c r="O12309">
        <f t="shared" si="1588"/>
        <v>6615.7918706616765</v>
      </c>
      <c r="Q12309">
        <f t="shared" si="1589"/>
        <v>81.337518222906681</v>
      </c>
      <c r="S12309">
        <f t="shared" si="1593"/>
        <v>54.214450389806274</v>
      </c>
      <c r="Z12309">
        <f>IF(B12306&gt;=10,1,0)</f>
        <v>1</v>
      </c>
      <c r="AA12309">
        <f t="shared" si="1591"/>
        <v>441.62026550023313</v>
      </c>
      <c r="AB12309">
        <f>IF(Z12309=1,G12309-AA12309,0)</f>
        <v>27.123067833100379</v>
      </c>
      <c r="AC12309">
        <f t="shared" si="1592"/>
        <v>27.123067833100379</v>
      </c>
    </row>
    <row r="12310" spans="1:29" x14ac:dyDescent="0.25">
      <c r="A12310">
        <v>677.96333333333303</v>
      </c>
      <c r="B12310">
        <v>45.530433333333349</v>
      </c>
      <c r="F12310">
        <f t="shared" si="1590"/>
        <v>12306</v>
      </c>
      <c r="G12310">
        <v>532.47</v>
      </c>
      <c r="H12310">
        <f t="shared" si="1594"/>
        <v>23.613926012965692</v>
      </c>
      <c r="I12310">
        <f t="shared" si="1594"/>
        <v>-42.388642210782251</v>
      </c>
      <c r="J12310">
        <f t="shared" si="1594"/>
        <v>201.36921004687355</v>
      </c>
      <c r="K12310">
        <f t="shared" si="1594"/>
        <v>72.06905005240688</v>
      </c>
      <c r="L12310">
        <f t="shared" si="1594"/>
        <v>17.221038192019282</v>
      </c>
      <c r="M12310">
        <f t="shared" si="1587"/>
        <v>442.92174837963216</v>
      </c>
      <c r="O12310">
        <f t="shared" si="1588"/>
        <v>8018.8893682647158</v>
      </c>
      <c r="Q12310">
        <f t="shared" si="1589"/>
        <v>89.548251620367864</v>
      </c>
      <c r="S12310">
        <f t="shared" si="1593"/>
        <v>74.183491344275765</v>
      </c>
      <c r="Z12310">
        <f>IF(B12307&gt;=10,1,0)</f>
        <v>1</v>
      </c>
      <c r="AA12310">
        <f t="shared" si="1591"/>
        <v>517.10523972390797</v>
      </c>
      <c r="AB12310">
        <f>IF(Z12310=1,G12310-AA12310,0)</f>
        <v>15.364760276092056</v>
      </c>
      <c r="AC12310">
        <f t="shared" si="1592"/>
        <v>15.364760276092056</v>
      </c>
    </row>
    <row r="12311" spans="1:29" x14ac:dyDescent="0.25">
      <c r="A12311">
        <v>690.64</v>
      </c>
      <c r="B12311">
        <v>47.113700000000001</v>
      </c>
      <c r="F12311">
        <f t="shared" si="1590"/>
        <v>12307</v>
      </c>
      <c r="G12311">
        <v>588.21333333333359</v>
      </c>
      <c r="H12311">
        <f t="shared" si="1594"/>
        <v>23.568239574498573</v>
      </c>
      <c r="I12311">
        <f t="shared" si="1594"/>
        <v>-32.12282919105774</v>
      </c>
      <c r="J12311">
        <f t="shared" si="1594"/>
        <v>221.97421660071814</v>
      </c>
      <c r="K12311">
        <f t="shared" si="1594"/>
        <v>63.944360247684166</v>
      </c>
      <c r="L12311">
        <f t="shared" si="1594"/>
        <v>44.898897347130344</v>
      </c>
      <c r="M12311">
        <f t="shared" si="1587"/>
        <v>493.30005086512256</v>
      </c>
      <c r="O12311">
        <f t="shared" si="1588"/>
        <v>9008.5311888904162</v>
      </c>
      <c r="Q12311">
        <f t="shared" si="1589"/>
        <v>94.913282468211037</v>
      </c>
      <c r="S12311">
        <f t="shared" si="1593"/>
        <v>81.046742345691598</v>
      </c>
      <c r="Z12311">
        <f>IF(B12308&gt;=10,1,0)</f>
        <v>1</v>
      </c>
      <c r="AA12311">
        <f t="shared" si="1591"/>
        <v>574.34679321081421</v>
      </c>
      <c r="AB12311">
        <f>IF(Z12311=1,G12311-AA12311,0)</f>
        <v>13.866540122519382</v>
      </c>
      <c r="AC12311">
        <f t="shared" si="1592"/>
        <v>13.866540122519382</v>
      </c>
    </row>
    <row r="12312" spans="1:29" x14ac:dyDescent="0.25">
      <c r="A12312">
        <v>695.33999999999992</v>
      </c>
      <c r="B12312">
        <v>47.728366666666702</v>
      </c>
      <c r="F12312">
        <f t="shared" si="1590"/>
        <v>12308</v>
      </c>
      <c r="G12312">
        <v>639.76333333333355</v>
      </c>
      <c r="H12312">
        <f t="shared" si="1594"/>
        <v>23.522550104802981</v>
      </c>
      <c r="I12312">
        <f t="shared" si="1594"/>
        <v>-21.310388934014597</v>
      </c>
      <c r="J12312">
        <f t="shared" si="1594"/>
        <v>238.78118276563956</v>
      </c>
      <c r="K12312">
        <f t="shared" si="1594"/>
        <v>54.719570019592354</v>
      </c>
      <c r="L12312">
        <f t="shared" si="1594"/>
        <v>69.516970846966416</v>
      </c>
      <c r="M12312">
        <f t="shared" si="1587"/>
        <v>536.26705108913575</v>
      </c>
      <c r="O12312">
        <f t="shared" si="1588"/>
        <v>10711.480438370652</v>
      </c>
      <c r="Q12312">
        <f t="shared" si="1589"/>
        <v>103.4962822441978</v>
      </c>
      <c r="S12312">
        <f t="shared" si="1593"/>
        <v>84.646251002153534</v>
      </c>
      <c r="Z12312">
        <f>IF(B12309&gt;=10,1,0)</f>
        <v>1</v>
      </c>
      <c r="AA12312">
        <f t="shared" si="1591"/>
        <v>620.91330209128932</v>
      </c>
      <c r="AB12312">
        <f>IF(Z12312=1,G12312-AA12312,0)</f>
        <v>18.850031242044224</v>
      </c>
      <c r="AC12312">
        <f t="shared" si="1592"/>
        <v>18.850031242044224</v>
      </c>
    </row>
    <row r="12313" spans="1:29" x14ac:dyDescent="0.25">
      <c r="A12313">
        <v>679.39</v>
      </c>
      <c r="B12313">
        <v>47.330533333333349</v>
      </c>
      <c r="F12313">
        <f t="shared" si="1590"/>
        <v>12309</v>
      </c>
      <c r="G12313">
        <v>677.96333333333303</v>
      </c>
      <c r="H12313">
        <f t="shared" si="1594"/>
        <v>23.476857609755253</v>
      </c>
      <c r="I12313">
        <f t="shared" si="1594"/>
        <v>-10.135314397140942</v>
      </c>
      <c r="J12313">
        <f t="shared" si="1594"/>
        <v>251.50253669076591</v>
      </c>
      <c r="K12313">
        <f t="shared" si="1594"/>
        <v>44.553382897201153</v>
      </c>
      <c r="L12313">
        <f t="shared" si="1594"/>
        <v>89.397577665771863</v>
      </c>
      <c r="M12313">
        <f t="shared" si="1587"/>
        <v>569.83220675250232</v>
      </c>
      <c r="O12313">
        <f t="shared" si="1588"/>
        <v>11692.340535639634</v>
      </c>
      <c r="Q12313">
        <f t="shared" si="1589"/>
        <v>108.13112658083071</v>
      </c>
      <c r="S12313">
        <f t="shared" si="1593"/>
        <v>91.368357350042885</v>
      </c>
      <c r="Z12313">
        <f>IF(B12310&gt;=10,1,0)</f>
        <v>1</v>
      </c>
      <c r="AA12313">
        <f t="shared" si="1591"/>
        <v>661.20056410254517</v>
      </c>
      <c r="AB12313">
        <f>IF(Z12313=1,G12313-AA12313,0)</f>
        <v>16.762769230787853</v>
      </c>
      <c r="AC12313">
        <f t="shared" si="1592"/>
        <v>16.762769230787853</v>
      </c>
    </row>
    <row r="12314" spans="1:29" x14ac:dyDescent="0.25">
      <c r="A12314">
        <v>679.71333333333359</v>
      </c>
      <c r="B12314">
        <v>45.948733333333351</v>
      </c>
      <c r="F12314">
        <f t="shared" si="1590"/>
        <v>12310</v>
      </c>
      <c r="G12314">
        <v>690.64</v>
      </c>
      <c r="H12314">
        <f t="shared" si="1594"/>
        <v>23.431162095232253</v>
      </c>
      <c r="I12314">
        <f t="shared" si="1594"/>
        <v>1.2122305929015857</v>
      </c>
      <c r="J12314">
        <f t="shared" si="1594"/>
        <v>259.92061248345635</v>
      </c>
      <c r="K12314">
        <f t="shared" si="1594"/>
        <v>33.620698226036495</v>
      </c>
      <c r="L12314">
        <f t="shared" si="1594"/>
        <v>103.18588730316806</v>
      </c>
      <c r="M12314">
        <f t="shared" si="1587"/>
        <v>592.4077569869437</v>
      </c>
      <c r="O12314">
        <f t="shared" si="1588"/>
        <v>9649.5735673761465</v>
      </c>
      <c r="Q12314">
        <f t="shared" si="1589"/>
        <v>98.232243013056291</v>
      </c>
      <c r="S12314">
        <f t="shared" si="1593"/>
        <v>95.522862370822978</v>
      </c>
      <c r="Z12314">
        <f>IF(B12311&gt;=10,1,0)</f>
        <v>1</v>
      </c>
      <c r="AA12314">
        <f t="shared" si="1591"/>
        <v>687.93061935776666</v>
      </c>
      <c r="AB12314">
        <f>IF(Z12314=1,G12314-AA12314,0)</f>
        <v>2.7093806422333273</v>
      </c>
      <c r="AC12314">
        <f t="shared" si="1592"/>
        <v>2.7093806422333273</v>
      </c>
    </row>
    <row r="12315" spans="1:29" x14ac:dyDescent="0.25">
      <c r="A12315">
        <v>625.86999999999989</v>
      </c>
      <c r="B12315">
        <v>43.67473333333335</v>
      </c>
      <c r="F12315">
        <f t="shared" si="1590"/>
        <v>12311</v>
      </c>
      <c r="G12315">
        <v>695.33999999999992</v>
      </c>
      <c r="H12315">
        <f t="shared" si="1594"/>
        <v>23.385463567110882</v>
      </c>
      <c r="I12315">
        <f t="shared" si="1594"/>
        <v>12.539147317107073</v>
      </c>
      <c r="J12315">
        <f t="shared" si="1594"/>
        <v>263.89137453293768</v>
      </c>
      <c r="K12315">
        <f t="shared" si="1594"/>
        <v>22.109602195227843</v>
      </c>
      <c r="L12315">
        <f t="shared" si="1594"/>
        <v>109.94224924357985</v>
      </c>
      <c r="M12315">
        <f t="shared" si="1587"/>
        <v>602.90500314211238</v>
      </c>
      <c r="O12315">
        <f t="shared" si="1588"/>
        <v>8544.2286441176802</v>
      </c>
      <c r="Q12315">
        <f t="shared" si="1589"/>
        <v>92.434996857887541</v>
      </c>
      <c r="S12315">
        <f t="shared" si="1593"/>
        <v>86.785103098946024</v>
      </c>
      <c r="Z12315">
        <f>IF(B12312&gt;=10,1,0)</f>
        <v>1</v>
      </c>
      <c r="AA12315">
        <f t="shared" si="1591"/>
        <v>689.6901062410584</v>
      </c>
      <c r="AB12315">
        <f>IF(Z12315=1,G12315-AA12315,0)</f>
        <v>5.6498937589415164</v>
      </c>
      <c r="AC12315">
        <f t="shared" si="1592"/>
        <v>5.6498937589415164</v>
      </c>
    </row>
    <row r="12316" spans="1:29" x14ac:dyDescent="0.25">
      <c r="A12316">
        <v>547.0566666666665</v>
      </c>
      <c r="B12316">
        <v>40.638833333333302</v>
      </c>
      <c r="F12316">
        <f t="shared" si="1590"/>
        <v>12312</v>
      </c>
      <c r="G12316">
        <v>679.39</v>
      </c>
      <c r="H12316">
        <f t="shared" si="1594"/>
        <v>23.339762031268751</v>
      </c>
      <c r="I12316">
        <f t="shared" si="1594"/>
        <v>23.652688083188998</v>
      </c>
      <c r="J12316">
        <f t="shared" si="1594"/>
        <v>263.34688199965359</v>
      </c>
      <c r="K12316">
        <f t="shared" si="1594"/>
        <v>10.21813199785813</v>
      </c>
      <c r="L12316">
        <f t="shared" si="1594"/>
        <v>109.20622858620695</v>
      </c>
      <c r="M12316">
        <f t="shared" si="1587"/>
        <v>600.80085898432549</v>
      </c>
      <c r="O12316">
        <f t="shared" si="1588"/>
        <v>6176.2530855815721</v>
      </c>
      <c r="Q12316">
        <f t="shared" si="1589"/>
        <v>78.5891410156745</v>
      </c>
      <c r="S12316">
        <f t="shared" si="1593"/>
        <v>80.619759937149482</v>
      </c>
      <c r="Z12316">
        <f>IF(B12313&gt;=10,1,0)</f>
        <v>1</v>
      </c>
      <c r="AA12316">
        <f t="shared" si="1591"/>
        <v>681.42061892147501</v>
      </c>
      <c r="AB12316">
        <f>IF(Z12316=1,G12316-AA12316,0)</f>
        <v>-2.0306189214750248</v>
      </c>
      <c r="AC12316">
        <f t="shared" si="1592"/>
        <v>2.0306189214750248</v>
      </c>
    </row>
    <row r="12317" spans="1:29" x14ac:dyDescent="0.25">
      <c r="A12317">
        <v>524.29333333333307</v>
      </c>
      <c r="B12317">
        <v>36.981533333333346</v>
      </c>
      <c r="F12317">
        <f t="shared" si="1590"/>
        <v>12313</v>
      </c>
      <c r="G12317">
        <v>679.71333333333359</v>
      </c>
      <c r="H12317">
        <f t="shared" si="1594"/>
        <v>23.294057493583779</v>
      </c>
      <c r="I12317">
        <f t="shared" si="1594"/>
        <v>34.363736171394585</v>
      </c>
      <c r="J12317">
        <f t="shared" si="1594"/>
        <v>258.29645130179966</v>
      </c>
      <c r="K12317">
        <f t="shared" si="1594"/>
        <v>-1.8491312060151159</v>
      </c>
      <c r="L12317">
        <f t="shared" si="1594"/>
        <v>101.02798392249963</v>
      </c>
      <c r="M12317">
        <f t="shared" si="1587"/>
        <v>586.17026396941162</v>
      </c>
      <c r="O12317">
        <f t="shared" si="1588"/>
        <v>8750.3058260235175</v>
      </c>
      <c r="Q12317">
        <f t="shared" si="1589"/>
        <v>93.543069363921973</v>
      </c>
      <c r="S12317">
        <f t="shared" si="1593"/>
        <v>68.148170095585797</v>
      </c>
      <c r="Z12317">
        <f>IF(B12314&gt;=10,1,0)</f>
        <v>1</v>
      </c>
      <c r="AA12317">
        <f t="shared" si="1591"/>
        <v>654.3184340649974</v>
      </c>
      <c r="AB12317">
        <f>IF(Z12317=1,G12317-AA12317,0)</f>
        <v>25.394899268336189</v>
      </c>
      <c r="AC12317">
        <f t="shared" si="1592"/>
        <v>25.394899268336189</v>
      </c>
    </row>
    <row r="12318" spans="1:29" x14ac:dyDescent="0.25">
      <c r="A12318">
        <v>480.65666666666652</v>
      </c>
      <c r="B12318">
        <v>32.835066666666648</v>
      </c>
      <c r="F12318">
        <f t="shared" si="1590"/>
        <v>12314</v>
      </c>
      <c r="G12318">
        <v>625.86999999999989</v>
      </c>
      <c r="H12318">
        <f t="shared" si="1594"/>
        <v>23.248349959934259</v>
      </c>
      <c r="I12318">
        <f t="shared" si="1594"/>
        <v>44.490023992842673</v>
      </c>
      <c r="J12318">
        <f t="shared" si="1594"/>
        <v>248.82649670888048</v>
      </c>
      <c r="K12318">
        <f t="shared" si="1594"/>
        <v>-13.88458190891528</v>
      </c>
      <c r="L12318">
        <f t="shared" si="1594"/>
        <v>85.964849111133617</v>
      </c>
      <c r="M12318">
        <f t="shared" si="1587"/>
        <v>559.68230415002483</v>
      </c>
      <c r="O12318">
        <f t="shared" si="1588"/>
        <v>4380.8110819288058</v>
      </c>
      <c r="Q12318">
        <f t="shared" si="1589"/>
        <v>66.187695849975057</v>
      </c>
      <c r="S12318">
        <f t="shared" si="1593"/>
        <v>80.835333882201837</v>
      </c>
      <c r="Z12318">
        <f>IF(B12315&gt;=10,1,0)</f>
        <v>1</v>
      </c>
      <c r="AA12318">
        <f t="shared" si="1591"/>
        <v>640.51763803222661</v>
      </c>
      <c r="AB12318">
        <f>IF(Z12318=1,G12318-AA12318,0)</f>
        <v>-14.647638032226723</v>
      </c>
      <c r="AC12318">
        <f t="shared" si="1592"/>
        <v>14.647638032226723</v>
      </c>
    </row>
    <row r="12319" spans="1:29" x14ac:dyDescent="0.25">
      <c r="A12319">
        <v>410.4433333333335</v>
      </c>
      <c r="B12319">
        <v>28.314433333333298</v>
      </c>
      <c r="F12319">
        <f t="shared" si="1590"/>
        <v>12315</v>
      </c>
      <c r="G12319">
        <v>547.0566666666665</v>
      </c>
      <c r="H12319">
        <f t="shared" si="1594"/>
        <v>23.202639436198844</v>
      </c>
      <c r="I12319">
        <f t="shared" si="1594"/>
        <v>53.859234697596385</v>
      </c>
      <c r="J12319">
        <f t="shared" si="1594"/>
        <v>235.09905176951565</v>
      </c>
      <c r="K12319">
        <f t="shared" si="1594"/>
        <v>-25.681161906453216</v>
      </c>
      <c r="L12319">
        <f t="shared" si="1594"/>
        <v>65.043351896445643</v>
      </c>
      <c r="M12319">
        <f t="shared" si="1587"/>
        <v>522.56028217945232</v>
      </c>
      <c r="O12319">
        <f t="shared" si="1588"/>
        <v>600.07285294542783</v>
      </c>
      <c r="Q12319">
        <f t="shared" si="1589"/>
        <v>24.496384487214186</v>
      </c>
      <c r="S12319">
        <f t="shared" si="1593"/>
        <v>58.444312915775178</v>
      </c>
      <c r="Z12319">
        <f>IF(B12316&gt;=10,1,0)</f>
        <v>1</v>
      </c>
      <c r="AA12319">
        <f t="shared" si="1591"/>
        <v>581.0045950952275</v>
      </c>
      <c r="AB12319">
        <f>IF(Z12319=1,G12319-AA12319,0)</f>
        <v>-33.947928428560999</v>
      </c>
      <c r="AC12319">
        <f t="shared" si="1592"/>
        <v>33.947928428560999</v>
      </c>
    </row>
    <row r="12320" spans="1:29" x14ac:dyDescent="0.25">
      <c r="A12320">
        <v>331.52</v>
      </c>
      <c r="B12320">
        <v>23.515066666666648</v>
      </c>
      <c r="F12320">
        <f t="shared" si="1590"/>
        <v>12316</v>
      </c>
      <c r="G12320">
        <v>524.29333333333307</v>
      </c>
      <c r="H12320">
        <f t="shared" si="1594"/>
        <v>23.156925928256594</v>
      </c>
      <c r="I12320">
        <f t="shared" si="1594"/>
        <v>62.311934453338218</v>
      </c>
      <c r="J12320">
        <f t="shared" si="1594"/>
        <v>217.34899687263166</v>
      </c>
      <c r="K12320">
        <f t="shared" si="1594"/>
        <v>-37.035922532017317</v>
      </c>
      <c r="L12320">
        <f t="shared" si="1594"/>
        <v>39.689257739277025</v>
      </c>
      <c r="M12320">
        <f t="shared" si="1587"/>
        <v>476.50835874763516</v>
      </c>
      <c r="O12320">
        <f t="shared" si="1588"/>
        <v>2283.4037961557951</v>
      </c>
      <c r="Q12320">
        <f t="shared" si="1589"/>
        <v>47.78497458569791</v>
      </c>
      <c r="S12320">
        <f t="shared" si="1593"/>
        <v>20.541776487028798</v>
      </c>
      <c r="Z12320">
        <f>IF(B12317&gt;=10,1,0)</f>
        <v>1</v>
      </c>
      <c r="AA12320">
        <f t="shared" si="1591"/>
        <v>497.05013523466397</v>
      </c>
      <c r="AB12320">
        <f>IF(Z12320=1,G12320-AA12320,0)</f>
        <v>27.243198098669097</v>
      </c>
      <c r="AC12320">
        <f t="shared" si="1592"/>
        <v>27.243198098669097</v>
      </c>
    </row>
    <row r="12321" spans="1:29" x14ac:dyDescent="0.25">
      <c r="A12321">
        <v>249.91333333333353</v>
      </c>
      <c r="B12321">
        <v>18.517233333333351</v>
      </c>
      <c r="F12321">
        <f t="shared" si="1590"/>
        <v>12317</v>
      </c>
      <c r="G12321">
        <v>480.65666666666652</v>
      </c>
      <c r="H12321">
        <f t="shared" si="1594"/>
        <v>23.111209441986968</v>
      </c>
      <c r="I12321">
        <f t="shared" si="1594"/>
        <v>69.704285496343076</v>
      </c>
      <c r="J12321">
        <f t="shared" si="1594"/>
        <v>195.88004037869791</v>
      </c>
      <c r="K12321">
        <f t="shared" si="1594"/>
        <v>-47.753516190869703</v>
      </c>
      <c r="L12321">
        <f t="shared" si="1594"/>
        <v>11.630406256731973</v>
      </c>
      <c r="M12321">
        <f t="shared" si="1587"/>
        <v>423.60959166903922</v>
      </c>
      <c r="O12321">
        <f t="shared" si="1588"/>
        <v>3254.3687657849146</v>
      </c>
      <c r="Q12321">
        <f t="shared" si="1589"/>
        <v>57.047074997627305</v>
      </c>
      <c r="S12321">
        <f t="shared" si="1593"/>
        <v>38.055949280629292</v>
      </c>
      <c r="Z12321">
        <f>IF(B12318&gt;=10,1,0)</f>
        <v>1</v>
      </c>
      <c r="AA12321">
        <f t="shared" si="1591"/>
        <v>461.66554094966853</v>
      </c>
      <c r="AB12321">
        <f>IF(Z12321=1,G12321-AA12321,0)</f>
        <v>18.991125716997999</v>
      </c>
      <c r="AC12321">
        <f t="shared" si="1592"/>
        <v>18.991125716997999</v>
      </c>
    </row>
    <row r="12322" spans="1:29" x14ac:dyDescent="0.25">
      <c r="A12322">
        <v>168.28</v>
      </c>
      <c r="B12322">
        <v>13.390133333333299</v>
      </c>
      <c r="F12322">
        <f t="shared" si="1590"/>
        <v>12318</v>
      </c>
      <c r="G12322">
        <v>410.4433333333335</v>
      </c>
      <c r="H12322">
        <f t="shared" si="1594"/>
        <v>23.065489983269778</v>
      </c>
      <c r="I12322">
        <f t="shared" si="1594"/>
        <v>75.910493787614769</v>
      </c>
      <c r="J12322">
        <f t="shared" si="1594"/>
        <v>171.05952208567288</v>
      </c>
      <c r="K12322">
        <f t="shared" si="1594"/>
        <v>-57.649557125205739</v>
      </c>
      <c r="L12322">
        <f t="shared" si="1594"/>
        <v>-17.221038192055353</v>
      </c>
      <c r="M12322">
        <f t="shared" si="1587"/>
        <v>366.20207682544532</v>
      </c>
      <c r="O12322">
        <f t="shared" si="1588"/>
        <v>1957.2887773967584</v>
      </c>
      <c r="Q12322">
        <f t="shared" si="1589"/>
        <v>44.241256507888181</v>
      </c>
      <c r="S12322">
        <f t="shared" si="1593"/>
        <v>49.649340522561651</v>
      </c>
      <c r="Z12322">
        <f>IF(B12319&gt;=10,1,0)</f>
        <v>1</v>
      </c>
      <c r="AA12322">
        <f t="shared" si="1591"/>
        <v>415.85141734800698</v>
      </c>
      <c r="AB12322">
        <f>IF(Z12322=1,G12322-AA12322,0)</f>
        <v>-5.4080840146734772</v>
      </c>
      <c r="AC12322">
        <f t="shared" si="1592"/>
        <v>5.4080840146734772</v>
      </c>
    </row>
    <row r="12323" spans="1:29" x14ac:dyDescent="0.25">
      <c r="A12323">
        <v>87.956666666666507</v>
      </c>
      <c r="B12323">
        <v>8.202966666666665</v>
      </c>
      <c r="F12323">
        <f t="shared" si="1590"/>
        <v>12319</v>
      </c>
      <c r="G12323">
        <v>331.52</v>
      </c>
      <c r="H12323">
        <f t="shared" si="1594"/>
        <v>23.019767557985233</v>
      </c>
      <c r="I12323">
        <f t="shared" si="1594"/>
        <v>80.824949622850298</v>
      </c>
      <c r="J12323">
        <f t="shared" si="1594"/>
        <v>143.31212794314894</v>
      </c>
      <c r="K12323">
        <f t="shared" si="1594"/>
        <v>-66.553793591488187</v>
      </c>
      <c r="L12323">
        <f t="shared" si="1594"/>
        <v>-44.898897347117767</v>
      </c>
      <c r="M12323">
        <f t="shared" si="1587"/>
        <v>306.7413204715275</v>
      </c>
      <c r="O12323">
        <f t="shared" si="1588"/>
        <v>613.98295917474115</v>
      </c>
      <c r="Q12323">
        <f t="shared" si="1589"/>
        <v>24.77867952847248</v>
      </c>
      <c r="S12323">
        <f t="shared" si="1593"/>
        <v>40.383122980817483</v>
      </c>
      <c r="Z12323">
        <f>IF(B12320&gt;=10,1,0)</f>
        <v>1</v>
      </c>
      <c r="AA12323">
        <f t="shared" si="1591"/>
        <v>347.12444345234496</v>
      </c>
      <c r="AB12323">
        <f>IF(Z12323=1,G12323-AA12323,0)</f>
        <v>-15.604443452344981</v>
      </c>
      <c r="AC12323">
        <f t="shared" si="1592"/>
        <v>15.604443452344981</v>
      </c>
    </row>
    <row r="12324" spans="1:29" x14ac:dyDescent="0.25">
      <c r="A12324">
        <v>26.566666666666649</v>
      </c>
      <c r="B12324">
        <v>3.0847333333333347</v>
      </c>
      <c r="F12324">
        <f t="shared" si="1590"/>
        <v>12320</v>
      </c>
      <c r="G12324">
        <v>249.91333333333353</v>
      </c>
      <c r="H12324">
        <f t="shared" si="1594"/>
        <v>22.97404217201392</v>
      </c>
      <c r="I12324">
        <f t="shared" si="1594"/>
        <v>84.364024769906365</v>
      </c>
      <c r="J12324">
        <f t="shared" si="1594"/>
        <v>113.11262355784017</v>
      </c>
      <c r="K12324">
        <f t="shared" si="1594"/>
        <v>-74.313036875835294</v>
      </c>
      <c r="L12324">
        <f t="shared" si="1594"/>
        <v>-69.516970846955729</v>
      </c>
      <c r="M12324">
        <f t="shared" si="1587"/>
        <v>247.65784906311848</v>
      </c>
      <c r="O12324">
        <f t="shared" si="1588"/>
        <v>5.0872092931875148</v>
      </c>
      <c r="Q12324">
        <f t="shared" si="1589"/>
        <v>2.2554842702150495</v>
      </c>
      <c r="S12324">
        <f t="shared" si="1593"/>
        <v>21.379290588188919</v>
      </c>
      <c r="Z12324">
        <f>IF(B12321&gt;=10,1,0)</f>
        <v>1</v>
      </c>
      <c r="AA12324">
        <f t="shared" si="1591"/>
        <v>269.03713965130737</v>
      </c>
      <c r="AB12324">
        <f>IF(Z12324=1,G12324-AA12324,0)</f>
        <v>-19.123806317973845</v>
      </c>
      <c r="AC12324">
        <f t="shared" si="1592"/>
        <v>19.123806317973845</v>
      </c>
    </row>
    <row r="12325" spans="1:29" x14ac:dyDescent="0.25">
      <c r="A12325">
        <v>0</v>
      </c>
      <c r="B12325">
        <v>4.6699999999999998E-2</v>
      </c>
      <c r="F12325">
        <f t="shared" si="1590"/>
        <v>12321</v>
      </c>
      <c r="G12325">
        <v>168.28</v>
      </c>
      <c r="H12325">
        <f t="shared" si="1594"/>
        <v>22.928313831236817</v>
      </c>
      <c r="I12325">
        <f t="shared" si="1594"/>
        <v>86.467495552391327</v>
      </c>
      <c r="J12325">
        <f t="shared" si="1594"/>
        <v>80.977730822710086</v>
      </c>
      <c r="K12325">
        <f t="shared" si="1594"/>
        <v>-80.793796756606341</v>
      </c>
      <c r="L12325">
        <f t="shared" si="1594"/>
        <v>-89.397577665793349</v>
      </c>
      <c r="M12325">
        <f t="shared" si="1587"/>
        <v>191.21933207008757</v>
      </c>
      <c r="O12325">
        <f t="shared" si="1588"/>
        <v>526.21295582174821</v>
      </c>
      <c r="Q12325">
        <f t="shared" si="1589"/>
        <v>-22.939332070087573</v>
      </c>
      <c r="S12325">
        <f t="shared" si="1593"/>
        <v>0.29747410917999062</v>
      </c>
      <c r="Z12325">
        <f>IF(B12322&gt;=10,1,0)</f>
        <v>1</v>
      </c>
      <c r="AA12325">
        <f t="shared" si="1591"/>
        <v>191.51680617926758</v>
      </c>
      <c r="AB12325">
        <f>IF(Z12325=1,G12325-AA12325,0)</f>
        <v>-23.236806179267575</v>
      </c>
      <c r="AC12325">
        <f t="shared" si="1592"/>
        <v>23.236806179267575</v>
      </c>
    </row>
    <row r="12326" spans="1:29" x14ac:dyDescent="0.25">
      <c r="A12326">
        <v>0</v>
      </c>
      <c r="B12326">
        <v>0</v>
      </c>
      <c r="F12326">
        <f t="shared" si="1590"/>
        <v>12322</v>
      </c>
      <c r="G12326">
        <v>87.956666666666507</v>
      </c>
      <c r="H12326">
        <f t="shared" si="1594"/>
        <v>22.882582541535264</v>
      </c>
      <c r="I12326">
        <f t="shared" si="1594"/>
        <v>87.099567662905557</v>
      </c>
      <c r="J12326">
        <f t="shared" si="1594"/>
        <v>47.457286661992136</v>
      </c>
      <c r="K12326">
        <f t="shared" si="1594"/>
        <v>-85.884578073618741</v>
      </c>
      <c r="L12326">
        <f t="shared" si="1594"/>
        <v>-103.18588730316313</v>
      </c>
      <c r="M12326">
        <f t="shared" si="1587"/>
        <v>139.40613777580009</v>
      </c>
      <c r="O12326">
        <f t="shared" si="1588"/>
        <v>2647.0480774095713</v>
      </c>
      <c r="Q12326">
        <f t="shared" si="1589"/>
        <v>-51.449471109133583</v>
      </c>
      <c r="S12326">
        <f t="shared" si="1593"/>
        <v>-22.249772578516893</v>
      </c>
      <c r="Z12326">
        <f>IF(B12323&gt;=10,1,0)</f>
        <v>0</v>
      </c>
      <c r="AA12326">
        <f t="shared" si="1591"/>
        <v>117.15636519728319</v>
      </c>
      <c r="AB12326">
        <f>IF(Z12326=1,G12326-AA12326,0)</f>
        <v>0</v>
      </c>
      <c r="AC12326">
        <f t="shared" si="1592"/>
        <v>0</v>
      </c>
    </row>
    <row r="12327" spans="1:29" x14ac:dyDescent="0.25">
      <c r="A12327">
        <v>0</v>
      </c>
      <c r="B12327">
        <v>0</v>
      </c>
      <c r="F12327">
        <f t="shared" si="1590"/>
        <v>12323</v>
      </c>
      <c r="G12327">
        <v>26.566666666666649</v>
      </c>
      <c r="H12327">
        <f t="shared" si="1594"/>
        <v>22.836848308790991</v>
      </c>
      <c r="I12327">
        <f t="shared" si="1594"/>
        <v>86.249485267039191</v>
      </c>
      <c r="J12327">
        <f t="shared" si="1594"/>
        <v>13.124835168783559</v>
      </c>
      <c r="K12327">
        <f t="shared" si="1594"/>
        <v>-89.497798893760148</v>
      </c>
      <c r="L12327">
        <f t="shared" si="1594"/>
        <v>-109.9422492435837</v>
      </c>
      <c r="M12327">
        <f t="shared" si="1587"/>
        <v>93.808286893418909</v>
      </c>
      <c r="O12327">
        <f t="shared" si="1588"/>
        <v>4521.435490718779</v>
      </c>
      <c r="Q12327">
        <f t="shared" si="1589"/>
        <v>-67.241620226752261</v>
      </c>
      <c r="S12327">
        <f t="shared" si="1593"/>
        <v>-47.524008668035144</v>
      </c>
      <c r="Z12327">
        <f>IF(B12324&gt;=10,1,0)</f>
        <v>0</v>
      </c>
      <c r="AA12327">
        <f t="shared" si="1591"/>
        <v>46.284278225383765</v>
      </c>
      <c r="AB12327">
        <f>IF(Z12327=1,G12327-AA12327,0)</f>
        <v>0</v>
      </c>
      <c r="AC12327">
        <f t="shared" si="1592"/>
        <v>0</v>
      </c>
    </row>
    <row r="12328" spans="1:29" x14ac:dyDescent="0.25">
      <c r="A12328">
        <v>0</v>
      </c>
      <c r="B12328">
        <v>0</v>
      </c>
      <c r="F12328">
        <f t="shared" si="1590"/>
        <v>12324</v>
      </c>
      <c r="G12328">
        <v>0</v>
      </c>
      <c r="H12328">
        <f t="shared" si="1594"/>
        <v>22.791111138886222</v>
      </c>
      <c r="I12328">
        <f t="shared" si="1594"/>
        <v>83.931714033074755</v>
      </c>
      <c r="J12328">
        <f t="shared" si="1594"/>
        <v>-21.432185892995108</v>
      </c>
      <c r="K12328">
        <f t="shared" si="1594"/>
        <v>-91.571297272825205</v>
      </c>
      <c r="L12328">
        <f t="shared" si="1594"/>
        <v>-109.20622858620909</v>
      </c>
      <c r="M12328">
        <f t="shared" si="1587"/>
        <v>55.550279706080588</v>
      </c>
      <c r="O12328">
        <f t="shared" si="1588"/>
        <v>3085.8335754237887</v>
      </c>
      <c r="Q12328">
        <f t="shared" si="1589"/>
        <v>-55.550279706080588</v>
      </c>
      <c r="S12328">
        <f t="shared" si="1593"/>
        <v>-61.726685767993679</v>
      </c>
      <c r="Z12328">
        <f>IF(B12325&gt;=10,1,0)</f>
        <v>0</v>
      </c>
      <c r="AA12328">
        <f t="shared" si="1591"/>
        <v>-6.1764060619130916</v>
      </c>
      <c r="AB12328">
        <f>IF(Z12328=1,G12328-AA12328,0)</f>
        <v>0</v>
      </c>
      <c r="AC12328">
        <f t="shared" si="1592"/>
        <v>0</v>
      </c>
    </row>
    <row r="12329" spans="1:29" x14ac:dyDescent="0.25">
      <c r="A12329">
        <v>0</v>
      </c>
      <c r="B12329">
        <v>0</v>
      </c>
      <c r="F12329">
        <f t="shared" si="1590"/>
        <v>12325</v>
      </c>
      <c r="G12329">
        <v>0</v>
      </c>
      <c r="H12329">
        <f t="shared" si="1594"/>
        <v>22.745371037703212</v>
      </c>
      <c r="I12329">
        <f t="shared" si="1594"/>
        <v>80.18569497285722</v>
      </c>
      <c r="J12329">
        <f t="shared" si="1594"/>
        <v>-55.622496312079598</v>
      </c>
      <c r="K12329">
        <f t="shared" si="1594"/>
        <v>-92.069400691207335</v>
      </c>
      <c r="L12329">
        <f t="shared" si="1594"/>
        <v>-101.02798392250521</v>
      </c>
      <c r="M12329">
        <f t="shared" si="1587"/>
        <v>25.248351370917305</v>
      </c>
      <c r="O12329">
        <f t="shared" si="1588"/>
        <v>637.4792469493018</v>
      </c>
      <c r="Q12329">
        <f t="shared" si="1589"/>
        <v>-25.248351370917305</v>
      </c>
      <c r="S12329">
        <f t="shared" si="1593"/>
        <v>-50.919228379462957</v>
      </c>
      <c r="Z12329">
        <f>IF(B12326&gt;=10,1,0)</f>
        <v>0</v>
      </c>
      <c r="AA12329">
        <f t="shared" si="1591"/>
        <v>-25.670877008545652</v>
      </c>
      <c r="AB12329">
        <f>IF(Z12329=1,G12329-AA12329,0)</f>
        <v>0</v>
      </c>
      <c r="AC12329">
        <f t="shared" si="1592"/>
        <v>0</v>
      </c>
    </row>
    <row r="12330" spans="1:29" x14ac:dyDescent="0.25">
      <c r="A12330">
        <v>0</v>
      </c>
      <c r="B12330">
        <v>0</v>
      </c>
      <c r="F12330">
        <f t="shared" si="1590"/>
        <v>12326</v>
      </c>
      <c r="G12330">
        <v>0</v>
      </c>
      <c r="H12330">
        <f t="shared" si="1594"/>
        <v>22.699628011124933</v>
      </c>
      <c r="I12330">
        <f t="shared" si="1594"/>
        <v>75.075173282600815</v>
      </c>
      <c r="J12330">
        <f t="shared" si="1594"/>
        <v>-88.861090397793674</v>
      </c>
      <c r="K12330">
        <f t="shared" si="1594"/>
        <v>-90.983539764846412</v>
      </c>
      <c r="L12330">
        <f t="shared" si="1594"/>
        <v>-85.964849111110667</v>
      </c>
      <c r="M12330">
        <f t="shared" si="1587"/>
        <v>3.0024883061240075</v>
      </c>
      <c r="O12330">
        <f t="shared" si="1588"/>
        <v>9.0149360284114124</v>
      </c>
      <c r="Q12330">
        <f t="shared" si="1589"/>
        <v>-3.0024883061240075</v>
      </c>
      <c r="S12330">
        <f t="shared" si="1593"/>
        <v>-22.17268317157885</v>
      </c>
      <c r="Z12330">
        <f>IF(B12327&gt;=10,1,0)</f>
        <v>0</v>
      </c>
      <c r="AA12330">
        <f t="shared" si="1591"/>
        <v>-19.170194865454842</v>
      </c>
      <c r="AB12330">
        <f>IF(Z12330=1,G12330-AA12330,0)</f>
        <v>0</v>
      </c>
      <c r="AC12330">
        <f t="shared" si="1592"/>
        <v>0</v>
      </c>
    </row>
    <row r="12331" spans="1:29" x14ac:dyDescent="0.25">
      <c r="A12331">
        <v>0</v>
      </c>
      <c r="B12331">
        <v>0</v>
      </c>
      <c r="F12331">
        <f t="shared" si="1590"/>
        <v>12327</v>
      </c>
      <c r="G12331">
        <v>0</v>
      </c>
      <c r="H12331">
        <f t="shared" si="1594"/>
        <v>22.65388206503463</v>
      </c>
      <c r="I12331">
        <f t="shared" si="1594"/>
        <v>68.687113604684555</v>
      </c>
      <c r="J12331">
        <f t="shared" si="1594"/>
        <v>-120.57924658979724</v>
      </c>
      <c r="K12331">
        <f t="shared" si="1594"/>
        <v>-88.332395673133078</v>
      </c>
      <c r="L12331">
        <f t="shared" si="1594"/>
        <v>-65.043351896456755</v>
      </c>
      <c r="M12331">
        <f t="shared" si="1587"/>
        <v>-11.576832203518876</v>
      </c>
      <c r="O12331">
        <f t="shared" si="1588"/>
        <v>134.02304386843173</v>
      </c>
      <c r="Q12331">
        <f t="shared" si="1589"/>
        <v>11.576832203518876</v>
      </c>
      <c r="S12331">
        <f t="shared" si="1593"/>
        <v>-0.32506019546456733</v>
      </c>
      <c r="Z12331">
        <f>IF(B12328&gt;=10,1,0)</f>
        <v>0</v>
      </c>
      <c r="AA12331">
        <f t="shared" si="1591"/>
        <v>-11.901892398983444</v>
      </c>
      <c r="AB12331">
        <f>IF(Z12331=1,G12331-AA12331,0)</f>
        <v>0</v>
      </c>
      <c r="AC12331">
        <f t="shared" si="1592"/>
        <v>0</v>
      </c>
    </row>
    <row r="12332" spans="1:29" x14ac:dyDescent="0.25">
      <c r="A12332">
        <v>0</v>
      </c>
      <c r="B12332">
        <v>0</v>
      </c>
      <c r="F12332">
        <f t="shared" si="1590"/>
        <v>12328</v>
      </c>
      <c r="G12332">
        <v>0</v>
      </c>
      <c r="H12332">
        <f t="shared" si="1594"/>
        <v>22.608133205315905</v>
      </c>
      <c r="I12332">
        <f t="shared" si="1594"/>
        <v>61.130220169137388</v>
      </c>
      <c r="J12332">
        <f t="shared" si="1594"/>
        <v>-150.23425844182012</v>
      </c>
      <c r="K12332">
        <f t="shared" si="1594"/>
        <v>-84.1615787674167</v>
      </c>
      <c r="L12332">
        <f t="shared" si="1594"/>
        <v>-39.689257739242954</v>
      </c>
      <c r="M12332">
        <f t="shared" si="1587"/>
        <v>-19.309575287877465</v>
      </c>
      <c r="O12332">
        <f t="shared" si="1588"/>
        <v>372.85969779820806</v>
      </c>
      <c r="Q12332">
        <f t="shared" si="1589"/>
        <v>19.309575287877465</v>
      </c>
      <c r="S12332">
        <f t="shared" si="1593"/>
        <v>12.767936610913441</v>
      </c>
      <c r="Z12332">
        <f>IF(B12329&gt;=10,1,0)</f>
        <v>0</v>
      </c>
      <c r="AA12332">
        <f t="shared" si="1591"/>
        <v>-6.5416386769640233</v>
      </c>
      <c r="AB12332">
        <f>IF(Z12332=1,G12332-AA12332,0)</f>
        <v>0</v>
      </c>
      <c r="AC12332">
        <f t="shared" si="1592"/>
        <v>0</v>
      </c>
    </row>
    <row r="12333" spans="1:29" x14ac:dyDescent="0.25">
      <c r="A12333">
        <v>0</v>
      </c>
      <c r="B12333">
        <v>0</v>
      </c>
      <c r="F12333">
        <f t="shared" si="1590"/>
        <v>12329</v>
      </c>
      <c r="G12333">
        <v>0</v>
      </c>
      <c r="H12333">
        <f t="shared" si="1594"/>
        <v>22.562381437852764</v>
      </c>
      <c r="I12333">
        <f t="shared" si="1594"/>
        <v>52.533086997248915</v>
      </c>
      <c r="J12333">
        <f t="shared" si="1594"/>
        <v>-177.31872047904986</v>
      </c>
      <c r="K12333">
        <f t="shared" si="1594"/>
        <v>-78.542843889344013</v>
      </c>
      <c r="L12333">
        <f t="shared" si="1594"/>
        <v>-11.630406256745658</v>
      </c>
      <c r="M12333">
        <f t="shared" si="1587"/>
        <v>-21.359335903888848</v>
      </c>
      <c r="O12333">
        <f t="shared" si="1588"/>
        <v>456.22123025515521</v>
      </c>
      <c r="Q12333">
        <f t="shared" si="1589"/>
        <v>21.359335903888848</v>
      </c>
      <c r="S12333">
        <f t="shared" si="1593"/>
        <v>18.749707402308626</v>
      </c>
      <c r="Z12333">
        <f>IF(B12330&gt;=10,1,0)</f>
        <v>0</v>
      </c>
      <c r="AA12333">
        <f t="shared" si="1591"/>
        <v>-2.6096285015802216</v>
      </c>
      <c r="AB12333">
        <f>IF(Z12333=1,G12333-AA12333,0)</f>
        <v>0</v>
      </c>
      <c r="AC12333">
        <f t="shared" si="1592"/>
        <v>0</v>
      </c>
    </row>
    <row r="12334" spans="1:29" x14ac:dyDescent="0.25">
      <c r="A12334">
        <v>0</v>
      </c>
      <c r="B12334">
        <v>0</v>
      </c>
      <c r="F12334">
        <f t="shared" si="1590"/>
        <v>12330</v>
      </c>
      <c r="G12334">
        <v>0</v>
      </c>
      <c r="H12334">
        <f t="shared" si="1594"/>
        <v>22.516626768529569</v>
      </c>
      <c r="I12334">
        <f t="shared" si="1594"/>
        <v>43.042009644980894</v>
      </c>
      <c r="J12334">
        <f t="shared" si="1594"/>
        <v>-201.36921004689117</v>
      </c>
      <c r="K12334">
        <f t="shared" si="1594"/>
        <v>-71.572855898712234</v>
      </c>
      <c r="L12334">
        <f t="shared" si="1594"/>
        <v>17.22103819204176</v>
      </c>
      <c r="M12334">
        <f t="shared" si="1587"/>
        <v>-19.125225053902142</v>
      </c>
      <c r="O12334">
        <f t="shared" si="1588"/>
        <v>365.77423336240616</v>
      </c>
      <c r="Q12334">
        <f t="shared" si="1589"/>
        <v>19.125225053902142</v>
      </c>
      <c r="S12334">
        <f t="shared" si="1593"/>
        <v>19.814034717841665</v>
      </c>
      <c r="Z12334">
        <f>IF(B12331&gt;=10,1,0)</f>
        <v>0</v>
      </c>
      <c r="AA12334">
        <f t="shared" si="1591"/>
        <v>0.68880966393952292</v>
      </c>
      <c r="AB12334">
        <f>IF(Z12334=1,G12334-AA12334,0)</f>
        <v>0</v>
      </c>
      <c r="AC12334">
        <f t="shared" si="1592"/>
        <v>0</v>
      </c>
    </row>
    <row r="12335" spans="1:29" x14ac:dyDescent="0.25">
      <c r="A12335">
        <v>0</v>
      </c>
      <c r="B12335">
        <v>0</v>
      </c>
      <c r="F12335">
        <f t="shared" si="1590"/>
        <v>12331</v>
      </c>
      <c r="G12335">
        <v>0</v>
      </c>
      <c r="H12335">
        <f t="shared" si="1594"/>
        <v>22.470869203231032</v>
      </c>
      <c r="I12335">
        <f t="shared" si="1594"/>
        <v>32.818495723040265</v>
      </c>
      <c r="J12335">
        <f t="shared" si="1594"/>
        <v>-221.97421660073289</v>
      </c>
      <c r="K12335">
        <f t="shared" si="1594"/>
        <v>-63.371526648727396</v>
      </c>
      <c r="L12335">
        <f t="shared" si="1594"/>
        <v>44.898897347151134</v>
      </c>
      <c r="M12335">
        <f t="shared" si="1587"/>
        <v>-14.120314689888829</v>
      </c>
      <c r="O12335">
        <f t="shared" si="1588"/>
        <v>199.38328694149027</v>
      </c>
      <c r="Q12335">
        <f t="shared" si="1589"/>
        <v>14.120314689888829</v>
      </c>
      <c r="S12335">
        <f t="shared" si="1593"/>
        <v>17.226092702295311</v>
      </c>
      <c r="Z12335">
        <f>IF(B12332&gt;=10,1,0)</f>
        <v>0</v>
      </c>
      <c r="AA12335">
        <f t="shared" si="1591"/>
        <v>3.105778012406482</v>
      </c>
      <c r="AB12335">
        <f>IF(Z12335=1,G12335-AA12335,0)</f>
        <v>0</v>
      </c>
      <c r="AC12335">
        <f t="shared" si="1592"/>
        <v>0</v>
      </c>
    </row>
    <row r="12336" spans="1:29" x14ac:dyDescent="0.25">
      <c r="A12336">
        <v>0</v>
      </c>
      <c r="B12336">
        <v>0</v>
      </c>
      <c r="F12336">
        <f t="shared" si="1590"/>
        <v>12332</v>
      </c>
      <c r="G12336">
        <v>0</v>
      </c>
      <c r="H12336">
        <f t="shared" si="1594"/>
        <v>22.425108747842287</v>
      </c>
      <c r="I12336">
        <f t="shared" si="1594"/>
        <v>22.036516556854181</v>
      </c>
      <c r="J12336">
        <f t="shared" si="1594"/>
        <v>-238.78118276562549</v>
      </c>
      <c r="K12336">
        <f t="shared" si="1594"/>
        <v>-54.079952019388131</v>
      </c>
      <c r="L12336">
        <f t="shared" si="1594"/>
        <v>69.516970846945028</v>
      </c>
      <c r="M12336">
        <f t="shared" si="1587"/>
        <v>-7.8453723472231047</v>
      </c>
      <c r="O12336">
        <f t="shared" si="1588"/>
        <v>61.549867266572967</v>
      </c>
      <c r="Q12336">
        <f t="shared" si="1589"/>
        <v>7.8453723472231047</v>
      </c>
      <c r="S12336">
        <f t="shared" si="1593"/>
        <v>12.340936025799593</v>
      </c>
      <c r="Z12336">
        <f>IF(B12333&gt;=10,1,0)</f>
        <v>0</v>
      </c>
      <c r="AA12336">
        <f t="shared" si="1591"/>
        <v>4.4955636785764881</v>
      </c>
      <c r="AB12336">
        <f>IF(Z12336=1,G12336-AA12336,0)</f>
        <v>0</v>
      </c>
      <c r="AC12336">
        <f t="shared" si="1592"/>
        <v>0</v>
      </c>
    </row>
    <row r="12337" spans="1:29" x14ac:dyDescent="0.25">
      <c r="A12337">
        <v>0</v>
      </c>
      <c r="B12337">
        <v>0</v>
      </c>
      <c r="F12337">
        <f t="shared" si="1590"/>
        <v>12333</v>
      </c>
      <c r="G12337">
        <v>0</v>
      </c>
      <c r="H12337">
        <f t="shared" si="1594"/>
        <v>22.379345408248788</v>
      </c>
      <c r="I12337">
        <f t="shared" si="1594"/>
        <v>10.87954675413498</v>
      </c>
      <c r="J12337">
        <f t="shared" si="1594"/>
        <v>-251.50253669077421</v>
      </c>
      <c r="K12337">
        <f t="shared" si="1594"/>
        <v>-43.857984500326182</v>
      </c>
      <c r="L12337">
        <f t="shared" si="1594"/>
        <v>89.397577665785249</v>
      </c>
      <c r="M12337">
        <f t="shared" si="1587"/>
        <v>-1.6668850767823358</v>
      </c>
      <c r="O12337">
        <f t="shared" si="1588"/>
        <v>2.7785058591996532</v>
      </c>
      <c r="Q12337">
        <f t="shared" si="1589"/>
        <v>1.6668850767823358</v>
      </c>
      <c r="S12337">
        <f t="shared" si="1593"/>
        <v>6.4911043798849191</v>
      </c>
      <c r="Z12337">
        <f>IF(B12334&gt;=10,1,0)</f>
        <v>0</v>
      </c>
      <c r="AA12337">
        <f t="shared" si="1591"/>
        <v>4.8242193031025833</v>
      </c>
      <c r="AB12337">
        <f>IF(Z12337=1,G12337-AA12337,0)</f>
        <v>0</v>
      </c>
      <c r="AC12337">
        <f t="shared" si="1592"/>
        <v>0</v>
      </c>
    </row>
    <row r="12338" spans="1:29" x14ac:dyDescent="0.25">
      <c r="A12338">
        <v>0</v>
      </c>
      <c r="B12338">
        <v>0</v>
      </c>
      <c r="F12338">
        <f t="shared" si="1590"/>
        <v>12334</v>
      </c>
      <c r="G12338">
        <v>0</v>
      </c>
      <c r="H12338">
        <f t="shared" si="1594"/>
        <v>22.333579190336408</v>
      </c>
      <c r="I12338">
        <f t="shared" si="1594"/>
        <v>-0.46255794286008012</v>
      </c>
      <c r="J12338">
        <f t="shared" si="1594"/>
        <v>-259.9206124834505</v>
      </c>
      <c r="K12338">
        <f t="shared" si="1594"/>
        <v>-32.881483084450828</v>
      </c>
      <c r="L12338">
        <f t="shared" si="1594"/>
        <v>103.18588730315818</v>
      </c>
      <c r="M12338">
        <f t="shared" si="1587"/>
        <v>3.2919792688821872</v>
      </c>
      <c r="O12338">
        <f t="shared" si="1588"/>
        <v>10.8371275067501</v>
      </c>
      <c r="Q12338">
        <f t="shared" si="1589"/>
        <v>-3.2919792688821872</v>
      </c>
      <c r="S12338">
        <f t="shared" si="1593"/>
        <v>0.87883332527938118</v>
      </c>
      <c r="Z12338">
        <f>IF(B12335&gt;=10,1,0)</f>
        <v>0</v>
      </c>
      <c r="AA12338">
        <f t="shared" si="1591"/>
        <v>4.1708125941615686</v>
      </c>
      <c r="AB12338">
        <f>IF(Z12338=1,G12338-AA12338,0)</f>
        <v>0</v>
      </c>
      <c r="AC12338">
        <f t="shared" si="1592"/>
        <v>0</v>
      </c>
    </row>
    <row r="12339" spans="1:29" x14ac:dyDescent="0.25">
      <c r="A12339">
        <v>0</v>
      </c>
      <c r="B12339">
        <v>0</v>
      </c>
      <c r="F12339">
        <f t="shared" si="1590"/>
        <v>12335</v>
      </c>
      <c r="G12339">
        <v>0</v>
      </c>
      <c r="H12339">
        <f t="shared" si="1594"/>
        <v>22.287810099991361</v>
      </c>
      <c r="I12339">
        <f t="shared" si="1594"/>
        <v>-11.796791391356674</v>
      </c>
      <c r="J12339">
        <f t="shared" si="1594"/>
        <v>-263.89137453293898</v>
      </c>
      <c r="K12339">
        <f t="shared" si="1594"/>
        <v>-21.339287785297955</v>
      </c>
      <c r="L12339">
        <f t="shared" si="1594"/>
        <v>109.94224924358227</v>
      </c>
      <c r="M12339">
        <f t="shared" si="1587"/>
        <v>6.2397719201290442</v>
      </c>
      <c r="O12339">
        <f t="shared" si="1588"/>
        <v>38.934753615230903</v>
      </c>
      <c r="Q12339">
        <f t="shared" si="1589"/>
        <v>-6.2397719201290442</v>
      </c>
      <c r="S12339">
        <f t="shared" si="1593"/>
        <v>-3.5194936834162935</v>
      </c>
      <c r="Z12339">
        <f>IF(B12336&gt;=10,1,0)</f>
        <v>0</v>
      </c>
      <c r="AA12339">
        <f t="shared" si="1591"/>
        <v>2.7202782367127507</v>
      </c>
      <c r="AB12339">
        <f>IF(Z12339=1,G12339-AA12339,0)</f>
        <v>0</v>
      </c>
      <c r="AC12339">
        <f t="shared" si="1592"/>
        <v>0</v>
      </c>
    </row>
    <row r="12340" spans="1:29" x14ac:dyDescent="0.25">
      <c r="A12340">
        <v>0</v>
      </c>
      <c r="B12340">
        <v>0</v>
      </c>
      <c r="F12340">
        <f t="shared" si="1590"/>
        <v>12336</v>
      </c>
      <c r="G12340">
        <v>0</v>
      </c>
      <c r="H12340">
        <f t="shared" si="1594"/>
        <v>22.242038143100242</v>
      </c>
      <c r="I12340">
        <f t="shared" si="1594"/>
        <v>-22.930281391973008</v>
      </c>
      <c r="J12340">
        <f t="shared" si="1594"/>
        <v>-263.34688199965137</v>
      </c>
      <c r="K12340">
        <f t="shared" si="1594"/>
        <v>-9.4299708285654162</v>
      </c>
      <c r="L12340">
        <f t="shared" si="1594"/>
        <v>109.20622858620339</v>
      </c>
      <c r="M12340">
        <f t="shared" si="1587"/>
        <v>6.7782987952628275</v>
      </c>
      <c r="O12340">
        <f t="shared" si="1588"/>
        <v>45.9453345578615</v>
      </c>
      <c r="Q12340">
        <f t="shared" si="1589"/>
        <v>-6.7782987952628275</v>
      </c>
      <c r="S12340">
        <f t="shared" si="1593"/>
        <v>-6.0299091141471424</v>
      </c>
      <c r="Z12340">
        <f>IF(B12337&gt;=10,1,0)</f>
        <v>0</v>
      </c>
      <c r="AA12340">
        <f t="shared" si="1591"/>
        <v>0.74838968111568516</v>
      </c>
      <c r="AB12340">
        <f>IF(Z12340=1,G12340-AA12340,0)</f>
        <v>0</v>
      </c>
      <c r="AC12340">
        <f t="shared" si="1592"/>
        <v>0</v>
      </c>
    </row>
    <row r="12341" spans="1:29" x14ac:dyDescent="0.25">
      <c r="A12341">
        <v>0</v>
      </c>
      <c r="B12341">
        <v>0</v>
      </c>
      <c r="F12341">
        <f t="shared" si="1590"/>
        <v>12337</v>
      </c>
      <c r="G12341">
        <v>0</v>
      </c>
      <c r="H12341">
        <f t="shared" si="1594"/>
        <v>22.196263325549999</v>
      </c>
      <c r="I12341">
        <f t="shared" si="1594"/>
        <v>-33.673571753146554</v>
      </c>
      <c r="J12341">
        <f t="shared" si="1594"/>
        <v>-258.2964513018066</v>
      </c>
      <c r="K12341">
        <f t="shared" si="1594"/>
        <v>2.641579589580779</v>
      </c>
      <c r="L12341">
        <f t="shared" si="1594"/>
        <v>101.0279839225108</v>
      </c>
      <c r="M12341">
        <f t="shared" si="1587"/>
        <v>4.9329700688374487</v>
      </c>
      <c r="O12341">
        <f t="shared" si="1588"/>
        <v>24.334193700046143</v>
      </c>
      <c r="Q12341">
        <f t="shared" si="1589"/>
        <v>-4.9329700688374487</v>
      </c>
      <c r="S12341">
        <f t="shared" si="1593"/>
        <v>-6.3330533346134139</v>
      </c>
      <c r="Z12341">
        <f>IF(B12338&gt;=10,1,0)</f>
        <v>0</v>
      </c>
      <c r="AA12341">
        <f t="shared" si="1591"/>
        <v>-1.4000832657759652</v>
      </c>
      <c r="AB12341">
        <f>IF(Z12341=1,G12341-AA12341,0)</f>
        <v>0</v>
      </c>
      <c r="AC12341">
        <f t="shared" si="1592"/>
        <v>0</v>
      </c>
    </row>
    <row r="12342" spans="1:29" x14ac:dyDescent="0.25">
      <c r="A12342">
        <v>0</v>
      </c>
      <c r="B12342">
        <v>0</v>
      </c>
      <c r="F12342">
        <f t="shared" si="1590"/>
        <v>12338</v>
      </c>
      <c r="G12342">
        <v>0</v>
      </c>
      <c r="H12342">
        <f t="shared" si="1594"/>
        <v>22.150485653228071</v>
      </c>
      <c r="I12342">
        <f t="shared" si="1594"/>
        <v>-43.843846226192881</v>
      </c>
      <c r="J12342">
        <f t="shared" si="1594"/>
        <v>-248.82649670887133</v>
      </c>
      <c r="K12342">
        <f t="shared" si="1594"/>
        <v>14.667684204319063</v>
      </c>
      <c r="L12342">
        <f t="shared" si="1594"/>
        <v>85.964849111119307</v>
      </c>
      <c r="M12342">
        <f t="shared" si="1587"/>
        <v>1.1498423197512295</v>
      </c>
      <c r="O12342">
        <f t="shared" si="1588"/>
        <v>1.3221373602908888</v>
      </c>
      <c r="Q12342">
        <f t="shared" si="1589"/>
        <v>-1.1498423197512295</v>
      </c>
      <c r="S12342">
        <f t="shared" si="1593"/>
        <v>-4.4883324171239014</v>
      </c>
      <c r="Z12342">
        <f>IF(B12339&gt;=10,1,0)</f>
        <v>0</v>
      </c>
      <c r="AA12342">
        <f t="shared" si="1591"/>
        <v>-3.3384900973726719</v>
      </c>
      <c r="AB12342">
        <f>IF(Z12342=1,G12342-AA12342,0)</f>
        <v>0</v>
      </c>
      <c r="AC12342">
        <f t="shared" si="1592"/>
        <v>0</v>
      </c>
    </row>
    <row r="12343" spans="1:29" x14ac:dyDescent="0.25">
      <c r="A12343">
        <v>0</v>
      </c>
      <c r="B12343">
        <v>0</v>
      </c>
      <c r="F12343">
        <f t="shared" si="1590"/>
        <v>12339</v>
      </c>
      <c r="G12343">
        <v>0</v>
      </c>
      <c r="H12343">
        <f t="shared" si="1594"/>
        <v>22.104705132021941</v>
      </c>
      <c r="I12343">
        <f t="shared" si="1594"/>
        <v>-53.268039449888498</v>
      </c>
      <c r="J12343">
        <f t="shared" si="1594"/>
        <v>-235.09905176953066</v>
      </c>
      <c r="K12343">
        <f t="shared" si="1594"/>
        <v>26.441445601602126</v>
      </c>
      <c r="L12343">
        <f t="shared" si="1594"/>
        <v>65.043351896467897</v>
      </c>
      <c r="M12343">
        <f t="shared" si="1587"/>
        <v>-3.7404223031781498</v>
      </c>
      <c r="O12343">
        <f t="shared" si="1588"/>
        <v>13.990759006112535</v>
      </c>
      <c r="Q12343">
        <f t="shared" si="1589"/>
        <v>3.7404223031781498</v>
      </c>
      <c r="S12343">
        <f t="shared" si="1593"/>
        <v>-0.9283561432445786</v>
      </c>
      <c r="Z12343">
        <f>IF(B12340&gt;=10,1,0)</f>
        <v>0</v>
      </c>
      <c r="AA12343">
        <f t="shared" si="1591"/>
        <v>-4.6687784464227287</v>
      </c>
      <c r="AB12343">
        <f>IF(Z12343=1,G12343-AA12343,0)</f>
        <v>0</v>
      </c>
      <c r="AC12343">
        <f t="shared" si="1592"/>
        <v>0</v>
      </c>
    </row>
    <row r="12344" spans="1:29" x14ac:dyDescent="0.25">
      <c r="A12344">
        <v>0</v>
      </c>
      <c r="B12344">
        <v>0</v>
      </c>
      <c r="F12344">
        <f t="shared" si="1590"/>
        <v>12340</v>
      </c>
      <c r="G12344">
        <v>0</v>
      </c>
      <c r="H12344">
        <f t="shared" si="1594"/>
        <v>22.058921767819776</v>
      </c>
      <c r="I12344">
        <f t="shared" si="1594"/>
        <v>-61.785781966230864</v>
      </c>
      <c r="J12344">
        <f t="shared" si="1594"/>
        <v>-217.34899687261617</v>
      </c>
      <c r="K12344">
        <f t="shared" si="1594"/>
        <v>37.760307686605856</v>
      </c>
      <c r="L12344">
        <f t="shared" si="1594"/>
        <v>39.689257739255801</v>
      </c>
      <c r="M12344">
        <f t="shared" si="1587"/>
        <v>-8.5891253590165775</v>
      </c>
      <c r="O12344">
        <f t="shared" si="1588"/>
        <v>73.773074432901652</v>
      </c>
      <c r="Q12344">
        <f t="shared" si="1589"/>
        <v>8.5891253590165775</v>
      </c>
      <c r="S12344">
        <f t="shared" si="1593"/>
        <v>3.5759371955426094</v>
      </c>
      <c r="Z12344">
        <f>IF(B12341&gt;=10,1,0)</f>
        <v>0</v>
      </c>
      <c r="AA12344">
        <f t="shared" si="1591"/>
        <v>-5.0131881634739681</v>
      </c>
      <c r="AB12344">
        <f>IF(Z12344=1,G12344-AA12344,0)</f>
        <v>0</v>
      </c>
      <c r="AC12344">
        <f t="shared" si="1592"/>
        <v>0</v>
      </c>
    </row>
    <row r="12345" spans="1:29" x14ac:dyDescent="0.25">
      <c r="A12345">
        <v>0</v>
      </c>
      <c r="B12345">
        <v>0</v>
      </c>
      <c r="F12345">
        <f t="shared" si="1590"/>
        <v>12341</v>
      </c>
      <c r="G12345">
        <v>0</v>
      </c>
      <c r="H12345">
        <f t="shared" si="1594"/>
        <v>22.013135566509991</v>
      </c>
      <c r="I12345">
        <f t="shared" si="1594"/>
        <v>-69.252129192921288</v>
      </c>
      <c r="J12345">
        <f t="shared" si="1594"/>
        <v>-195.88004037867967</v>
      </c>
      <c r="K12345">
        <f t="shared" si="1594"/>
        <v>48.429540464010273</v>
      </c>
      <c r="L12345">
        <f t="shared" si="1594"/>
        <v>11.630406256709346</v>
      </c>
      <c r="M12345">
        <f t="shared" si="1587"/>
        <v>-12.021920998222328</v>
      </c>
      <c r="O12345">
        <f t="shared" si="1588"/>
        <v>144.52658448749892</v>
      </c>
      <c r="Q12345">
        <f t="shared" si="1589"/>
        <v>12.021920998222328</v>
      </c>
      <c r="S12345">
        <f t="shared" si="1593"/>
        <v>7.9769985905560485</v>
      </c>
      <c r="Z12345">
        <f>IF(B12342&gt;=10,1,0)</f>
        <v>0</v>
      </c>
      <c r="AA12345">
        <f t="shared" si="1591"/>
        <v>-4.0449224076662791</v>
      </c>
      <c r="AB12345">
        <f>IF(Z12345=1,G12345-AA12345,0)</f>
        <v>0</v>
      </c>
      <c r="AC12345">
        <f t="shared" si="1592"/>
        <v>0</v>
      </c>
    </row>
    <row r="12346" spans="1:29" x14ac:dyDescent="0.25">
      <c r="A12346">
        <v>0</v>
      </c>
      <c r="B12346">
        <v>0</v>
      </c>
      <c r="F12346">
        <f t="shared" si="1590"/>
        <v>12342</v>
      </c>
      <c r="G12346">
        <v>0</v>
      </c>
      <c r="H12346">
        <f t="shared" si="1594"/>
        <v>21.967346533981388</v>
      </c>
      <c r="I12346">
        <f t="shared" si="1594"/>
        <v>-75.540027913908574</v>
      </c>
      <c r="J12346">
        <f t="shared" si="1594"/>
        <v>-171.05952208569792</v>
      </c>
      <c r="K12346">
        <f t="shared" si="1594"/>
        <v>58.265590177862826</v>
      </c>
      <c r="L12346">
        <f t="shared" si="1594"/>
        <v>-17.221038192028168</v>
      </c>
      <c r="M12346">
        <f t="shared" si="1587"/>
        <v>-12.550485193641435</v>
      </c>
      <c r="O12346">
        <f t="shared" si="1588"/>
        <v>157.51467859581291</v>
      </c>
      <c r="Q12346">
        <f t="shared" si="1589"/>
        <v>12.550485193641435</v>
      </c>
      <c r="S12346">
        <f t="shared" si="1593"/>
        <v>11.034864079644983</v>
      </c>
      <c r="Z12346">
        <f>IF(B12343&gt;=10,1,0)</f>
        <v>0</v>
      </c>
      <c r="AA12346">
        <f t="shared" si="1591"/>
        <v>-1.5156211139964526</v>
      </c>
      <c r="AB12346">
        <f>IF(Z12346=1,G12346-AA12346,0)</f>
        <v>0</v>
      </c>
      <c r="AC12346">
        <f t="shared" si="1592"/>
        <v>0</v>
      </c>
    </row>
    <row r="12347" spans="1:29" x14ac:dyDescent="0.25">
      <c r="A12347">
        <v>0</v>
      </c>
      <c r="B12347">
        <v>0</v>
      </c>
      <c r="F12347">
        <f t="shared" si="1590"/>
        <v>12343</v>
      </c>
      <c r="G12347">
        <v>0</v>
      </c>
      <c r="H12347">
        <f t="shared" si="1594"/>
        <v>21.921554676123119</v>
      </c>
      <c r="I12347">
        <f t="shared" si="1594"/>
        <v>-80.542478316506546</v>
      </c>
      <c r="J12347">
        <f t="shared" si="1594"/>
        <v>-143.31212794312611</v>
      </c>
      <c r="K12347">
        <f t="shared" si="1594"/>
        <v>67.099237175131179</v>
      </c>
      <c r="L12347">
        <f t="shared" si="1594"/>
        <v>-44.898897347138558</v>
      </c>
      <c r="M12347">
        <f t="shared" si="1587"/>
        <v>-8.6955454693679144</v>
      </c>
      <c r="O12347">
        <f t="shared" si="1588"/>
        <v>75.612511009844866</v>
      </c>
      <c r="Q12347">
        <f t="shared" si="1589"/>
        <v>8.6955454693679144</v>
      </c>
      <c r="S12347">
        <f t="shared" si="1593"/>
        <v>11.417870031659682</v>
      </c>
      <c r="Z12347">
        <f>IF(B12344&gt;=10,1,0)</f>
        <v>0</v>
      </c>
      <c r="AA12347">
        <f t="shared" si="1591"/>
        <v>2.7223245622917673</v>
      </c>
      <c r="AB12347">
        <f>IF(Z12347=1,G12347-AA12347,0)</f>
        <v>0</v>
      </c>
      <c r="AC12347">
        <f t="shared" si="1592"/>
        <v>0</v>
      </c>
    </row>
    <row r="12348" spans="1:29" x14ac:dyDescent="0.25">
      <c r="A12348">
        <v>14.35666666666665</v>
      </c>
      <c r="B12348">
        <v>1.9097666666666686</v>
      </c>
      <c r="F12348">
        <f t="shared" si="1590"/>
        <v>12344</v>
      </c>
      <c r="G12348">
        <v>0</v>
      </c>
      <c r="H12348">
        <f t="shared" si="1594"/>
        <v>21.875759998824702</v>
      </c>
      <c r="I12348">
        <f t="shared" si="1594"/>
        <v>-84.17435478406631</v>
      </c>
      <c r="J12348">
        <f t="shared" si="1594"/>
        <v>-113.1126235578699</v>
      </c>
      <c r="K12348">
        <f t="shared" si="1594"/>
        <v>74.778507164979516</v>
      </c>
      <c r="L12348">
        <f t="shared" si="1594"/>
        <v>-69.516970846934328</v>
      </c>
      <c r="M12348">
        <f t="shared" si="1587"/>
        <v>0.88748426108270451</v>
      </c>
      <c r="O12348">
        <f t="shared" si="1588"/>
        <v>0.78762831366951402</v>
      </c>
      <c r="Q12348">
        <f t="shared" si="1589"/>
        <v>-0.88748426108270451</v>
      </c>
      <c r="S12348">
        <f t="shared" si="1593"/>
        <v>7.8127455334333433</v>
      </c>
      <c r="Z12348">
        <f>IF(B12345&gt;=10,1,0)</f>
        <v>0</v>
      </c>
      <c r="AA12348">
        <f t="shared" si="1591"/>
        <v>8.7002297945160478</v>
      </c>
      <c r="AB12348">
        <f>IF(Z12348=1,G12348-AA12348,0)</f>
        <v>0</v>
      </c>
      <c r="AC12348">
        <f t="shared" si="1592"/>
        <v>0</v>
      </c>
    </row>
    <row r="12349" spans="1:29" x14ac:dyDescent="0.25">
      <c r="A12349">
        <v>59.08</v>
      </c>
      <c r="B12349">
        <v>6.9215999999999998</v>
      </c>
      <c r="F12349">
        <f t="shared" si="1590"/>
        <v>12345</v>
      </c>
      <c r="G12349">
        <v>0</v>
      </c>
      <c r="H12349">
        <f t="shared" si="1594"/>
        <v>21.82996250797602</v>
      </c>
      <c r="I12349">
        <f t="shared" si="1594"/>
        <v>-86.373854460187729</v>
      </c>
      <c r="J12349">
        <f t="shared" si="1594"/>
        <v>-80.977730822741407</v>
      </c>
      <c r="K12349">
        <f t="shared" si="1594"/>
        <v>81.171285788388971</v>
      </c>
      <c r="L12349">
        <f t="shared" si="1594"/>
        <v>-89.397577665777149</v>
      </c>
      <c r="M12349">
        <f t="shared" si="1587"/>
        <v>17.289251633807709</v>
      </c>
      <c r="O12349">
        <f t="shared" si="1588"/>
        <v>298.91822205712253</v>
      </c>
      <c r="Q12349">
        <f t="shared" si="1589"/>
        <v>-17.289251633807709</v>
      </c>
      <c r="S12349">
        <f t="shared" si="1593"/>
        <v>-0.96375296793049114</v>
      </c>
      <c r="Z12349">
        <f>IF(B12346&gt;=10,1,0)</f>
        <v>0</v>
      </c>
      <c r="AA12349">
        <f t="shared" si="1591"/>
        <v>16.325498665877216</v>
      </c>
      <c r="AB12349">
        <f>IF(Z12349=1,G12349-AA12349,0)</f>
        <v>0</v>
      </c>
      <c r="AC12349">
        <f t="shared" si="1592"/>
        <v>0</v>
      </c>
    </row>
    <row r="12350" spans="1:29" x14ac:dyDescent="0.25">
      <c r="A12350">
        <v>127.4</v>
      </c>
      <c r="B12350">
        <v>12.095566666666699</v>
      </c>
      <c r="F12350">
        <f t="shared" si="1590"/>
        <v>12346</v>
      </c>
      <c r="G12350">
        <v>0</v>
      </c>
      <c r="H12350">
        <f t="shared" si="1594"/>
        <v>21.784162209467318</v>
      </c>
      <c r="I12350">
        <f t="shared" si="1594"/>
        <v>-87.103548934548101</v>
      </c>
      <c r="J12350">
        <f t="shared" si="1594"/>
        <v>-47.457286661965384</v>
      </c>
      <c r="K12350">
        <f t="shared" si="1594"/>
        <v>86.167591516998357</v>
      </c>
      <c r="L12350">
        <f t="shared" si="1594"/>
        <v>-103.18588730317128</v>
      </c>
      <c r="M12350">
        <f t="shared" si="1587"/>
        <v>41.242197112929915</v>
      </c>
      <c r="O12350">
        <f t="shared" si="1588"/>
        <v>1700.9188227017646</v>
      </c>
      <c r="Q12350">
        <f t="shared" si="1589"/>
        <v>-41.242197112929915</v>
      </c>
      <c r="S12350">
        <f t="shared" si="1593"/>
        <v>-15.859652404745741</v>
      </c>
      <c r="Z12350">
        <f>IF(B12347&gt;=10,1,0)</f>
        <v>0</v>
      </c>
      <c r="AA12350">
        <f t="shared" si="1591"/>
        <v>25.382544708184174</v>
      </c>
      <c r="AB12350">
        <f>IF(Z12350=1,G12350-AA12350,0)</f>
        <v>0</v>
      </c>
      <c r="AC12350">
        <f t="shared" si="1592"/>
        <v>0</v>
      </c>
    </row>
    <row r="12351" spans="1:29" x14ac:dyDescent="0.25">
      <c r="A12351">
        <v>205.726666666667</v>
      </c>
      <c r="B12351">
        <v>17.2273666666667</v>
      </c>
      <c r="F12351">
        <f t="shared" si="1590"/>
        <v>12347</v>
      </c>
      <c r="G12351">
        <v>14.35666666666665</v>
      </c>
      <c r="H12351">
        <f t="shared" si="1594"/>
        <v>21.738359109189197</v>
      </c>
      <c r="I12351">
        <f t="shared" si="1594"/>
        <v>-86.351021154089338</v>
      </c>
      <c r="J12351">
        <f t="shared" si="1594"/>
        <v>-13.1248351688164</v>
      </c>
      <c r="K12351">
        <f t="shared" si="1594"/>
        <v>89.681467778155493</v>
      </c>
      <c r="L12351">
        <f t="shared" si="1594"/>
        <v>-109.9422492435808</v>
      </c>
      <c r="M12351">
        <f t="shared" si="1587"/>
        <v>73.038887607007169</v>
      </c>
      <c r="O12351">
        <f t="shared" si="1588"/>
        <v>3443.6030544909395</v>
      </c>
      <c r="Q12351">
        <f t="shared" si="1589"/>
        <v>-58.682220940340521</v>
      </c>
      <c r="S12351">
        <f t="shared" si="1593"/>
        <v>-37.496608773522588</v>
      </c>
      <c r="Z12351">
        <f>IF(B12348&gt;=10,1,0)</f>
        <v>0</v>
      </c>
      <c r="AA12351">
        <f t="shared" si="1591"/>
        <v>35.542278833484581</v>
      </c>
      <c r="AB12351">
        <f>IF(Z12351=1,G12351-AA12351,0)</f>
        <v>0</v>
      </c>
      <c r="AC12351">
        <f t="shared" si="1592"/>
        <v>0</v>
      </c>
    </row>
    <row r="12352" spans="1:29" x14ac:dyDescent="0.25">
      <c r="A12352">
        <v>290.4433333333335</v>
      </c>
      <c r="B12352">
        <v>22.242633333333352</v>
      </c>
      <c r="F12352">
        <f t="shared" si="1590"/>
        <v>12348</v>
      </c>
      <c r="G12352">
        <v>59.08</v>
      </c>
      <c r="H12352">
        <f t="shared" si="1594"/>
        <v>21.692553213032625</v>
      </c>
      <c r="I12352">
        <f t="shared" si="1594"/>
        <v>-84.12907672130649</v>
      </c>
      <c r="J12352">
        <f t="shared" si="1594"/>
        <v>21.432185893022208</v>
      </c>
      <c r="K12352">
        <f t="shared" si="1594"/>
        <v>91.652461754010773</v>
      </c>
      <c r="L12352">
        <f t="shared" si="1594"/>
        <v>-109.20622858620554</v>
      </c>
      <c r="M12352">
        <f t="shared" si="1587"/>
        <v>112.47906183870259</v>
      </c>
      <c r="O12352">
        <f t="shared" si="1588"/>
        <v>2851.4598052535835</v>
      </c>
      <c r="Q12352">
        <f t="shared" si="1589"/>
        <v>-53.399061838702593</v>
      </c>
      <c r="S12352">
        <f t="shared" si="1593"/>
        <v>-53.562639215902216</v>
      </c>
      <c r="Z12352">
        <f>IF(B12349&gt;=10,1,0)</f>
        <v>0</v>
      </c>
      <c r="AA12352">
        <f t="shared" si="1591"/>
        <v>58.916422622800376</v>
      </c>
      <c r="AB12352">
        <f>IF(Z12352=1,G12352-AA12352,0)</f>
        <v>0</v>
      </c>
      <c r="AC12352">
        <f t="shared" si="1592"/>
        <v>0</v>
      </c>
    </row>
    <row r="12353" spans="1:29" x14ac:dyDescent="0.25">
      <c r="A12353">
        <v>375.98666666666651</v>
      </c>
      <c r="B12353">
        <v>27.072800000000001</v>
      </c>
      <c r="F12353">
        <f t="shared" si="1590"/>
        <v>12349</v>
      </c>
      <c r="G12353">
        <v>127.4</v>
      </c>
      <c r="H12353">
        <f t="shared" si="1594"/>
        <v>21.646744526888924</v>
      </c>
      <c r="I12353">
        <f t="shared" si="1594"/>
        <v>-80.475525984084641</v>
      </c>
      <c r="J12353">
        <f t="shared" si="1594"/>
        <v>55.62249631204746</v>
      </c>
      <c r="K12353">
        <f t="shared" si="1594"/>
        <v>92.046664413354904</v>
      </c>
      <c r="L12353">
        <f t="shared" si="1594"/>
        <v>-101.0279839225164</v>
      </c>
      <c r="M12353">
        <f t="shared" si="1587"/>
        <v>158.84956163183926</v>
      </c>
      <c r="O12353">
        <f t="shared" si="1588"/>
        <v>989.074926834856</v>
      </c>
      <c r="Q12353">
        <f t="shared" si="1589"/>
        <v>-31.449561631839259</v>
      </c>
      <c r="S12353">
        <f t="shared" si="1593"/>
        <v>-48.921786887063405</v>
      </c>
      <c r="Z12353">
        <f>IF(B12350&gt;=10,1,0)</f>
        <v>1</v>
      </c>
      <c r="AA12353">
        <f t="shared" si="1591"/>
        <v>109.92777474477586</v>
      </c>
      <c r="AB12353">
        <f>IF(Z12353=1,G12353-AA12353,0)</f>
        <v>17.472225255224146</v>
      </c>
      <c r="AC12353">
        <f t="shared" si="1592"/>
        <v>17.472225255224146</v>
      </c>
    </row>
    <row r="12354" spans="1:29" x14ac:dyDescent="0.25">
      <c r="A12354">
        <v>441.83000000000004</v>
      </c>
      <c r="B12354">
        <v>31.64076666666665</v>
      </c>
      <c r="F12354">
        <f t="shared" si="1590"/>
        <v>12350</v>
      </c>
      <c r="G12354">
        <v>205.726666666667</v>
      </c>
      <c r="H12354">
        <f t="shared" si="1594"/>
        <v>21.600933056649776</v>
      </c>
      <c r="I12354">
        <f t="shared" si="1594"/>
        <v>-75.452540625176127</v>
      </c>
      <c r="J12354">
        <f t="shared" si="1594"/>
        <v>88.861090397762709</v>
      </c>
      <c r="K12354">
        <f t="shared" si="1594"/>
        <v>90.857293883466681</v>
      </c>
      <c r="L12354">
        <f t="shared" si="1594"/>
        <v>-85.964849111127975</v>
      </c>
      <c r="M12354">
        <f t="shared" si="1587"/>
        <v>210.93909388772408</v>
      </c>
      <c r="O12354">
        <f t="shared" si="1588"/>
        <v>27.169397534816873</v>
      </c>
      <c r="Q12354">
        <f t="shared" si="1589"/>
        <v>-5.2124272210570837</v>
      </c>
      <c r="S12354">
        <f t="shared" si="1593"/>
        <v>-28.048955245641011</v>
      </c>
      <c r="Z12354">
        <f>IF(B12351&gt;=10,1,0)</f>
        <v>1</v>
      </c>
      <c r="AA12354">
        <f t="shared" si="1591"/>
        <v>182.89013864208306</v>
      </c>
      <c r="AB12354">
        <f>IF(Z12354=1,G12354-AA12354,0)</f>
        <v>22.836528024583941</v>
      </c>
      <c r="AC12354">
        <f t="shared" si="1592"/>
        <v>22.836528024583941</v>
      </c>
    </row>
    <row r="12355" spans="1:29" x14ac:dyDescent="0.25">
      <c r="A12355">
        <v>503.48</v>
      </c>
      <c r="B12355">
        <v>35.854233333333298</v>
      </c>
      <c r="F12355">
        <f t="shared" si="1590"/>
        <v>12351</v>
      </c>
      <c r="G12355">
        <v>290.4433333333335</v>
      </c>
      <c r="H12355">
        <f t="shared" si="1594"/>
        <v>21.555118808207219</v>
      </c>
      <c r="I12355">
        <f t="shared" si="1594"/>
        <v>-69.145595700157855</v>
      </c>
      <c r="J12355">
        <f t="shared" si="1594"/>
        <v>120.57924658982142</v>
      </c>
      <c r="K12355">
        <f t="shared" si="1594"/>
        <v>88.104812125620185</v>
      </c>
      <c r="L12355">
        <f t="shared" si="1594"/>
        <v>-65.043351896438367</v>
      </c>
      <c r="M12355">
        <f t="shared" si="1587"/>
        <v>267.0873962132016</v>
      </c>
      <c r="O12355">
        <f t="shared" si="1588"/>
        <v>545.49979875955512</v>
      </c>
      <c r="Q12355">
        <f t="shared" si="1589"/>
        <v>23.355937120131898</v>
      </c>
      <c r="S12355">
        <f t="shared" si="1593"/>
        <v>-3.0660663023076831</v>
      </c>
      <c r="Z12355">
        <f>IF(B12352&gt;=10,1,0)</f>
        <v>1</v>
      </c>
      <c r="AA12355">
        <f t="shared" si="1591"/>
        <v>264.02132991089394</v>
      </c>
      <c r="AB12355">
        <f>IF(Z12355=1,G12355-AA12355,0)</f>
        <v>26.422003422439559</v>
      </c>
      <c r="AC12355">
        <f t="shared" si="1592"/>
        <v>26.422003422439559</v>
      </c>
    </row>
    <row r="12356" spans="1:29" x14ac:dyDescent="0.25">
      <c r="A12356">
        <v>565.08666666666647</v>
      </c>
      <c r="B12356">
        <v>39.6032333333333</v>
      </c>
      <c r="F12356">
        <f t="shared" si="1590"/>
        <v>12352</v>
      </c>
      <c r="G12356">
        <v>375.98666666666651</v>
      </c>
      <c r="H12356">
        <f t="shared" si="1594"/>
        <v>21.509301787453765</v>
      </c>
      <c r="I12356">
        <f t="shared" si="1594"/>
        <v>-61.662015126843386</v>
      </c>
      <c r="J12356">
        <f t="shared" si="1594"/>
        <v>150.23425844179309</v>
      </c>
      <c r="K12356">
        <f t="shared" si="1594"/>
        <v>83.836572906996793</v>
      </c>
      <c r="L12356">
        <f t="shared" si="1594"/>
        <v>-39.689257739268641</v>
      </c>
      <c r="M12356">
        <f t="shared" si="1587"/>
        <v>325.26602655628062</v>
      </c>
      <c r="O12356">
        <f t="shared" si="1588"/>
        <v>2572.5833332072857</v>
      </c>
      <c r="Q12356">
        <f t="shared" si="1589"/>
        <v>50.720640110385887</v>
      </c>
      <c r="S12356">
        <f t="shared" si="1593"/>
        <v>22.940258339108617</v>
      </c>
      <c r="Z12356">
        <f>IF(B12353&gt;=10,1,0)</f>
        <v>1</v>
      </c>
      <c r="AA12356">
        <f t="shared" si="1591"/>
        <v>348.20628489538922</v>
      </c>
      <c r="AB12356">
        <f>IF(Z12356=1,G12356-AA12356,0)</f>
        <v>27.780381771277291</v>
      </c>
      <c r="AC12356">
        <f t="shared" si="1592"/>
        <v>27.780381771277291</v>
      </c>
    </row>
    <row r="12357" spans="1:29" x14ac:dyDescent="0.25">
      <c r="A12357">
        <v>615.68333333333351</v>
      </c>
      <c r="B12357">
        <v>42.759466666666654</v>
      </c>
      <c r="F12357">
        <f t="shared" si="1590"/>
        <v>12353</v>
      </c>
      <c r="G12357">
        <v>441.83000000000004</v>
      </c>
      <c r="H12357">
        <f t="shared" si="1594"/>
        <v>21.46348200028195</v>
      </c>
      <c r="I12357">
        <f t="shared" si="1594"/>
        <v>-53.129145377416464</v>
      </c>
      <c r="J12357">
        <f t="shared" si="1594"/>
        <v>177.31872047907001</v>
      </c>
      <c r="K12357">
        <f t="shared" si="1594"/>
        <v>78.126007125224419</v>
      </c>
      <c r="L12357">
        <f t="shared" si="1594"/>
        <v>-11.630406256723031</v>
      </c>
      <c r="M12357">
        <f t="shared" si="1587"/>
        <v>383.18582425658587</v>
      </c>
      <c r="O12357">
        <f t="shared" si="1588"/>
        <v>3439.1393486244465</v>
      </c>
      <c r="Q12357">
        <f t="shared" si="1589"/>
        <v>58.644175743414166</v>
      </c>
      <c r="S12357">
        <f t="shared" si="1593"/>
        <v>47.256174269560077</v>
      </c>
      <c r="Z12357">
        <f>IF(B12354&gt;=10,1,0)</f>
        <v>1</v>
      </c>
      <c r="AA12357">
        <f t="shared" si="1591"/>
        <v>430.44199852614594</v>
      </c>
      <c r="AB12357">
        <f>IF(Z12357=1,G12357-AA12357,0)</f>
        <v>11.388001473854104</v>
      </c>
      <c r="AC12357">
        <f t="shared" si="1592"/>
        <v>11.388001473854104</v>
      </c>
    </row>
    <row r="12358" spans="1:29" x14ac:dyDescent="0.25">
      <c r="A12358">
        <v>656.76333333333355</v>
      </c>
      <c r="B12358">
        <v>45.184766666666647</v>
      </c>
      <c r="F12358">
        <f t="shared" si="1590"/>
        <v>12354</v>
      </c>
      <c r="G12358">
        <v>503.48</v>
      </c>
      <c r="H12358">
        <f t="shared" si="1594"/>
        <v>21.417659452584992</v>
      </c>
      <c r="I12358">
        <f t="shared" si="1594"/>
        <v>-43.69218845104681</v>
      </c>
      <c r="J12358">
        <f t="shared" si="1594"/>
        <v>201.36921004690876</v>
      </c>
      <c r="K12358">
        <f t="shared" si="1594"/>
        <v>71.07135950133663</v>
      </c>
      <c r="L12358">
        <f t="shared" si="1594"/>
        <v>17.221038192064235</v>
      </c>
      <c r="M12358">
        <f t="shared" ref="M12358:M12421" si="1595" xml:space="preserve"> SUM(H12358:L12358)+$G$3</f>
        <v>438.42424502799679</v>
      </c>
      <c r="O12358">
        <f t="shared" ref="O12358:O12421" si="1596">(G12358-M12358)^2</f>
        <v>4232.2512549773228</v>
      </c>
      <c r="Q12358">
        <f t="shared" ref="Q12358:Q12421" si="1597">G12358-M12358</f>
        <v>65.055754972003228</v>
      </c>
      <c r="S12358">
        <f t="shared" si="1593"/>
        <v>54.288673339393284</v>
      </c>
      <c r="Z12358">
        <f>IF(B12355&gt;=10,1,0)</f>
        <v>1</v>
      </c>
      <c r="AA12358">
        <f t="shared" si="1591"/>
        <v>492.7129183673901</v>
      </c>
      <c r="AB12358">
        <f>IF(Z12358=1,G12358-AA12358,0)</f>
        <v>10.767081632609916</v>
      </c>
      <c r="AC12358">
        <f t="shared" si="1592"/>
        <v>10.767081632609916</v>
      </c>
    </row>
    <row r="12359" spans="1:29" x14ac:dyDescent="0.25">
      <c r="A12359">
        <v>677.76333333333355</v>
      </c>
      <c r="B12359">
        <v>46.746966666666651</v>
      </c>
      <c r="F12359">
        <f t="shared" ref="F12359:F12422" si="1598">F12358+1</f>
        <v>12355</v>
      </c>
      <c r="G12359">
        <v>565.08666666666647</v>
      </c>
      <c r="H12359">
        <f t="shared" si="1594"/>
        <v>21.371834150256355</v>
      </c>
      <c r="I12359">
        <f t="shared" si="1594"/>
        <v>-33.511731002853985</v>
      </c>
      <c r="J12359">
        <f t="shared" si="1594"/>
        <v>221.97421660071507</v>
      </c>
      <c r="K12359">
        <f t="shared" si="1594"/>
        <v>62.793998375054059</v>
      </c>
      <c r="L12359">
        <f t="shared" si="1594"/>
        <v>44.898897347125988</v>
      </c>
      <c r="M12359">
        <f t="shared" si="1595"/>
        <v>488.56438175644644</v>
      </c>
      <c r="O12359">
        <f t="shared" si="1596"/>
        <v>5855.6600878808895</v>
      </c>
      <c r="Q12359">
        <f t="shared" si="1597"/>
        <v>76.522284910220037</v>
      </c>
      <c r="S12359">
        <f t="shared" si="1593"/>
        <v>58.654193983818388</v>
      </c>
      <c r="Z12359">
        <f>IF(B12356&gt;=10,1,0)</f>
        <v>1</v>
      </c>
      <c r="AA12359">
        <f t="shared" si="1591"/>
        <v>547.21857574026478</v>
      </c>
      <c r="AB12359">
        <f>IF(Z12359=1,G12359-AA12359,0)</f>
        <v>17.868090926401692</v>
      </c>
      <c r="AC12359">
        <f t="shared" si="1592"/>
        <v>17.868090926401692</v>
      </c>
    </row>
    <row r="12360" spans="1:29" x14ac:dyDescent="0.25">
      <c r="A12360">
        <v>679.41666666666697</v>
      </c>
      <c r="B12360">
        <v>47.345633333333353</v>
      </c>
      <c r="F12360">
        <f t="shared" si="1598"/>
        <v>12356</v>
      </c>
      <c r="G12360">
        <v>615.68333333333351</v>
      </c>
      <c r="H12360">
        <f t="shared" ref="H12360:L12423" si="1599">H$2*COS(H$1*$F12360)+H$3*SIN(H$1*$F12360)</f>
        <v>21.326006099189861</v>
      </c>
      <c r="I12360">
        <f t="shared" si="1599"/>
        <v>-22.761011675598397</v>
      </c>
      <c r="J12360">
        <f t="shared" si="1599"/>
        <v>238.78118276563714</v>
      </c>
      <c r="K12360">
        <f t="shared" si="1599"/>
        <v>53.436327680736696</v>
      </c>
      <c r="L12360">
        <f t="shared" si="1599"/>
        <v>69.516970846962721</v>
      </c>
      <c r="M12360">
        <f t="shared" si="1595"/>
        <v>531.33664200307703</v>
      </c>
      <c r="O12360">
        <f t="shared" si="1596"/>
        <v>7114.3643383615627</v>
      </c>
      <c r="Q12360">
        <f t="shared" si="1597"/>
        <v>84.346691330256476</v>
      </c>
      <c r="S12360">
        <f t="shared" si="1593"/>
        <v>67.769092221739527</v>
      </c>
      <c r="Z12360">
        <f>IF(B12357&gt;=10,1,0)</f>
        <v>1</v>
      </c>
      <c r="AA12360">
        <f t="shared" si="1591"/>
        <v>599.10573422481662</v>
      </c>
      <c r="AB12360">
        <f>IF(Z12360=1,G12360-AA12360,0)</f>
        <v>16.577599108516893</v>
      </c>
      <c r="AC12360">
        <f t="shared" si="1592"/>
        <v>16.577599108516893</v>
      </c>
    </row>
    <row r="12361" spans="1:29" x14ac:dyDescent="0.25">
      <c r="A12361">
        <v>673.53333333333308</v>
      </c>
      <c r="B12361">
        <v>46.938666666666649</v>
      </c>
      <c r="F12361">
        <f t="shared" si="1598"/>
        <v>12357</v>
      </c>
      <c r="G12361">
        <v>656.76333333333355</v>
      </c>
      <c r="H12361">
        <f t="shared" si="1599"/>
        <v>21.280175305279691</v>
      </c>
      <c r="I12361">
        <f t="shared" si="1599"/>
        <v>-11.622973135056549</v>
      </c>
      <c r="J12361">
        <f t="shared" si="1599"/>
        <v>251.50253669076415</v>
      </c>
      <c r="K12361">
        <f t="shared" si="1599"/>
        <v>43.159337026423358</v>
      </c>
      <c r="L12361">
        <f t="shared" si="1599"/>
        <v>89.397577665769063</v>
      </c>
      <c r="M12361">
        <f t="shared" si="1595"/>
        <v>564.75381983932868</v>
      </c>
      <c r="O12361">
        <f t="shared" si="1596"/>
        <v>8465.7505734034639</v>
      </c>
      <c r="Q12361">
        <f t="shared" si="1597"/>
        <v>92.009513494004864</v>
      </c>
      <c r="S12361">
        <f t="shared" si="1593"/>
        <v>74.889004978862602</v>
      </c>
      <c r="Z12361">
        <f>IF(B12358&gt;=10,1,0)</f>
        <v>1</v>
      </c>
      <c r="AA12361">
        <f t="shared" si="1591"/>
        <v>639.64282481819123</v>
      </c>
      <c r="AB12361">
        <f>IF(Z12361=1,G12361-AA12361,0)</f>
        <v>17.120508515142319</v>
      </c>
      <c r="AC12361">
        <f t="shared" si="1592"/>
        <v>17.120508515142319</v>
      </c>
    </row>
    <row r="12362" spans="1:29" x14ac:dyDescent="0.25">
      <c r="A12362">
        <v>659.55</v>
      </c>
      <c r="B12362">
        <v>45.554533333333296</v>
      </c>
      <c r="F12362">
        <f t="shared" si="1598"/>
        <v>12358</v>
      </c>
      <c r="G12362">
        <v>677.76333333333355</v>
      </c>
      <c r="H12362">
        <f t="shared" si="1599"/>
        <v>21.234341774420358</v>
      </c>
      <c r="I12362">
        <f t="shared" si="1599"/>
        <v>-0.28714897431119324</v>
      </c>
      <c r="J12362">
        <f t="shared" si="1599"/>
        <v>259.92061248345539</v>
      </c>
      <c r="K12362">
        <f t="shared" si="1599"/>
        <v>32.139832024461697</v>
      </c>
      <c r="L12362">
        <f t="shared" si="1599"/>
        <v>103.18588730316635</v>
      </c>
      <c r="M12362">
        <f t="shared" si="1595"/>
        <v>587.23069089734156</v>
      </c>
      <c r="O12362">
        <f t="shared" si="1596"/>
        <v>8196.1593464431771</v>
      </c>
      <c r="Q12362">
        <f t="shared" si="1597"/>
        <v>90.532642435991988</v>
      </c>
      <c r="S12362">
        <f t="shared" si="1593"/>
        <v>81.594205922760423</v>
      </c>
      <c r="Z12362">
        <f>IF(B12359&gt;=10,1,0)</f>
        <v>1</v>
      </c>
      <c r="AA12362">
        <f t="shared" ref="AA12362:AA12425" si="1600">S12362+M12362</f>
        <v>668.82489682010203</v>
      </c>
      <c r="AB12362">
        <f>IF(Z12362=1,G12362-AA12362,0)</f>
        <v>8.9384365132315224</v>
      </c>
      <c r="AC12362">
        <f t="shared" ref="AC12362:AC12425" si="1601">ABS(AB12362)</f>
        <v>8.9384365132315224</v>
      </c>
    </row>
    <row r="12363" spans="1:29" x14ac:dyDescent="0.25">
      <c r="A12363">
        <v>616.86</v>
      </c>
      <c r="B12363">
        <v>43.284133333333351</v>
      </c>
      <c r="F12363">
        <f t="shared" si="1598"/>
        <v>12359</v>
      </c>
      <c r="G12363">
        <v>679.41666666666697</v>
      </c>
      <c r="H12363">
        <f t="shared" si="1599"/>
        <v>21.188505512506744</v>
      </c>
      <c r="I12363">
        <f t="shared" si="1599"/>
        <v>11.053561538429904</v>
      </c>
      <c r="J12363">
        <f t="shared" si="1599"/>
        <v>263.8913745329404</v>
      </c>
      <c r="K12363">
        <f t="shared" si="1599"/>
        <v>20.56739252319203</v>
      </c>
      <c r="L12363">
        <f t="shared" si="1599"/>
        <v>109.94224924358466</v>
      </c>
      <c r="M12363">
        <f t="shared" si="1595"/>
        <v>597.68024963680284</v>
      </c>
      <c r="O12363">
        <f t="shared" si="1596"/>
        <v>6680.8418688798629</v>
      </c>
      <c r="Q12363">
        <f t="shared" si="1597"/>
        <v>81.736417029864128</v>
      </c>
      <c r="S12363">
        <f t="shared" ref="S12363:S12426" si="1602">Q12362*$V$5 + Q12361*$V$6 + Q12360*$V$7 + Q12359*$V$8</f>
        <v>80.16491127251777</v>
      </c>
      <c r="Z12363">
        <f>IF(B12360&gt;=10,1,0)</f>
        <v>1</v>
      </c>
      <c r="AA12363">
        <f t="shared" si="1600"/>
        <v>677.84516090932061</v>
      </c>
      <c r="AB12363">
        <f>IF(Z12363=1,G12363-AA12363,0)</f>
        <v>1.5715057573463582</v>
      </c>
      <c r="AC12363">
        <f t="shared" si="1601"/>
        <v>1.5715057573463582</v>
      </c>
    </row>
    <row r="12364" spans="1:29" x14ac:dyDescent="0.25">
      <c r="A12364">
        <v>548.58333333333348</v>
      </c>
      <c r="B12364">
        <v>40.255533333333346</v>
      </c>
      <c r="F12364">
        <f t="shared" si="1598"/>
        <v>12360</v>
      </c>
      <c r="G12364">
        <v>673.53333333333308</v>
      </c>
      <c r="H12364">
        <f t="shared" si="1599"/>
        <v>21.142666525434088</v>
      </c>
      <c r="I12364">
        <f t="shared" si="1599"/>
        <v>22.206175984982963</v>
      </c>
      <c r="J12364">
        <f t="shared" si="1599"/>
        <v>263.34688199965404</v>
      </c>
      <c r="K12364">
        <f t="shared" si="1599"/>
        <v>8.6411110703457084</v>
      </c>
      <c r="L12364">
        <f t="shared" si="1599"/>
        <v>109.20622858620769</v>
      </c>
      <c r="M12364">
        <f t="shared" si="1595"/>
        <v>595.58023045277355</v>
      </c>
      <c r="O12364">
        <f t="shared" si="1596"/>
        <v>6076.6862487070985</v>
      </c>
      <c r="Q12364">
        <f t="shared" si="1597"/>
        <v>77.953102880559527</v>
      </c>
      <c r="S12364">
        <f t="shared" si="1602"/>
        <v>71.904082626584454</v>
      </c>
      <c r="Z12364">
        <f>IF(B12361&gt;=10,1,0)</f>
        <v>1</v>
      </c>
      <c r="AA12364">
        <f t="shared" si="1600"/>
        <v>667.484313079358</v>
      </c>
      <c r="AB12364">
        <f>IF(Z12364=1,G12364-AA12364,0)</f>
        <v>6.0490202539750726</v>
      </c>
      <c r="AC12364">
        <f t="shared" si="1601"/>
        <v>6.0490202539750726</v>
      </c>
    </row>
    <row r="12365" spans="1:29" x14ac:dyDescent="0.25">
      <c r="A12365">
        <v>540.70666666666648</v>
      </c>
      <c r="B12365">
        <v>36.607333333333351</v>
      </c>
      <c r="F12365">
        <f t="shared" si="1598"/>
        <v>12361</v>
      </c>
      <c r="G12365">
        <v>659.55</v>
      </c>
      <c r="H12365">
        <f t="shared" si="1599"/>
        <v>21.096824819097961</v>
      </c>
      <c r="I12365">
        <f t="shared" si="1599"/>
        <v>32.980912737186088</v>
      </c>
      <c r="J12365">
        <f t="shared" si="1599"/>
        <v>258.2964513018008</v>
      </c>
      <c r="K12365">
        <f t="shared" si="1599"/>
        <v>-3.4338322802824699</v>
      </c>
      <c r="L12365">
        <f t="shared" si="1599"/>
        <v>101.02798392250158</v>
      </c>
      <c r="M12365">
        <f t="shared" si="1595"/>
        <v>581.005506786453</v>
      </c>
      <c r="O12365">
        <f t="shared" si="1596"/>
        <v>6169.2374141729242</v>
      </c>
      <c r="Q12365">
        <f t="shared" si="1597"/>
        <v>78.544493213546957</v>
      </c>
      <c r="S12365">
        <f t="shared" si="1602"/>
        <v>67.728952424498303</v>
      </c>
      <c r="Z12365">
        <f>IF(B12362&gt;=10,1,0)</f>
        <v>1</v>
      </c>
      <c r="AA12365">
        <f t="shared" si="1600"/>
        <v>648.73445921095129</v>
      </c>
      <c r="AB12365">
        <f>IF(Z12365=1,G12365-AA12365,0)</f>
        <v>10.815540789048669</v>
      </c>
      <c r="AC12365">
        <f t="shared" si="1601"/>
        <v>10.815540789048669</v>
      </c>
    </row>
    <row r="12366" spans="1:29" x14ac:dyDescent="0.25">
      <c r="A12366">
        <v>478.35</v>
      </c>
      <c r="B12366">
        <v>32.470633333333353</v>
      </c>
      <c r="F12366">
        <f t="shared" si="1598"/>
        <v>12362</v>
      </c>
      <c r="G12366">
        <v>616.86</v>
      </c>
      <c r="H12366">
        <f t="shared" si="1599"/>
        <v>21.050980399394298</v>
      </c>
      <c r="I12366">
        <f t="shared" si="1599"/>
        <v>43.194420429939079</v>
      </c>
      <c r="J12366">
        <f t="shared" si="1599"/>
        <v>248.82649670888242</v>
      </c>
      <c r="K12366">
        <f t="shared" si="1599"/>
        <v>-15.449699891772973</v>
      </c>
      <c r="L12366">
        <f t="shared" si="1599"/>
        <v>85.96484911113663</v>
      </c>
      <c r="M12366">
        <f t="shared" si="1595"/>
        <v>554.62421304372845</v>
      </c>
      <c r="O12366">
        <f t="shared" si="1596"/>
        <v>3873.2931780664221</v>
      </c>
      <c r="Q12366">
        <f t="shared" si="1597"/>
        <v>62.235786956271568</v>
      </c>
      <c r="S12366">
        <f t="shared" si="1602"/>
        <v>68.233913421714519</v>
      </c>
      <c r="Z12366">
        <f>IF(B12363&gt;=10,1,0)</f>
        <v>1</v>
      </c>
      <c r="AA12366">
        <f t="shared" si="1600"/>
        <v>622.85812646544298</v>
      </c>
      <c r="AB12366">
        <f>IF(Z12366=1,G12366-AA12366,0)</f>
        <v>-5.9981264654429651</v>
      </c>
      <c r="AC12366">
        <f t="shared" si="1601"/>
        <v>5.9981264654429651</v>
      </c>
    </row>
    <row r="12367" spans="1:29" x14ac:dyDescent="0.25">
      <c r="A12367">
        <v>418.74</v>
      </c>
      <c r="B12367">
        <v>27.958500000000001</v>
      </c>
      <c r="F12367">
        <f t="shared" si="1598"/>
        <v>12363</v>
      </c>
      <c r="G12367">
        <v>548.58333333333348</v>
      </c>
      <c r="H12367">
        <f t="shared" si="1599"/>
        <v>21.005133272219375</v>
      </c>
      <c r="I12367">
        <f t="shared" si="1599"/>
        <v>52.67289801165284</v>
      </c>
      <c r="J12367">
        <f t="shared" si="1599"/>
        <v>235.09905176951824</v>
      </c>
      <c r="K12367">
        <f t="shared" si="1599"/>
        <v>-27.199770467746486</v>
      </c>
      <c r="L12367">
        <f t="shared" si="1599"/>
        <v>65.043351896449479</v>
      </c>
      <c r="M12367">
        <f t="shared" si="1595"/>
        <v>517.65783076824255</v>
      </c>
      <c r="O12367">
        <f t="shared" si="1596"/>
        <v>956.38670890344611</v>
      </c>
      <c r="Q12367">
        <f t="shared" si="1597"/>
        <v>30.925502565090937</v>
      </c>
      <c r="S12367">
        <f t="shared" si="1602"/>
        <v>54.479018792366112</v>
      </c>
      <c r="Z12367">
        <f>IF(B12364&gt;=10,1,0)</f>
        <v>1</v>
      </c>
      <c r="AA12367">
        <f t="shared" si="1600"/>
        <v>572.13684956060865</v>
      </c>
      <c r="AB12367">
        <f>IF(Z12367=1,G12367-AA12367,0)</f>
        <v>-23.553516227275168</v>
      </c>
      <c r="AC12367">
        <f t="shared" si="1601"/>
        <v>23.553516227275168</v>
      </c>
    </row>
    <row r="12368" spans="1:29" x14ac:dyDescent="0.25">
      <c r="A12368">
        <v>339.55666666666696</v>
      </c>
      <c r="B12368">
        <v>23.166833333333351</v>
      </c>
      <c r="F12368">
        <f t="shared" si="1598"/>
        <v>12364</v>
      </c>
      <c r="G12368">
        <v>540.70666666666648</v>
      </c>
      <c r="H12368">
        <f t="shared" si="1599"/>
        <v>20.959283443469808</v>
      </c>
      <c r="I12368">
        <f t="shared" si="1599"/>
        <v>61.255052279176986</v>
      </c>
      <c r="J12368">
        <f t="shared" si="1599"/>
        <v>217.34899687260071</v>
      </c>
      <c r="K12368">
        <f t="shared" si="1599"/>
        <v>-38.481895490879872</v>
      </c>
      <c r="L12368">
        <f t="shared" si="1599"/>
        <v>39.689257739234563</v>
      </c>
      <c r="M12368">
        <f t="shared" si="1595"/>
        <v>471.80786112975125</v>
      </c>
      <c r="O12368">
        <f t="shared" si="1596"/>
        <v>4747.0454044136613</v>
      </c>
      <c r="Q12368">
        <f t="shared" si="1597"/>
        <v>68.898805536915233</v>
      </c>
      <c r="S12368">
        <f t="shared" si="1602"/>
        <v>26.219950124322349</v>
      </c>
      <c r="Z12368">
        <f>IF(B12365&gt;=10,1,0)</f>
        <v>1</v>
      </c>
      <c r="AA12368">
        <f t="shared" si="1600"/>
        <v>498.02781125407358</v>
      </c>
      <c r="AB12368">
        <f>IF(Z12368=1,G12368-AA12368,0)</f>
        <v>42.678855412592895</v>
      </c>
      <c r="AC12368">
        <f t="shared" si="1601"/>
        <v>42.678855412592895</v>
      </c>
    </row>
    <row r="12369" spans="1:29" x14ac:dyDescent="0.25">
      <c r="A12369">
        <v>246.6466666666665</v>
      </c>
      <c r="B12369">
        <v>18.175166666666698</v>
      </c>
      <c r="F12369">
        <f t="shared" si="1598"/>
        <v>12365</v>
      </c>
      <c r="G12369">
        <v>478.35</v>
      </c>
      <c r="H12369">
        <f t="shared" si="1599"/>
        <v>20.913430919042593</v>
      </c>
      <c r="I12369">
        <f t="shared" si="1599"/>
        <v>68.794842569368001</v>
      </c>
      <c r="J12369">
        <f t="shared" si="1599"/>
        <v>195.88004037870175</v>
      </c>
      <c r="K12369">
        <f t="shared" si="1599"/>
        <v>-49.101976991213341</v>
      </c>
      <c r="L12369">
        <f t="shared" si="1599"/>
        <v>11.630406256736713</v>
      </c>
      <c r="M12369">
        <f t="shared" si="1595"/>
        <v>419.15390941878468</v>
      </c>
      <c r="O12369">
        <f t="shared" si="1596"/>
        <v>3504.1771400994521</v>
      </c>
      <c r="Q12369">
        <f t="shared" si="1597"/>
        <v>59.196090581215344</v>
      </c>
      <c r="S12369">
        <f t="shared" si="1602"/>
        <v>57.628247519791323</v>
      </c>
      <c r="Z12369">
        <f>IF(B12366&gt;=10,1,0)</f>
        <v>1</v>
      </c>
      <c r="AA12369">
        <f t="shared" si="1600"/>
        <v>476.78215693857601</v>
      </c>
      <c r="AB12369">
        <f>IF(Z12369=1,G12369-AA12369,0)</f>
        <v>1.5678430614240142</v>
      </c>
      <c r="AC12369">
        <f t="shared" si="1601"/>
        <v>1.5678430614240142</v>
      </c>
    </row>
    <row r="12370" spans="1:29" x14ac:dyDescent="0.25">
      <c r="A12370">
        <v>165.67666666666651</v>
      </c>
      <c r="B12370">
        <v>13.052700000000002</v>
      </c>
      <c r="F12370">
        <f t="shared" si="1598"/>
        <v>12366</v>
      </c>
      <c r="G12370">
        <v>418.74</v>
      </c>
      <c r="H12370">
        <f t="shared" si="1599"/>
        <v>20.867575704835154</v>
      </c>
      <c r="I12370">
        <f t="shared" si="1599"/>
        <v>75.163965901419942</v>
      </c>
      <c r="J12370">
        <f t="shared" si="1599"/>
        <v>171.0595220856772</v>
      </c>
      <c r="K12370">
        <f t="shared" si="1599"/>
        <v>-58.877306812633108</v>
      </c>
      <c r="L12370">
        <f t="shared" si="1599"/>
        <v>-17.221038192050642</v>
      </c>
      <c r="M12370">
        <f t="shared" si="1595"/>
        <v>362.02988497339754</v>
      </c>
      <c r="O12370">
        <f t="shared" si="1596"/>
        <v>3216.0371463304828</v>
      </c>
      <c r="Q12370">
        <f t="shared" si="1597"/>
        <v>56.710115026602466</v>
      </c>
      <c r="S12370">
        <f t="shared" si="1602"/>
        <v>52.947856822298291</v>
      </c>
      <c r="Z12370">
        <f>IF(B12367&gt;=10,1,0)</f>
        <v>1</v>
      </c>
      <c r="AA12370">
        <f t="shared" si="1600"/>
        <v>414.97774179569581</v>
      </c>
      <c r="AB12370">
        <f>IF(Z12370=1,G12370-AA12370,0)</f>
        <v>3.762258204304203</v>
      </c>
      <c r="AC12370">
        <f t="shared" si="1601"/>
        <v>3.762258204304203</v>
      </c>
    </row>
    <row r="12371" spans="1:29" x14ac:dyDescent="0.25">
      <c r="A12371">
        <v>63.0566666666667</v>
      </c>
      <c r="B12371">
        <v>7.8703666666666656</v>
      </c>
      <c r="F12371">
        <f t="shared" si="1598"/>
        <v>12367</v>
      </c>
      <c r="G12371">
        <v>339.55666666666696</v>
      </c>
      <c r="H12371">
        <f t="shared" si="1599"/>
        <v>20.821717806744928</v>
      </c>
      <c r="I12371">
        <f t="shared" si="1599"/>
        <v>80.254040281020238</v>
      </c>
      <c r="J12371">
        <f t="shared" si="1599"/>
        <v>143.31212794315371</v>
      </c>
      <c r="K12371">
        <f t="shared" si="1599"/>
        <v>-67.6397099287027</v>
      </c>
      <c r="L12371">
        <f t="shared" si="1599"/>
        <v>-44.898897347113419</v>
      </c>
      <c r="M12371">
        <f t="shared" si="1595"/>
        <v>302.88644504125182</v>
      </c>
      <c r="O12371">
        <f t="shared" si="1596"/>
        <v>1344.705154057064</v>
      </c>
      <c r="Q12371">
        <f t="shared" si="1597"/>
        <v>36.670221625415138</v>
      </c>
      <c r="S12371">
        <f t="shared" si="1602"/>
        <v>50.723180371902131</v>
      </c>
      <c r="Z12371">
        <f>IF(B12368&gt;=10,1,0)</f>
        <v>1</v>
      </c>
      <c r="AA12371">
        <f t="shared" si="1600"/>
        <v>353.60962541315394</v>
      </c>
      <c r="AB12371">
        <f>IF(Z12371=1,G12371-AA12371,0)</f>
        <v>-14.052958746486979</v>
      </c>
      <c r="AC12371">
        <f t="shared" si="1601"/>
        <v>14.052958746486979</v>
      </c>
    </row>
    <row r="12372" spans="1:29" x14ac:dyDescent="0.25">
      <c r="A12372">
        <v>10.32666666666665</v>
      </c>
      <c r="B12372">
        <v>2.7686000000000002</v>
      </c>
      <c r="F12372">
        <f t="shared" si="1598"/>
        <v>12368</v>
      </c>
      <c r="G12372">
        <v>246.6466666666665</v>
      </c>
      <c r="H12372">
        <f t="shared" si="1599"/>
        <v>20.775857230670034</v>
      </c>
      <c r="I12372">
        <f t="shared" si="1599"/>
        <v>83.978449013253339</v>
      </c>
      <c r="J12372">
        <f t="shared" si="1599"/>
        <v>113.11262355784531</v>
      </c>
      <c r="K12372">
        <f t="shared" si="1599"/>
        <v>-75.238437730156477</v>
      </c>
      <c r="L12372">
        <f t="shared" si="1599"/>
        <v>-69.51697084695202</v>
      </c>
      <c r="M12372">
        <f t="shared" si="1595"/>
        <v>244.14868751080917</v>
      </c>
      <c r="O12372">
        <f t="shared" si="1596"/>
        <v>6.2398998630977331</v>
      </c>
      <c r="Q12372">
        <f t="shared" si="1597"/>
        <v>2.4979791558573368</v>
      </c>
      <c r="S12372">
        <f t="shared" si="1602"/>
        <v>31.640517563480692</v>
      </c>
      <c r="Z12372">
        <f>IF(B12369&gt;=10,1,0)</f>
        <v>1</v>
      </c>
      <c r="AA12372">
        <f t="shared" si="1600"/>
        <v>275.78920507428984</v>
      </c>
      <c r="AB12372">
        <f>IF(Z12372=1,G12372-AA12372,0)</f>
        <v>-29.142538407623334</v>
      </c>
      <c r="AC12372">
        <f t="shared" si="1601"/>
        <v>29.142538407623334</v>
      </c>
    </row>
    <row r="12373" spans="1:29" x14ac:dyDescent="0.25">
      <c r="A12373">
        <v>0.22666666666666649</v>
      </c>
      <c r="B12373">
        <v>1.416666666666665E-2</v>
      </c>
      <c r="F12373">
        <f t="shared" si="1598"/>
        <v>12369</v>
      </c>
      <c r="G12373">
        <v>165.67666666666651</v>
      </c>
      <c r="H12373">
        <f t="shared" si="1599"/>
        <v>20.729993982508862</v>
      </c>
      <c r="I12373">
        <f t="shared" si="1599"/>
        <v>86.273814640179978</v>
      </c>
      <c r="J12373">
        <f t="shared" si="1599"/>
        <v>80.977730822715529</v>
      </c>
      <c r="K12373">
        <f t="shared" si="1599"/>
        <v>-81.542761507862537</v>
      </c>
      <c r="L12373">
        <f t="shared" si="1599"/>
        <v>-89.397577665790536</v>
      </c>
      <c r="M12373">
        <f t="shared" si="1595"/>
        <v>188.07836655790032</v>
      </c>
      <c r="O12373">
        <f t="shared" si="1596"/>
        <v>501.83615801690524</v>
      </c>
      <c r="Q12373">
        <f t="shared" si="1597"/>
        <v>-22.401699891233818</v>
      </c>
      <c r="S12373">
        <f t="shared" si="1602"/>
        <v>0.95009646207216392</v>
      </c>
      <c r="Z12373">
        <f>IF(B12370&gt;=10,1,0)</f>
        <v>1</v>
      </c>
      <c r="AA12373">
        <f t="shared" si="1600"/>
        <v>189.02846301997249</v>
      </c>
      <c r="AB12373">
        <f>IF(Z12373=1,G12373-AA12373,0)</f>
        <v>-23.351796353305986</v>
      </c>
      <c r="AC12373">
        <f t="shared" si="1601"/>
        <v>23.351796353305986</v>
      </c>
    </row>
    <row r="12374" spans="1:29" x14ac:dyDescent="0.25">
      <c r="A12374">
        <v>0</v>
      </c>
      <c r="B12374">
        <v>0</v>
      </c>
      <c r="F12374">
        <f t="shared" si="1598"/>
        <v>12370</v>
      </c>
      <c r="G12374">
        <v>63.0566666666667</v>
      </c>
      <c r="H12374">
        <f t="shared" si="1599"/>
        <v>20.684128068160071</v>
      </c>
      <c r="I12374">
        <f t="shared" si="1599"/>
        <v>87.10107742133286</v>
      </c>
      <c r="J12374">
        <f t="shared" si="1599"/>
        <v>47.457286661997742</v>
      </c>
      <c r="K12374">
        <f t="shared" si="1599"/>
        <v>-86.444221512907177</v>
      </c>
      <c r="L12374">
        <f t="shared" si="1599"/>
        <v>-103.18588730316141</v>
      </c>
      <c r="M12374">
        <f t="shared" si="1595"/>
        <v>136.64954962157111</v>
      </c>
      <c r="O12374">
        <f t="shared" si="1596"/>
        <v>5415.91242161426</v>
      </c>
      <c r="Q12374">
        <f t="shared" si="1597"/>
        <v>-73.592882954904411</v>
      </c>
      <c r="S12374">
        <f t="shared" si="1602"/>
        <v>-22.527873223977636</v>
      </c>
      <c r="Z12374">
        <f>IF(B12371&gt;=10,1,0)</f>
        <v>0</v>
      </c>
      <c r="AA12374">
        <f t="shared" si="1600"/>
        <v>114.12167639759348</v>
      </c>
      <c r="AB12374">
        <f>IF(Z12374=1,G12374-AA12374,0)</f>
        <v>0</v>
      </c>
      <c r="AC12374">
        <f t="shared" si="1601"/>
        <v>0</v>
      </c>
    </row>
    <row r="12375" spans="1:29" x14ac:dyDescent="0.25">
      <c r="A12375">
        <v>0</v>
      </c>
      <c r="B12375">
        <v>0</v>
      </c>
      <c r="F12375">
        <f t="shared" si="1598"/>
        <v>12371</v>
      </c>
      <c r="G12375">
        <v>10.32666666666665</v>
      </c>
      <c r="H12375">
        <f t="shared" si="1599"/>
        <v>20.638259493522725</v>
      </c>
      <c r="I12375">
        <f t="shared" si="1599"/>
        <v>86.446160004869739</v>
      </c>
      <c r="J12375">
        <f t="shared" si="1599"/>
        <v>13.124835168789254</v>
      </c>
      <c r="K12375">
        <f t="shared" si="1599"/>
        <v>-89.858492900913348</v>
      </c>
      <c r="L12375">
        <f t="shared" si="1599"/>
        <v>-109.94224924358321</v>
      </c>
      <c r="M12375">
        <f t="shared" si="1595"/>
        <v>91.445678808834174</v>
      </c>
      <c r="O12375">
        <f t="shared" si="1596"/>
        <v>6580.2941309211219</v>
      </c>
      <c r="Q12375">
        <f t="shared" si="1597"/>
        <v>-81.11901214216752</v>
      </c>
      <c r="S12375">
        <f t="shared" si="1602"/>
        <v>-67.334814679580433</v>
      </c>
      <c r="Z12375">
        <f>IF(B12372&gt;=10,1,0)</f>
        <v>0</v>
      </c>
      <c r="AA12375">
        <f t="shared" si="1600"/>
        <v>24.110864129253741</v>
      </c>
      <c r="AB12375">
        <f>IF(Z12375=1,G12375-AA12375,0)</f>
        <v>0</v>
      </c>
      <c r="AC12375">
        <f t="shared" si="1601"/>
        <v>0</v>
      </c>
    </row>
    <row r="12376" spans="1:29" x14ac:dyDescent="0.25">
      <c r="A12376">
        <v>0</v>
      </c>
      <c r="B12376">
        <v>0</v>
      </c>
      <c r="F12376">
        <f t="shared" si="1598"/>
        <v>12372</v>
      </c>
      <c r="G12376">
        <v>0.22666666666666649</v>
      </c>
      <c r="H12376">
        <f t="shared" si="1599"/>
        <v>20.592388264496211</v>
      </c>
      <c r="I12376">
        <f t="shared" si="1599"/>
        <v>84.320206978833966</v>
      </c>
      <c r="J12376">
        <f t="shared" si="1599"/>
        <v>-21.43218589298943</v>
      </c>
      <c r="K12376">
        <f t="shared" si="1599"/>
        <v>-91.726836458838747</v>
      </c>
      <c r="L12376">
        <f t="shared" si="1599"/>
        <v>-109.20622858620983</v>
      </c>
      <c r="M12376">
        <f t="shared" si="1595"/>
        <v>53.584510591441187</v>
      </c>
      <c r="O12376">
        <f t="shared" si="1596"/>
        <v>2847.0595083005974</v>
      </c>
      <c r="Q12376">
        <f t="shared" si="1597"/>
        <v>-53.357843924774521</v>
      </c>
      <c r="S12376">
        <f t="shared" si="1602"/>
        <v>-75.31404145579441</v>
      </c>
      <c r="Z12376">
        <f>IF(B12373&gt;=10,1,0)</f>
        <v>0</v>
      </c>
      <c r="AA12376">
        <f t="shared" si="1600"/>
        <v>-21.729530864353222</v>
      </c>
      <c r="AB12376">
        <f>IF(Z12376=1,G12376-AA12376,0)</f>
        <v>0</v>
      </c>
      <c r="AC12376">
        <f t="shared" si="1601"/>
        <v>0</v>
      </c>
    </row>
    <row r="12377" spans="1:29" x14ac:dyDescent="0.25">
      <c r="A12377">
        <v>0</v>
      </c>
      <c r="B12377">
        <v>0</v>
      </c>
      <c r="F12377">
        <f t="shared" si="1598"/>
        <v>12373</v>
      </c>
      <c r="G12377">
        <v>0</v>
      </c>
      <c r="H12377">
        <f t="shared" si="1599"/>
        <v>20.546514386980252</v>
      </c>
      <c r="I12377">
        <f t="shared" si="1599"/>
        <v>80.759395226101532</v>
      </c>
      <c r="J12377">
        <f t="shared" si="1599"/>
        <v>-55.622496312074034</v>
      </c>
      <c r="K12377">
        <f t="shared" si="1599"/>
        <v>-92.017109155912365</v>
      </c>
      <c r="L12377">
        <f t="shared" si="1599"/>
        <v>-101.02798392250716</v>
      </c>
      <c r="M12377">
        <f t="shared" si="1595"/>
        <v>23.675486508737237</v>
      </c>
      <c r="O12377">
        <f t="shared" si="1596"/>
        <v>560.52866142539892</v>
      </c>
      <c r="Q12377">
        <f t="shared" si="1597"/>
        <v>-23.675486508737237</v>
      </c>
      <c r="S12377">
        <f t="shared" si="1602"/>
        <v>-49.49887908537228</v>
      </c>
      <c r="Z12377">
        <f>IF(B12374&gt;=10,1,0)</f>
        <v>0</v>
      </c>
      <c r="AA12377">
        <f t="shared" si="1600"/>
        <v>-25.823392576635044</v>
      </c>
      <c r="AB12377">
        <f>IF(Z12377=1,G12377-AA12377,0)</f>
        <v>0</v>
      </c>
      <c r="AC12377">
        <f t="shared" si="1601"/>
        <v>0</v>
      </c>
    </row>
    <row r="12378" spans="1:29" x14ac:dyDescent="0.25">
      <c r="A12378">
        <v>0</v>
      </c>
      <c r="B12378">
        <v>0</v>
      </c>
      <c r="F12378">
        <f t="shared" si="1598"/>
        <v>12374</v>
      </c>
      <c r="G12378">
        <v>0</v>
      </c>
      <c r="H12378">
        <f t="shared" si="1599"/>
        <v>20.500637866874911</v>
      </c>
      <c r="I12378">
        <f t="shared" si="1599"/>
        <v>75.824318310191714</v>
      </c>
      <c r="J12378">
        <f t="shared" si="1599"/>
        <v>-88.861090397788317</v>
      </c>
      <c r="K12378">
        <f t="shared" si="1599"/>
        <v>-90.724317133165158</v>
      </c>
      <c r="L12378">
        <f t="shared" si="1599"/>
        <v>-85.964849111113665</v>
      </c>
      <c r="M12378">
        <f t="shared" si="1595"/>
        <v>1.8118658211485013</v>
      </c>
      <c r="O12378">
        <f t="shared" si="1596"/>
        <v>3.2828577538461325</v>
      </c>
      <c r="Q12378">
        <f t="shared" si="1597"/>
        <v>-1.8118658211485013</v>
      </c>
      <c r="S12378">
        <f t="shared" si="1602"/>
        <v>-19.442658339763117</v>
      </c>
      <c r="Z12378">
        <f>IF(B12375&gt;=10,1,0)</f>
        <v>0</v>
      </c>
      <c r="AA12378">
        <f t="shared" si="1600"/>
        <v>-17.630792518614616</v>
      </c>
      <c r="AB12378">
        <f>IF(Z12378=1,G12378-AA12378,0)</f>
        <v>0</v>
      </c>
      <c r="AC12378">
        <f t="shared" si="1601"/>
        <v>0</v>
      </c>
    </row>
    <row r="12379" spans="1:29" x14ac:dyDescent="0.25">
      <c r="A12379">
        <v>0</v>
      </c>
      <c r="B12379">
        <v>0</v>
      </c>
      <c r="F12379">
        <f t="shared" si="1598"/>
        <v>12375</v>
      </c>
      <c r="G12379">
        <v>0</v>
      </c>
      <c r="H12379">
        <f t="shared" si="1599"/>
        <v>20.454758710080604</v>
      </c>
      <c r="I12379">
        <f t="shared" si="1599"/>
        <v>69.598955367689072</v>
      </c>
      <c r="J12379">
        <f t="shared" si="1599"/>
        <v>-120.57924658979216</v>
      </c>
      <c r="K12379">
        <f t="shared" si="1599"/>
        <v>-87.870701617908566</v>
      </c>
      <c r="L12379">
        <f t="shared" si="1599"/>
        <v>-65.043351896460621</v>
      </c>
      <c r="M12379">
        <f t="shared" si="1595"/>
        <v>-12.402419740242664</v>
      </c>
      <c r="O12379">
        <f t="shared" si="1596"/>
        <v>153.82001541316089</v>
      </c>
      <c r="Q12379">
        <f t="shared" si="1597"/>
        <v>12.402419740242664</v>
      </c>
      <c r="S12379">
        <f t="shared" si="1602"/>
        <v>1.3632698733005153</v>
      </c>
      <c r="Z12379">
        <f>IF(B12376&gt;=10,1,0)</f>
        <v>0</v>
      </c>
      <c r="AA12379">
        <f t="shared" si="1600"/>
        <v>-11.039149866942148</v>
      </c>
      <c r="AB12379">
        <f>IF(Z12379=1,G12379-AA12379,0)</f>
        <v>0</v>
      </c>
      <c r="AC12379">
        <f t="shared" si="1601"/>
        <v>0</v>
      </c>
    </row>
    <row r="12380" spans="1:29" x14ac:dyDescent="0.25">
      <c r="A12380">
        <v>0</v>
      </c>
      <c r="B12380">
        <v>0</v>
      </c>
      <c r="F12380">
        <f t="shared" si="1598"/>
        <v>12376</v>
      </c>
      <c r="G12380">
        <v>0</v>
      </c>
      <c r="H12380">
        <f t="shared" si="1599"/>
        <v>20.408876922498067</v>
      </c>
      <c r="I12380">
        <f t="shared" si="1599"/>
        <v>62.189242053483163</v>
      </c>
      <c r="J12380">
        <f t="shared" si="1599"/>
        <v>-150.23425844181543</v>
      </c>
      <c r="K12380">
        <f t="shared" si="1599"/>
        <v>-83.505356285086023</v>
      </c>
      <c r="L12380">
        <f t="shared" si="1599"/>
        <v>-39.68925773924741</v>
      </c>
      <c r="M12380">
        <f t="shared" si="1595"/>
        <v>-19.793587204018621</v>
      </c>
      <c r="O12380">
        <f t="shared" si="1596"/>
        <v>391.78609440308969</v>
      </c>
      <c r="Q12380">
        <f t="shared" si="1597"/>
        <v>19.793587204018621</v>
      </c>
      <c r="S12380">
        <f t="shared" si="1602"/>
        <v>13.442706969655944</v>
      </c>
      <c r="Z12380">
        <f>IF(B12377&gt;=10,1,0)</f>
        <v>0</v>
      </c>
      <c r="AA12380">
        <f t="shared" si="1600"/>
        <v>-6.3508802343626769</v>
      </c>
      <c r="AB12380">
        <f>IF(Z12380=1,G12380-AA12380,0)</f>
        <v>0</v>
      </c>
      <c r="AC12380">
        <f t="shared" si="1601"/>
        <v>0</v>
      </c>
    </row>
    <row r="12381" spans="1:29" x14ac:dyDescent="0.25">
      <c r="A12381">
        <v>0</v>
      </c>
      <c r="B12381">
        <v>0</v>
      </c>
      <c r="F12381">
        <f t="shared" si="1598"/>
        <v>12377</v>
      </c>
      <c r="G12381">
        <v>0</v>
      </c>
      <c r="H12381">
        <f t="shared" si="1599"/>
        <v>20.362992510028391</v>
      </c>
      <c r="I12381">
        <f t="shared" si="1599"/>
        <v>53.721267856574599</v>
      </c>
      <c r="J12381">
        <f t="shared" si="1599"/>
        <v>-177.3187204790456</v>
      </c>
      <c r="K12381">
        <f t="shared" si="1599"/>
        <v>-77.703382648422732</v>
      </c>
      <c r="L12381">
        <f t="shared" si="1599"/>
        <v>-11.630406256750398</v>
      </c>
      <c r="M12381">
        <f t="shared" si="1595"/>
        <v>-21.531082731466739</v>
      </c>
      <c r="O12381">
        <f t="shared" si="1596"/>
        <v>463.58752358926523</v>
      </c>
      <c r="Q12381">
        <f t="shared" si="1597"/>
        <v>21.531082731466739</v>
      </c>
      <c r="S12381">
        <f t="shared" si="1602"/>
        <v>19.136151745156525</v>
      </c>
      <c r="Z12381">
        <f>IF(B12378&gt;=10,1,0)</f>
        <v>0</v>
      </c>
      <c r="AA12381">
        <f t="shared" si="1600"/>
        <v>-2.3949309863102144</v>
      </c>
      <c r="AB12381">
        <f>IF(Z12381=1,G12381-AA12381,0)</f>
        <v>0</v>
      </c>
      <c r="AC12381">
        <f t="shared" si="1601"/>
        <v>0</v>
      </c>
    </row>
    <row r="12382" spans="1:29" x14ac:dyDescent="0.25">
      <c r="A12382">
        <v>0</v>
      </c>
      <c r="B12382">
        <v>0</v>
      </c>
      <c r="F12382">
        <f t="shared" si="1598"/>
        <v>12378</v>
      </c>
      <c r="G12382">
        <v>0</v>
      </c>
      <c r="H12382">
        <f t="shared" si="1599"/>
        <v>20.317105478573005</v>
      </c>
      <c r="I12382">
        <f t="shared" si="1599"/>
        <v>44.339130462550514</v>
      </c>
      <c r="J12382">
        <f t="shared" si="1599"/>
        <v>-201.36921004688747</v>
      </c>
      <c r="K12382">
        <f t="shared" si="1599"/>
        <v>-70.564598012046005</v>
      </c>
      <c r="L12382">
        <f t="shared" si="1599"/>
        <v>17.221038192037049</v>
      </c>
      <c r="M12382">
        <f t="shared" si="1595"/>
        <v>-19.01936763962388</v>
      </c>
      <c r="O12382">
        <f t="shared" si="1596"/>
        <v>361.73634541117207</v>
      </c>
      <c r="Q12382">
        <f t="shared" si="1597"/>
        <v>19.01936763962388</v>
      </c>
      <c r="S12382">
        <f t="shared" si="1602"/>
        <v>19.928871204135596</v>
      </c>
      <c r="Z12382">
        <f>IF(B12379&gt;=10,1,0)</f>
        <v>0</v>
      </c>
      <c r="AA12382">
        <f t="shared" si="1600"/>
        <v>0.90950356451171643</v>
      </c>
      <c r="AB12382">
        <f>IF(Z12382=1,G12382-AA12382,0)</f>
        <v>0</v>
      </c>
      <c r="AC12382">
        <f t="shared" si="1601"/>
        <v>0</v>
      </c>
    </row>
    <row r="12383" spans="1:29" x14ac:dyDescent="0.25">
      <c r="A12383">
        <v>0</v>
      </c>
      <c r="B12383">
        <v>0</v>
      </c>
      <c r="F12383">
        <f t="shared" si="1598"/>
        <v>12379</v>
      </c>
      <c r="G12383">
        <v>0</v>
      </c>
      <c r="H12383">
        <f t="shared" si="1599"/>
        <v>20.271215834033654</v>
      </c>
      <c r="I12383">
        <f t="shared" si="1599"/>
        <v>34.202483674422332</v>
      </c>
      <c r="J12383">
        <f t="shared" si="1599"/>
        <v>-221.97421660072979</v>
      </c>
      <c r="K12383">
        <f t="shared" si="1599"/>
        <v>-62.211818211009941</v>
      </c>
      <c r="L12383">
        <f t="shared" si="1599"/>
        <v>44.898897347146786</v>
      </c>
      <c r="M12383">
        <f t="shared" si="1595"/>
        <v>-13.776271669987949</v>
      </c>
      <c r="O12383">
        <f t="shared" si="1596"/>
        <v>189.78566112531254</v>
      </c>
      <c r="Q12383">
        <f t="shared" si="1597"/>
        <v>13.776271669987949</v>
      </c>
      <c r="S12383">
        <f t="shared" si="1602"/>
        <v>17.100313046568019</v>
      </c>
      <c r="Z12383">
        <f>IF(B12380&gt;=10,1,0)</f>
        <v>0</v>
      </c>
      <c r="AA12383">
        <f t="shared" si="1600"/>
        <v>3.3240413765800696</v>
      </c>
      <c r="AB12383">
        <f>IF(Z12383=1,G12383-AA12383,0)</f>
        <v>0</v>
      </c>
      <c r="AC12383">
        <f t="shared" si="1601"/>
        <v>0</v>
      </c>
    </row>
    <row r="12384" spans="1:29" x14ac:dyDescent="0.25">
      <c r="A12384">
        <v>0</v>
      </c>
      <c r="B12384">
        <v>0</v>
      </c>
      <c r="F12384">
        <f t="shared" si="1598"/>
        <v>12380</v>
      </c>
      <c r="G12384">
        <v>0</v>
      </c>
      <c r="H12384">
        <f t="shared" si="1599"/>
        <v>20.225323582312555</v>
      </c>
      <c r="I12384">
        <f t="shared" si="1599"/>
        <v>23.483820618368334</v>
      </c>
      <c r="J12384">
        <f t="shared" si="1599"/>
        <v>-238.78118276562307</v>
      </c>
      <c r="K12384">
        <f t="shared" si="1599"/>
        <v>-52.788744684500649</v>
      </c>
      <c r="L12384">
        <f t="shared" si="1599"/>
        <v>69.516970846941319</v>
      </c>
      <c r="M12384">
        <f t="shared" si="1595"/>
        <v>-7.3066461163524821</v>
      </c>
      <c r="O12384">
        <f t="shared" si="1596"/>
        <v>53.387077469608812</v>
      </c>
      <c r="Q12384">
        <f t="shared" si="1597"/>
        <v>7.3066461163524821</v>
      </c>
      <c r="S12384">
        <f t="shared" si="1602"/>
        <v>12.009655945983233</v>
      </c>
      <c r="Z12384">
        <f>IF(B12381&gt;=10,1,0)</f>
        <v>0</v>
      </c>
      <c r="AA12384">
        <f t="shared" si="1600"/>
        <v>4.7030098296307514</v>
      </c>
      <c r="AB12384">
        <f>IF(Z12384=1,G12384-AA12384,0)</f>
        <v>0</v>
      </c>
      <c r="AC12384">
        <f t="shared" si="1601"/>
        <v>0</v>
      </c>
    </row>
    <row r="12385" spans="1:29" x14ac:dyDescent="0.25">
      <c r="A12385">
        <v>0</v>
      </c>
      <c r="B12385">
        <v>0</v>
      </c>
      <c r="F12385">
        <f t="shared" si="1598"/>
        <v>12381</v>
      </c>
      <c r="G12385">
        <v>0</v>
      </c>
      <c r="H12385">
        <f t="shared" si="1599"/>
        <v>20.179428729311915</v>
      </c>
      <c r="I12385">
        <f t="shared" si="1599"/>
        <v>12.365538465585043</v>
      </c>
      <c r="J12385">
        <f t="shared" si="1599"/>
        <v>-251.50253669077247</v>
      </c>
      <c r="K12385">
        <f t="shared" si="1599"/>
        <v>-42.457492232569308</v>
      </c>
      <c r="L12385">
        <f t="shared" si="1599"/>
        <v>89.39757766578245</v>
      </c>
      <c r="M12385">
        <f t="shared" si="1595"/>
        <v>-0.98031777651334551</v>
      </c>
      <c r="O12385">
        <f t="shared" si="1596"/>
        <v>0.96102294294806967</v>
      </c>
      <c r="Q12385">
        <f t="shared" si="1597"/>
        <v>0.98031777651334551</v>
      </c>
      <c r="S12385">
        <f t="shared" si="1602"/>
        <v>5.9929631282368145</v>
      </c>
      <c r="Z12385">
        <f>IF(B12382&gt;=10,1,0)</f>
        <v>0</v>
      </c>
      <c r="AA12385">
        <f t="shared" si="1600"/>
        <v>5.012645351723469</v>
      </c>
      <c r="AB12385">
        <f>IF(Z12385=1,G12385-AA12385,0)</f>
        <v>0</v>
      </c>
      <c r="AC12385">
        <f t="shared" si="1601"/>
        <v>0</v>
      </c>
    </row>
    <row r="12386" spans="1:29" x14ac:dyDescent="0.25">
      <c r="A12386">
        <v>0</v>
      </c>
      <c r="B12386">
        <v>0</v>
      </c>
      <c r="F12386">
        <f t="shared" si="1598"/>
        <v>12382</v>
      </c>
      <c r="G12386">
        <v>0</v>
      </c>
      <c r="H12386">
        <f t="shared" si="1599"/>
        <v>20.133531280934609</v>
      </c>
      <c r="I12386">
        <f t="shared" si="1599"/>
        <v>1.0368346189591189</v>
      </c>
      <c r="J12386">
        <f t="shared" si="1599"/>
        <v>-259.92061248344942</v>
      </c>
      <c r="K12386">
        <f t="shared" si="1599"/>
        <v>-31.395799988929632</v>
      </c>
      <c r="L12386">
        <f t="shared" si="1599"/>
        <v>103.18588730315648</v>
      </c>
      <c r="M12386">
        <f t="shared" si="1595"/>
        <v>4.0770070168201755</v>
      </c>
      <c r="O12386">
        <f t="shared" si="1596"/>
        <v>16.621986215200948</v>
      </c>
      <c r="Q12386">
        <f t="shared" si="1597"/>
        <v>-4.0770070168201755</v>
      </c>
      <c r="S12386">
        <f t="shared" si="1602"/>
        <v>0.25533283664756612</v>
      </c>
      <c r="Z12386">
        <f>IF(B12383&gt;=10,1,0)</f>
        <v>0</v>
      </c>
      <c r="AA12386">
        <f t="shared" si="1600"/>
        <v>4.332339853467742</v>
      </c>
      <c r="AB12386">
        <f>IF(Z12386=1,G12386-AA12386,0)</f>
        <v>0</v>
      </c>
      <c r="AC12386">
        <f t="shared" si="1601"/>
        <v>0</v>
      </c>
    </row>
    <row r="12387" spans="1:29" x14ac:dyDescent="0.25">
      <c r="A12387">
        <v>0</v>
      </c>
      <c r="B12387">
        <v>0</v>
      </c>
      <c r="F12387">
        <f t="shared" si="1598"/>
        <v>12383</v>
      </c>
      <c r="G12387">
        <v>0</v>
      </c>
      <c r="H12387">
        <f t="shared" si="1599"/>
        <v>20.087631243083734</v>
      </c>
      <c r="I12387">
        <f t="shared" si="1599"/>
        <v>-10.309512818147176</v>
      </c>
      <c r="J12387">
        <f t="shared" si="1599"/>
        <v>-263.89137453293876</v>
      </c>
      <c r="K12387">
        <f t="shared" si="1599"/>
        <v>-19.793973592316171</v>
      </c>
      <c r="L12387">
        <f t="shared" si="1599"/>
        <v>109.94224924358177</v>
      </c>
      <c r="M12387">
        <f t="shared" si="1595"/>
        <v>7.0721858294124615</v>
      </c>
      <c r="O12387">
        <f t="shared" si="1596"/>
        <v>50.015812405742423</v>
      </c>
      <c r="Q12387">
        <f t="shared" si="1597"/>
        <v>-7.0721858294124615</v>
      </c>
      <c r="S12387">
        <f t="shared" si="1602"/>
        <v>-4.2246987229505093</v>
      </c>
      <c r="Z12387">
        <f>IF(B12384&gt;=10,1,0)</f>
        <v>0</v>
      </c>
      <c r="AA12387">
        <f t="shared" si="1600"/>
        <v>2.8474871064619522</v>
      </c>
      <c r="AB12387">
        <f>IF(Z12387=1,G12387-AA12387,0)</f>
        <v>0</v>
      </c>
      <c r="AC12387">
        <f t="shared" si="1601"/>
        <v>0</v>
      </c>
    </row>
    <row r="12388" spans="1:29" x14ac:dyDescent="0.25">
      <c r="A12388">
        <v>0</v>
      </c>
      <c r="B12388">
        <v>0</v>
      </c>
      <c r="F12388">
        <f t="shared" si="1598"/>
        <v>12384</v>
      </c>
      <c r="G12388">
        <v>0</v>
      </c>
      <c r="H12388">
        <f t="shared" si="1599"/>
        <v>20.041728621662728</v>
      </c>
      <c r="I12388">
        <f t="shared" si="1599"/>
        <v>-21.480425505208057</v>
      </c>
      <c r="J12388">
        <f t="shared" si="1599"/>
        <v>-263.34688199965183</v>
      </c>
      <c r="K12388">
        <f t="shared" si="1599"/>
        <v>-7.8516111633658596</v>
      </c>
      <c r="L12388">
        <f t="shared" si="1599"/>
        <v>109.20622858620415</v>
      </c>
      <c r="M12388">
        <f t="shared" si="1595"/>
        <v>7.6062048257901154</v>
      </c>
      <c r="O12388">
        <f t="shared" si="1596"/>
        <v>57.854351851872842</v>
      </c>
      <c r="Q12388">
        <f t="shared" si="1597"/>
        <v>-7.6062048257901154</v>
      </c>
      <c r="S12388">
        <f t="shared" si="1602"/>
        <v>-6.7717581339514892</v>
      </c>
      <c r="Z12388">
        <f>IF(B12385&gt;=10,1,0)</f>
        <v>0</v>
      </c>
      <c r="AA12388">
        <f t="shared" si="1600"/>
        <v>0.83444669183862619</v>
      </c>
      <c r="AB12388">
        <f>IF(Z12388=1,G12388-AA12388,0)</f>
        <v>0</v>
      </c>
      <c r="AC12388">
        <f t="shared" si="1601"/>
        <v>0</v>
      </c>
    </row>
    <row r="12389" spans="1:29" x14ac:dyDescent="0.25">
      <c r="A12389">
        <v>0</v>
      </c>
      <c r="B12389">
        <v>0</v>
      </c>
      <c r="F12389">
        <f t="shared" si="1598"/>
        <v>12385</v>
      </c>
      <c r="G12389">
        <v>0</v>
      </c>
      <c r="H12389">
        <f t="shared" si="1599"/>
        <v>19.995823422575349</v>
      </c>
      <c r="I12389">
        <f t="shared" si="1599"/>
        <v>-32.285810436917352</v>
      </c>
      <c r="J12389">
        <f t="shared" si="1599"/>
        <v>-258.29645130180779</v>
      </c>
      <c r="K12389">
        <f t="shared" si="1599"/>
        <v>4.2258305865987147</v>
      </c>
      <c r="L12389">
        <f t="shared" si="1599"/>
        <v>101.02798392251275</v>
      </c>
      <c r="M12389">
        <f t="shared" si="1595"/>
        <v>5.7045424791106996</v>
      </c>
      <c r="O12389">
        <f t="shared" si="1596"/>
        <v>32.541804895978444</v>
      </c>
      <c r="Q12389">
        <f t="shared" si="1597"/>
        <v>-5.7045424791106996</v>
      </c>
      <c r="S12389">
        <f t="shared" si="1602"/>
        <v>-7.0658509035204045</v>
      </c>
      <c r="Z12389">
        <f>IF(B12386&gt;=10,1,0)</f>
        <v>0</v>
      </c>
      <c r="AA12389">
        <f t="shared" si="1600"/>
        <v>-1.3613084244097049</v>
      </c>
      <c r="AB12389">
        <f>IF(Z12389=1,G12389-AA12389,0)</f>
        <v>0</v>
      </c>
      <c r="AC12389">
        <f t="shared" si="1601"/>
        <v>0</v>
      </c>
    </row>
    <row r="12390" spans="1:29" x14ac:dyDescent="0.25">
      <c r="A12390">
        <v>0</v>
      </c>
      <c r="B12390">
        <v>0</v>
      </c>
      <c r="F12390">
        <f t="shared" si="1598"/>
        <v>12386</v>
      </c>
      <c r="G12390">
        <v>0</v>
      </c>
      <c r="H12390">
        <f t="shared" si="1599"/>
        <v>19.949915651725689</v>
      </c>
      <c r="I12390">
        <f t="shared" si="1599"/>
        <v>-42.541794714675085</v>
      </c>
      <c r="J12390">
        <f t="shared" si="1599"/>
        <v>-248.82649670887326</v>
      </c>
      <c r="K12390">
        <f t="shared" si="1599"/>
        <v>16.230571038131394</v>
      </c>
      <c r="L12390">
        <f t="shared" si="1599"/>
        <v>85.964849111122319</v>
      </c>
      <c r="M12390">
        <f t="shared" si="1595"/>
        <v>1.8142106635800985</v>
      </c>
      <c r="O12390">
        <f t="shared" si="1596"/>
        <v>3.2913603318477413</v>
      </c>
      <c r="Q12390">
        <f t="shared" si="1597"/>
        <v>-1.8142106635800985</v>
      </c>
      <c r="S12390">
        <f t="shared" si="1602"/>
        <v>-5.1665302314320272</v>
      </c>
      <c r="Z12390">
        <f>IF(B12387&gt;=10,1,0)</f>
        <v>0</v>
      </c>
      <c r="AA12390">
        <f t="shared" si="1600"/>
        <v>-3.3523195678519286</v>
      </c>
      <c r="AB12390">
        <f>IF(Z12390=1,G12390-AA12390,0)</f>
        <v>0</v>
      </c>
      <c r="AC12390">
        <f t="shared" si="1601"/>
        <v>0</v>
      </c>
    </row>
    <row r="12391" spans="1:29" x14ac:dyDescent="0.25">
      <c r="A12391">
        <v>0</v>
      </c>
      <c r="B12391">
        <v>0</v>
      </c>
      <c r="F12391">
        <f t="shared" si="1598"/>
        <v>12387</v>
      </c>
      <c r="G12391">
        <v>0</v>
      </c>
      <c r="H12391">
        <f t="shared" si="1599"/>
        <v>19.904005315018189</v>
      </c>
      <c r="I12391">
        <f t="shared" si="1599"/>
        <v>-52.073854472050506</v>
      </c>
      <c r="J12391">
        <f t="shared" si="1599"/>
        <v>-235.09905176950585</v>
      </c>
      <c r="K12391">
        <f t="shared" si="1599"/>
        <v>27.956080326799828</v>
      </c>
      <c r="L12391">
        <f t="shared" si="1599"/>
        <v>65.043351896431091</v>
      </c>
      <c r="M12391">
        <f t="shared" si="1595"/>
        <v>-3.2323024171582233</v>
      </c>
      <c r="O12391">
        <f t="shared" si="1596"/>
        <v>10.447778915966893</v>
      </c>
      <c r="Q12391">
        <f t="shared" si="1597"/>
        <v>3.2323024171582233</v>
      </c>
      <c r="S12391">
        <f t="shared" si="1602"/>
        <v>-1.5073325963301949</v>
      </c>
      <c r="Z12391">
        <f>IF(B12388&gt;=10,1,0)</f>
        <v>0</v>
      </c>
      <c r="AA12391">
        <f t="shared" si="1600"/>
        <v>-4.7396350134884182</v>
      </c>
      <c r="AB12391">
        <f>IF(Z12391=1,G12391-AA12391,0)</f>
        <v>0</v>
      </c>
      <c r="AC12391">
        <f t="shared" si="1601"/>
        <v>0</v>
      </c>
    </row>
    <row r="12392" spans="1:29" x14ac:dyDescent="0.25">
      <c r="A12392">
        <v>0</v>
      </c>
      <c r="B12392">
        <v>0</v>
      </c>
      <c r="F12392">
        <f t="shared" si="1598"/>
        <v>12388</v>
      </c>
      <c r="G12392">
        <v>0</v>
      </c>
      <c r="H12392">
        <f t="shared" si="1599"/>
        <v>19.858092418357593</v>
      </c>
      <c r="I12392">
        <f t="shared" si="1599"/>
        <v>-60.71978470959791</v>
      </c>
      <c r="J12392">
        <f t="shared" si="1599"/>
        <v>-217.34899687261944</v>
      </c>
      <c r="K12392">
        <f t="shared" si="1599"/>
        <v>39.200632488301324</v>
      </c>
      <c r="L12392">
        <f t="shared" si="1599"/>
        <v>39.689257739260242</v>
      </c>
      <c r="M12392">
        <f t="shared" si="1595"/>
        <v>-8.2836326501491442</v>
      </c>
      <c r="O12392">
        <f t="shared" si="1596"/>
        <v>68.618569882616939</v>
      </c>
      <c r="Q12392">
        <f t="shared" si="1597"/>
        <v>8.2836326501491442</v>
      </c>
      <c r="S12392">
        <f t="shared" si="1602"/>
        <v>3.1391132050061219</v>
      </c>
      <c r="Z12392">
        <f>IF(B12389&gt;=10,1,0)</f>
        <v>0</v>
      </c>
      <c r="AA12392">
        <f t="shared" si="1600"/>
        <v>-5.1445194451430218</v>
      </c>
      <c r="AB12392">
        <f>IF(Z12392=1,G12392-AA12392,0)</f>
        <v>0</v>
      </c>
      <c r="AC12392">
        <f t="shared" si="1601"/>
        <v>0</v>
      </c>
    </row>
    <row r="12393" spans="1:29" x14ac:dyDescent="0.25">
      <c r="A12393">
        <v>0</v>
      </c>
      <c r="B12393">
        <v>0</v>
      </c>
      <c r="F12393">
        <f t="shared" si="1598"/>
        <v>12389</v>
      </c>
      <c r="G12393">
        <v>0</v>
      </c>
      <c r="H12393">
        <f t="shared" si="1599"/>
        <v>19.812176967648995</v>
      </c>
      <c r="I12393">
        <f t="shared" si="1599"/>
        <v>-68.332459502272201</v>
      </c>
      <c r="J12393">
        <f t="shared" si="1599"/>
        <v>-195.8800403786835</v>
      </c>
      <c r="K12393">
        <f t="shared" si="1599"/>
        <v>49.770775957156957</v>
      </c>
      <c r="L12393">
        <f t="shared" si="1599"/>
        <v>11.630406256714085</v>
      </c>
      <c r="M12393">
        <f t="shared" si="1595"/>
        <v>-11.96197441328664</v>
      </c>
      <c r="O12393">
        <f t="shared" si="1596"/>
        <v>143.08883186412424</v>
      </c>
      <c r="Q12393">
        <f t="shared" si="1597"/>
        <v>11.96197441328664</v>
      </c>
      <c r="S12393">
        <f t="shared" si="1602"/>
        <v>7.7228326863843719</v>
      </c>
      <c r="Z12393">
        <f>IF(B12390&gt;=10,1,0)</f>
        <v>0</v>
      </c>
      <c r="AA12393">
        <f t="shared" si="1600"/>
        <v>-4.2391417269022682</v>
      </c>
      <c r="AB12393">
        <f>IF(Z12393=1,G12393-AA12393,0)</f>
        <v>0</v>
      </c>
      <c r="AC12393">
        <f t="shared" si="1601"/>
        <v>0</v>
      </c>
    </row>
    <row r="12394" spans="1:29" x14ac:dyDescent="0.25">
      <c r="A12394">
        <v>0</v>
      </c>
      <c r="B12394">
        <v>0</v>
      </c>
      <c r="F12394">
        <f t="shared" si="1598"/>
        <v>12390</v>
      </c>
      <c r="G12394">
        <v>0</v>
      </c>
      <c r="H12394">
        <f t="shared" si="1599"/>
        <v>19.766258968797803</v>
      </c>
      <c r="I12394">
        <f t="shared" si="1599"/>
        <v>-74.782335609487433</v>
      </c>
      <c r="J12394">
        <f t="shared" si="1599"/>
        <v>-171.05952208570227</v>
      </c>
      <c r="K12394">
        <f t="shared" si="1599"/>
        <v>59.484661712434772</v>
      </c>
      <c r="L12394">
        <f t="shared" si="1599"/>
        <v>-17.221038192023457</v>
      </c>
      <c r="M12394">
        <f t="shared" si="1595"/>
        <v>-12.774808919831543</v>
      </c>
      <c r="O12394">
        <f t="shared" si="1596"/>
        <v>163.19574293820756</v>
      </c>
      <c r="Q12394">
        <f t="shared" si="1597"/>
        <v>12.774808919831543</v>
      </c>
      <c r="S12394">
        <f t="shared" si="1602"/>
        <v>11.000742854922503</v>
      </c>
      <c r="Z12394">
        <f>IF(B12391&gt;=10,1,0)</f>
        <v>0</v>
      </c>
      <c r="AA12394">
        <f t="shared" si="1600"/>
        <v>-1.7740660649090394</v>
      </c>
      <c r="AB12394">
        <f>IF(Z12394=1,G12394-AA12394,0)</f>
        <v>0</v>
      </c>
      <c r="AC12394">
        <f t="shared" si="1601"/>
        <v>0</v>
      </c>
    </row>
    <row r="12395" spans="1:29" x14ac:dyDescent="0.25">
      <c r="A12395">
        <v>0</v>
      </c>
      <c r="B12395">
        <v>0</v>
      </c>
      <c r="F12395">
        <f t="shared" si="1598"/>
        <v>12391</v>
      </c>
      <c r="G12395">
        <v>0</v>
      </c>
      <c r="H12395">
        <f t="shared" si="1599"/>
        <v>19.720338427709756</v>
      </c>
      <c r="I12395">
        <f t="shared" si="1599"/>
        <v>-79.959656884383492</v>
      </c>
      <c r="J12395">
        <f t="shared" si="1599"/>
        <v>-143.31212794313086</v>
      </c>
      <c r="K12395">
        <f t="shared" si="1599"/>
        <v>68.175171812997377</v>
      </c>
      <c r="L12395">
        <f t="shared" si="1599"/>
        <v>-44.898897347134209</v>
      </c>
      <c r="M12395">
        <f t="shared" si="1595"/>
        <v>-9.2380056477924199</v>
      </c>
      <c r="O12395">
        <f t="shared" si="1596"/>
        <v>85.340748348644652</v>
      </c>
      <c r="Q12395">
        <f t="shared" si="1597"/>
        <v>9.2380056477924199</v>
      </c>
      <c r="S12395">
        <f t="shared" si="1602"/>
        <v>11.637420789990509</v>
      </c>
      <c r="Z12395">
        <f>IF(B12392&gt;=10,1,0)</f>
        <v>0</v>
      </c>
      <c r="AA12395">
        <f t="shared" si="1600"/>
        <v>2.3994151421980892</v>
      </c>
      <c r="AB12395">
        <f>IF(Z12395=1,G12395-AA12395,0)</f>
        <v>0</v>
      </c>
      <c r="AC12395">
        <f t="shared" si="1601"/>
        <v>0</v>
      </c>
    </row>
    <row r="12396" spans="1:29" x14ac:dyDescent="0.25">
      <c r="A12396">
        <v>0.26333333333333347</v>
      </c>
      <c r="B12396">
        <v>1.7379333333333333</v>
      </c>
      <c r="F12396">
        <f t="shared" si="1598"/>
        <v>12392</v>
      </c>
      <c r="G12396">
        <v>0</v>
      </c>
      <c r="H12396">
        <f t="shared" si="1599"/>
        <v>19.674415350290936</v>
      </c>
      <c r="I12396">
        <f t="shared" si="1599"/>
        <v>-83.776321970508249</v>
      </c>
      <c r="J12396">
        <f t="shared" si="1599"/>
        <v>-113.11262355782074</v>
      </c>
      <c r="K12396">
        <f t="shared" si="1599"/>
        <v>75.692794498872672</v>
      </c>
      <c r="L12396">
        <f t="shared" si="1599"/>
        <v>-69.516970846969713</v>
      </c>
      <c r="M12396">
        <f t="shared" si="1595"/>
        <v>-1.5402399860704463E-3</v>
      </c>
      <c r="O12396">
        <f t="shared" si="1596"/>
        <v>2.3723392146902885E-6</v>
      </c>
      <c r="Q12396">
        <f t="shared" si="1597"/>
        <v>1.5402399860704463E-3</v>
      </c>
      <c r="S12396">
        <f t="shared" si="1602"/>
        <v>8.3152602896211576</v>
      </c>
      <c r="Z12396">
        <f>IF(B12393&gt;=10,1,0)</f>
        <v>0</v>
      </c>
      <c r="AA12396">
        <f t="shared" si="1600"/>
        <v>8.3137200496350872</v>
      </c>
      <c r="AB12396">
        <f>IF(Z12396=1,G12396-AA12396,0)</f>
        <v>0</v>
      </c>
      <c r="AC12396">
        <f t="shared" si="1601"/>
        <v>0</v>
      </c>
    </row>
    <row r="12397" spans="1:29" x14ac:dyDescent="0.25">
      <c r="A12397">
        <v>1.3533333333333351</v>
      </c>
      <c r="B12397">
        <v>6.7124666666666659</v>
      </c>
      <c r="F12397">
        <f t="shared" si="1598"/>
        <v>12393</v>
      </c>
      <c r="G12397">
        <v>0</v>
      </c>
      <c r="H12397">
        <f t="shared" si="1599"/>
        <v>19.628489742447734</v>
      </c>
      <c r="I12397">
        <f t="shared" si="1599"/>
        <v>-86.167383503500076</v>
      </c>
      <c r="J12397">
        <f t="shared" si="1599"/>
        <v>-80.977730822746821</v>
      </c>
      <c r="K12397">
        <f t="shared" si="1599"/>
        <v>81.908196395429513</v>
      </c>
      <c r="L12397">
        <f t="shared" si="1599"/>
        <v>-89.397577665774349</v>
      </c>
      <c r="M12397">
        <f t="shared" si="1595"/>
        <v>16.031160432005009</v>
      </c>
      <c r="O12397">
        <f t="shared" si="1596"/>
        <v>256.99810479668304</v>
      </c>
      <c r="Q12397">
        <f t="shared" si="1597"/>
        <v>-16.031160432005009</v>
      </c>
      <c r="S12397">
        <f t="shared" si="1602"/>
        <v>-0.15381936128950591</v>
      </c>
      <c r="Z12397">
        <f>IF(B12394&gt;=10,1,0)</f>
        <v>0</v>
      </c>
      <c r="AA12397">
        <f t="shared" si="1600"/>
        <v>15.877341070715504</v>
      </c>
      <c r="AB12397">
        <f>IF(Z12397=1,G12397-AA12397,0)</f>
        <v>0</v>
      </c>
      <c r="AC12397">
        <f t="shared" si="1601"/>
        <v>0</v>
      </c>
    </row>
    <row r="12398" spans="1:29" x14ac:dyDescent="0.25">
      <c r="A12398">
        <v>7.4466666666666645</v>
      </c>
      <c r="B12398">
        <v>11.8813666666667</v>
      </c>
      <c r="F12398">
        <f t="shared" si="1598"/>
        <v>12394</v>
      </c>
      <c r="G12398">
        <v>0</v>
      </c>
      <c r="H12398">
        <f t="shared" si="1599"/>
        <v>19.582561610086977</v>
      </c>
      <c r="I12398">
        <f t="shared" si="1599"/>
        <v>-87.092153306353566</v>
      </c>
      <c r="J12398">
        <f t="shared" si="1599"/>
        <v>-47.457286661970997</v>
      </c>
      <c r="K12398">
        <f t="shared" si="1599"/>
        <v>86.714447568091586</v>
      </c>
      <c r="L12398">
        <f t="shared" si="1599"/>
        <v>-103.18588730316958</v>
      </c>
      <c r="M12398">
        <f t="shared" si="1595"/>
        <v>39.598848192833429</v>
      </c>
      <c r="O12398">
        <f t="shared" si="1596"/>
        <v>1568.0687781990673</v>
      </c>
      <c r="Q12398">
        <f t="shared" si="1597"/>
        <v>-39.598848192833429</v>
      </c>
      <c r="S12398">
        <f t="shared" si="1602"/>
        <v>-14.723101405768126</v>
      </c>
      <c r="Z12398">
        <f>IF(B12395&gt;=10,1,0)</f>
        <v>0</v>
      </c>
      <c r="AA12398">
        <f t="shared" si="1600"/>
        <v>24.875746787065303</v>
      </c>
      <c r="AB12398">
        <f>IF(Z12398=1,G12398-AA12398,0)</f>
        <v>0</v>
      </c>
      <c r="AC12398">
        <f t="shared" si="1601"/>
        <v>0</v>
      </c>
    </row>
    <row r="12399" spans="1:29" x14ac:dyDescent="0.25">
      <c r="A12399">
        <v>16.82666666666665</v>
      </c>
      <c r="B12399">
        <v>17.006366666666651</v>
      </c>
      <c r="F12399">
        <f t="shared" si="1598"/>
        <v>12395</v>
      </c>
      <c r="G12399">
        <v>0.26333333333333347</v>
      </c>
      <c r="H12399">
        <f t="shared" si="1599"/>
        <v>19.536630959115492</v>
      </c>
      <c r="I12399">
        <f t="shared" si="1599"/>
        <v>-86.534894771328439</v>
      </c>
      <c r="J12399">
        <f t="shared" si="1599"/>
        <v>-13.124835168822099</v>
      </c>
      <c r="K12399">
        <f t="shared" si="1599"/>
        <v>90.028861147690378</v>
      </c>
      <c r="L12399">
        <f t="shared" si="1599"/>
        <v>-109.94224924358032</v>
      </c>
      <c r="M12399">
        <f t="shared" si="1595"/>
        <v>71.000679209224032</v>
      </c>
      <c r="O12399">
        <f t="shared" si="1596"/>
        <v>5003.7721015653906</v>
      </c>
      <c r="Q12399">
        <f t="shared" si="1597"/>
        <v>-70.737345875890696</v>
      </c>
      <c r="S12399">
        <f t="shared" si="1602"/>
        <v>-36.019827390583025</v>
      </c>
      <c r="Z12399">
        <f>IF(B12396&gt;=10,1,0)</f>
        <v>0</v>
      </c>
      <c r="AA12399">
        <f t="shared" si="1600"/>
        <v>34.980851818641007</v>
      </c>
      <c r="AB12399">
        <f>IF(Z12399=1,G12399-AA12399,0)</f>
        <v>0</v>
      </c>
      <c r="AC12399">
        <f t="shared" si="1601"/>
        <v>0</v>
      </c>
    </row>
    <row r="12400" spans="1:29" x14ac:dyDescent="0.25">
      <c r="A12400">
        <v>10.16</v>
      </c>
      <c r="B12400">
        <v>22.0122</v>
      </c>
      <c r="F12400">
        <f t="shared" si="1598"/>
        <v>12396</v>
      </c>
      <c r="G12400">
        <v>1.3533333333333351</v>
      </c>
      <c r="H12400">
        <f t="shared" si="1599"/>
        <v>19.490697795440752</v>
      </c>
      <c r="I12400">
        <f t="shared" si="1599"/>
        <v>-84.505090646395189</v>
      </c>
      <c r="J12400">
        <f t="shared" si="1599"/>
        <v>21.432185893016531</v>
      </c>
      <c r="K12400">
        <f t="shared" si="1599"/>
        <v>91.794415877495567</v>
      </c>
      <c r="L12400">
        <f t="shared" si="1599"/>
        <v>-109.20622858620628</v>
      </c>
      <c r="M12400">
        <f t="shared" si="1595"/>
        <v>110.04314661950039</v>
      </c>
      <c r="O12400">
        <f t="shared" si="1596"/>
        <v>11813.475512181856</v>
      </c>
      <c r="Q12400">
        <f t="shared" si="1597"/>
        <v>-108.68981328616705</v>
      </c>
      <c r="S12400">
        <f t="shared" si="1602"/>
        <v>-64.044696091748605</v>
      </c>
      <c r="Z12400">
        <f>IF(B12397&gt;=10,1,0)</f>
        <v>0</v>
      </c>
      <c r="AA12400">
        <f t="shared" si="1600"/>
        <v>45.998450527751785</v>
      </c>
      <c r="AB12400">
        <f>IF(Z12400=1,G12400-AA12400,0)</f>
        <v>0</v>
      </c>
      <c r="AC12400">
        <f t="shared" si="1601"/>
        <v>0</v>
      </c>
    </row>
    <row r="12401" spans="1:29" x14ac:dyDescent="0.25">
      <c r="A12401">
        <v>9.5733333333333501</v>
      </c>
      <c r="B12401">
        <v>26.829733333333301</v>
      </c>
      <c r="F12401">
        <f t="shared" si="1598"/>
        <v>12397</v>
      </c>
      <c r="G12401">
        <v>7.4466666666666645</v>
      </c>
      <c r="H12401">
        <f t="shared" si="1599"/>
        <v>19.444762124970463</v>
      </c>
      <c r="I12401">
        <f t="shared" si="1599"/>
        <v>-81.03728166938042</v>
      </c>
      <c r="J12401">
        <f t="shared" si="1599"/>
        <v>55.622496312100608</v>
      </c>
      <c r="K12401">
        <f t="shared" si="1599"/>
        <v>91.98073710838699</v>
      </c>
      <c r="L12401">
        <f t="shared" si="1599"/>
        <v>-101.02798392249791</v>
      </c>
      <c r="M12401">
        <f t="shared" si="1595"/>
        <v>156.01989623972875</v>
      </c>
      <c r="O12401">
        <f t="shared" si="1596"/>
        <v>22074.004545769814</v>
      </c>
      <c r="Q12401">
        <f t="shared" si="1597"/>
        <v>-148.57322957306209</v>
      </c>
      <c r="S12401">
        <f t="shared" si="1602"/>
        <v>-98.078055216162682</v>
      </c>
      <c r="Z12401">
        <f>IF(B12398&gt;=10,1,0)</f>
        <v>1</v>
      </c>
      <c r="AA12401">
        <f t="shared" si="1600"/>
        <v>57.94184102356607</v>
      </c>
      <c r="AB12401">
        <f>IF(Z12401=1,G12401-AA12401,0)</f>
        <v>-50.495174356899405</v>
      </c>
      <c r="AC12401">
        <f t="shared" si="1601"/>
        <v>50.495174356899405</v>
      </c>
    </row>
    <row r="12402" spans="1:29" x14ac:dyDescent="0.25">
      <c r="A12402">
        <v>16.079999999999998</v>
      </c>
      <c r="B12402">
        <v>31.381833333333351</v>
      </c>
      <c r="F12402">
        <f t="shared" si="1598"/>
        <v>12398</v>
      </c>
      <c r="G12402">
        <v>16.82666666666665</v>
      </c>
      <c r="H12402">
        <f t="shared" si="1599"/>
        <v>19.398823953612631</v>
      </c>
      <c r="I12402">
        <f t="shared" si="1599"/>
        <v>-76.190478795679965</v>
      </c>
      <c r="J12402">
        <f t="shared" si="1599"/>
        <v>88.861090397757351</v>
      </c>
      <c r="K12402">
        <f t="shared" si="1599"/>
        <v>90.58461936510156</v>
      </c>
      <c r="L12402">
        <f t="shared" si="1599"/>
        <v>-85.964849111130974</v>
      </c>
      <c r="M12402">
        <f t="shared" si="1595"/>
        <v>207.72637209580961</v>
      </c>
      <c r="O12402">
        <f t="shared" si="1596"/>
        <v>36442.697532933555</v>
      </c>
      <c r="Q12402">
        <f t="shared" si="1597"/>
        <v>-190.89970542914295</v>
      </c>
      <c r="S12402">
        <f t="shared" si="1602"/>
        <v>-133.77429995023718</v>
      </c>
      <c r="Z12402">
        <f>IF(B12399&gt;=10,1,0)</f>
        <v>1</v>
      </c>
      <c r="AA12402">
        <f t="shared" si="1600"/>
        <v>73.95207214557243</v>
      </c>
      <c r="AB12402">
        <f>IF(Z12402=1,G12402-AA12402,0)</f>
        <v>-57.125405478905776</v>
      </c>
      <c r="AC12402">
        <f t="shared" si="1601"/>
        <v>57.125405478905776</v>
      </c>
    </row>
    <row r="12403" spans="1:29" x14ac:dyDescent="0.25">
      <c r="A12403">
        <v>18.34</v>
      </c>
      <c r="B12403">
        <v>35.576166666666701</v>
      </c>
      <c r="F12403">
        <f t="shared" si="1598"/>
        <v>12399</v>
      </c>
      <c r="G12403">
        <v>10.16</v>
      </c>
      <c r="H12403">
        <f t="shared" si="1599"/>
        <v>19.352883287275588</v>
      </c>
      <c r="I12403">
        <f t="shared" si="1599"/>
        <v>-70.047159021604514</v>
      </c>
      <c r="J12403">
        <f t="shared" si="1599"/>
        <v>120.57924658981636</v>
      </c>
      <c r="K12403">
        <f t="shared" si="1599"/>
        <v>87.630081493312488</v>
      </c>
      <c r="L12403">
        <f t="shared" si="1599"/>
        <v>-65.043351896442218</v>
      </c>
      <c r="M12403">
        <f t="shared" si="1595"/>
        <v>263.50886673850675</v>
      </c>
      <c r="O12403">
        <f t="shared" si="1596"/>
        <v>64185.648277685657</v>
      </c>
      <c r="Q12403">
        <f t="shared" si="1597"/>
        <v>-253.34886673850676</v>
      </c>
      <c r="S12403">
        <f t="shared" si="1602"/>
        <v>-171.27466570231275</v>
      </c>
      <c r="Z12403">
        <f>IF(B12400&gt;=10,1,0)</f>
        <v>1</v>
      </c>
      <c r="AA12403">
        <f t="shared" si="1600"/>
        <v>92.234201036194008</v>
      </c>
      <c r="AB12403">
        <f>IF(Z12403=1,G12403-AA12403,0)</f>
        <v>-82.074201036194012</v>
      </c>
      <c r="AC12403">
        <f t="shared" si="1601"/>
        <v>82.074201036194012</v>
      </c>
    </row>
    <row r="12404" spans="1:29" x14ac:dyDescent="0.25">
      <c r="A12404">
        <v>19.840000000000003</v>
      </c>
      <c r="B12404">
        <v>39.303100000000001</v>
      </c>
      <c r="F12404">
        <f t="shared" si="1598"/>
        <v>12400</v>
      </c>
      <c r="G12404">
        <v>9.5733333333333501</v>
      </c>
      <c r="H12404">
        <f t="shared" si="1599"/>
        <v>19.306940131868011</v>
      </c>
      <c r="I12404">
        <f t="shared" si="1599"/>
        <v>-62.711861891167878</v>
      </c>
      <c r="J12404">
        <f t="shared" si="1599"/>
        <v>150.2342584417884</v>
      </c>
      <c r="K12404">
        <f t="shared" si="1599"/>
        <v>83.167953438788658</v>
      </c>
      <c r="L12404">
        <f t="shared" si="1599"/>
        <v>-39.689257739273089</v>
      </c>
      <c r="M12404">
        <f t="shared" si="1595"/>
        <v>321.3451986681531</v>
      </c>
      <c r="O12404">
        <f t="shared" si="1596"/>
        <v>97201.696014353001</v>
      </c>
      <c r="Q12404">
        <f t="shared" si="1597"/>
        <v>-311.77186533481978</v>
      </c>
      <c r="S12404">
        <f t="shared" si="1602"/>
        <v>-226.17951682734534</v>
      </c>
      <c r="Z12404">
        <f>IF(B12401&gt;=10,1,0)</f>
        <v>1</v>
      </c>
      <c r="AA12404">
        <f t="shared" si="1600"/>
        <v>95.165681840807764</v>
      </c>
      <c r="AB12404">
        <f>IF(Z12404=1,G12404-AA12404,0)</f>
        <v>-85.592348507474412</v>
      </c>
      <c r="AC12404">
        <f t="shared" si="1601"/>
        <v>85.592348507474412</v>
      </c>
    </row>
    <row r="12405" spans="1:29" x14ac:dyDescent="0.25">
      <c r="A12405">
        <v>99.063333333333162</v>
      </c>
      <c r="B12405">
        <v>42.435900000000004</v>
      </c>
      <c r="F12405">
        <f t="shared" si="1598"/>
        <v>12401</v>
      </c>
      <c r="G12405">
        <v>16.079999999999998</v>
      </c>
      <c r="H12405">
        <f t="shared" si="1599"/>
        <v>19.260994493298853</v>
      </c>
      <c r="I12405">
        <f t="shared" si="1599"/>
        <v>-54.309410569259313</v>
      </c>
      <c r="J12405">
        <f t="shared" si="1599"/>
        <v>177.31872047906577</v>
      </c>
      <c r="K12405">
        <f t="shared" si="1599"/>
        <v>77.275001767696267</v>
      </c>
      <c r="L12405">
        <f t="shared" si="1599"/>
        <v>-11.63040625672777</v>
      </c>
      <c r="M12405">
        <f t="shared" si="1595"/>
        <v>378.95206620022282</v>
      </c>
      <c r="O12405">
        <f t="shared" si="1596"/>
        <v>131676.13642841889</v>
      </c>
      <c r="Q12405">
        <f t="shared" si="1597"/>
        <v>-362.87206620022283</v>
      </c>
      <c r="S12405">
        <f t="shared" si="1602"/>
        <v>-278.75450750964148</v>
      </c>
      <c r="Z12405">
        <f>IF(B12402&gt;=10,1,0)</f>
        <v>1</v>
      </c>
      <c r="AA12405">
        <f t="shared" si="1600"/>
        <v>100.19755869058133</v>
      </c>
      <c r="AB12405">
        <f>IF(Z12405=1,G12405-AA12405,0)</f>
        <v>-84.117558690581333</v>
      </c>
      <c r="AC12405">
        <f t="shared" si="1601"/>
        <v>84.117558690581333</v>
      </c>
    </row>
    <row r="12406" spans="1:29" x14ac:dyDescent="0.25">
      <c r="A12406">
        <v>160.57</v>
      </c>
      <c r="B12406">
        <v>44.837733333333347</v>
      </c>
      <c r="F12406">
        <f t="shared" si="1598"/>
        <v>12402</v>
      </c>
      <c r="G12406">
        <v>18.34</v>
      </c>
      <c r="H12406">
        <f t="shared" si="1599"/>
        <v>19.215046377477421</v>
      </c>
      <c r="I12406">
        <f t="shared" si="1599"/>
        <v>-44.982787752901572</v>
      </c>
      <c r="J12406">
        <f t="shared" si="1599"/>
        <v>201.36921004690507</v>
      </c>
      <c r="K12406">
        <f t="shared" si="1599"/>
        <v>70.052608972614024</v>
      </c>
      <c r="L12406">
        <f t="shared" si="1599"/>
        <v>17.221038192059527</v>
      </c>
      <c r="M12406">
        <f t="shared" si="1595"/>
        <v>433.91228212230351</v>
      </c>
      <c r="O12406">
        <f t="shared" si="1596"/>
        <v>172700.32166833943</v>
      </c>
      <c r="Q12406">
        <f t="shared" si="1597"/>
        <v>-415.57228212230353</v>
      </c>
      <c r="S12406">
        <f t="shared" si="1602"/>
        <v>-324.17152690841834</v>
      </c>
      <c r="Z12406">
        <f>IF(B12403&gt;=10,1,0)</f>
        <v>1</v>
      </c>
      <c r="AA12406">
        <f t="shared" si="1600"/>
        <v>109.74075521388517</v>
      </c>
      <c r="AB12406">
        <f>IF(Z12406=1,G12406-AA12406,0)</f>
        <v>-91.400755213885162</v>
      </c>
      <c r="AC12406">
        <f t="shared" si="1601"/>
        <v>91.400755213885162</v>
      </c>
    </row>
    <row r="12407" spans="1:29" x14ac:dyDescent="0.25">
      <c r="A12407">
        <v>233.05333333333351</v>
      </c>
      <c r="B12407">
        <v>46.378900000000002</v>
      </c>
      <c r="F12407">
        <f t="shared" si="1598"/>
        <v>12403</v>
      </c>
      <c r="G12407">
        <v>19.840000000000003</v>
      </c>
      <c r="H12407">
        <f t="shared" si="1599"/>
        <v>19.169095790313342</v>
      </c>
      <c r="I12407">
        <f t="shared" si="1599"/>
        <v>-34.890702565529999</v>
      </c>
      <c r="J12407">
        <f t="shared" si="1599"/>
        <v>221.97421660071194</v>
      </c>
      <c r="K12407">
        <f t="shared" si="1599"/>
        <v>61.625029285515382</v>
      </c>
      <c r="L12407">
        <f t="shared" si="1599"/>
        <v>44.898897347121633</v>
      </c>
      <c r="M12407">
        <f t="shared" si="1595"/>
        <v>483.81370274428139</v>
      </c>
      <c r="O12407">
        <f t="shared" si="1596"/>
        <v>215271.59683823877</v>
      </c>
      <c r="Q12407">
        <f t="shared" si="1597"/>
        <v>-463.97370274428135</v>
      </c>
      <c r="S12407">
        <f t="shared" si="1602"/>
        <v>-369.73214111849671</v>
      </c>
      <c r="Z12407">
        <f>IF(B12404&gt;=10,1,0)</f>
        <v>1</v>
      </c>
      <c r="AA12407">
        <f t="shared" si="1600"/>
        <v>114.08156162578467</v>
      </c>
      <c r="AB12407">
        <f>IF(Z12407=1,G12407-AA12407,0)</f>
        <v>-94.241561625784669</v>
      </c>
      <c r="AC12407">
        <f t="shared" si="1601"/>
        <v>94.241561625784669</v>
      </c>
    </row>
    <row r="12408" spans="1:29" x14ac:dyDescent="0.25">
      <c r="A12408">
        <v>525.03333333333308</v>
      </c>
      <c r="B12408">
        <v>46.9617</v>
      </c>
      <c r="F12408">
        <f t="shared" si="1598"/>
        <v>12404</v>
      </c>
      <c r="G12408">
        <v>99.063333333333162</v>
      </c>
      <c r="H12408">
        <f t="shared" si="1599"/>
        <v>19.123142737716535</v>
      </c>
      <c r="I12408">
        <f t="shared" si="1599"/>
        <v>-24.204889838218982</v>
      </c>
      <c r="J12408">
        <f t="shared" si="1599"/>
        <v>238.7811827656347</v>
      </c>
      <c r="K12408">
        <f t="shared" si="1599"/>
        <v>52.137251004755996</v>
      </c>
      <c r="L12408">
        <f t="shared" si="1599"/>
        <v>69.516970846959012</v>
      </c>
      <c r="M12408">
        <f t="shared" si="1595"/>
        <v>526.39082380299624</v>
      </c>
      <c r="O12408">
        <f t="shared" si="1596"/>
        <v>182608.78411109999</v>
      </c>
      <c r="Q12408">
        <f t="shared" si="1597"/>
        <v>-427.32749046966308</v>
      </c>
      <c r="S12408">
        <f t="shared" si="1602"/>
        <v>-411.95864576626082</v>
      </c>
      <c r="Z12408">
        <f>IF(B12405&gt;=10,1,0)</f>
        <v>1</v>
      </c>
      <c r="AA12408">
        <f t="shared" si="1600"/>
        <v>114.43217803673542</v>
      </c>
      <c r="AB12408">
        <f>IF(Z12408=1,G12408-AA12408,0)</f>
        <v>-15.36884470340226</v>
      </c>
      <c r="AC12408">
        <f t="shared" si="1601"/>
        <v>15.36884470340226</v>
      </c>
    </row>
    <row r="12409" spans="1:29" x14ac:dyDescent="0.25">
      <c r="A12409">
        <v>685.15666666666698</v>
      </c>
      <c r="B12409">
        <v>46.545499999999997</v>
      </c>
      <c r="F12409">
        <f t="shared" si="1598"/>
        <v>12405</v>
      </c>
      <c r="G12409">
        <v>160.57</v>
      </c>
      <c r="H12409">
        <f t="shared" si="1599"/>
        <v>19.07718722559725</v>
      </c>
      <c r="I12409">
        <f t="shared" si="1599"/>
        <v>-13.107187735187896</v>
      </c>
      <c r="J12409">
        <f t="shared" si="1599"/>
        <v>251.50253669076241</v>
      </c>
      <c r="K12409">
        <f t="shared" si="1599"/>
        <v>41.752502112648429</v>
      </c>
      <c r="L12409">
        <f t="shared" si="1599"/>
        <v>89.397577665766249</v>
      </c>
      <c r="M12409">
        <f t="shared" si="1595"/>
        <v>559.65978224573553</v>
      </c>
      <c r="O12409">
        <f t="shared" si="1596"/>
        <v>159272.6542929486</v>
      </c>
      <c r="Q12409">
        <f t="shared" si="1597"/>
        <v>-399.08978224573553</v>
      </c>
      <c r="S12409">
        <f t="shared" si="1602"/>
        <v>-379.91627348985782</v>
      </c>
      <c r="Z12409">
        <f>IF(B12406&gt;=10,1,0)</f>
        <v>1</v>
      </c>
      <c r="AA12409">
        <f t="shared" si="1600"/>
        <v>179.74350875587771</v>
      </c>
      <c r="AB12409">
        <f>IF(Z12409=1,G12409-AA12409,0)</f>
        <v>-19.17350875587772</v>
      </c>
      <c r="AC12409">
        <f t="shared" si="1601"/>
        <v>19.17350875587772</v>
      </c>
    </row>
    <row r="12410" spans="1:29" x14ac:dyDescent="0.25">
      <c r="A12410">
        <v>675.41666666666652</v>
      </c>
      <c r="B12410">
        <v>45.15933333333335</v>
      </c>
      <c r="F12410">
        <f t="shared" si="1598"/>
        <v>12406</v>
      </c>
      <c r="G12410">
        <v>233.05333333333351</v>
      </c>
      <c r="H12410">
        <f t="shared" si="1599"/>
        <v>19.03122925986607</v>
      </c>
      <c r="I12410">
        <f t="shared" si="1599"/>
        <v>-1.7864434530658999</v>
      </c>
      <c r="J12410">
        <f t="shared" si="1599"/>
        <v>259.92061248345431</v>
      </c>
      <c r="K12410">
        <f t="shared" si="1599"/>
        <v>30.649442097043348</v>
      </c>
      <c r="L12410">
        <f t="shared" si="1599"/>
        <v>103.18588730316463</v>
      </c>
      <c r="M12410">
        <f t="shared" si="1595"/>
        <v>582.03789397661149</v>
      </c>
      <c r="O12410">
        <f t="shared" si="1596"/>
        <v>121790.22356738176</v>
      </c>
      <c r="Q12410">
        <f t="shared" si="1597"/>
        <v>-348.98456064327797</v>
      </c>
      <c r="S12410">
        <f t="shared" si="1602"/>
        <v>-349.67120972764917</v>
      </c>
      <c r="Z12410">
        <f>IF(B12407&gt;=10,1,0)</f>
        <v>1</v>
      </c>
      <c r="AA12410">
        <f t="shared" si="1600"/>
        <v>232.36668424896231</v>
      </c>
      <c r="AB12410">
        <f>IF(Z12410=1,G12410-AA12410,0)</f>
        <v>0.6866490843711972</v>
      </c>
      <c r="AC12410">
        <f t="shared" si="1601"/>
        <v>0.6866490843711972</v>
      </c>
    </row>
    <row r="12411" spans="1:29" x14ac:dyDescent="0.25">
      <c r="A12411">
        <v>560.15</v>
      </c>
      <c r="B12411">
        <v>42.892533333333297</v>
      </c>
      <c r="F12411">
        <f t="shared" si="1598"/>
        <v>12407</v>
      </c>
      <c r="G12411">
        <v>525.03333333333308</v>
      </c>
      <c r="H12411">
        <f t="shared" ref="H12411:L12474" si="1603">H$2*COS(H$1*$F12411)+H$3*SIN(H$1*$F12411)</f>
        <v>18.985268846433858</v>
      </c>
      <c r="I12411">
        <f t="shared" si="1603"/>
        <v>9.5647003509331494</v>
      </c>
      <c r="J12411">
        <f t="shared" si="1603"/>
        <v>263.89137453294012</v>
      </c>
      <c r="K12411">
        <f t="shared" si="1603"/>
        <v>19.019088288891375</v>
      </c>
      <c r="L12411">
        <f t="shared" si="1603"/>
        <v>109.94224924358416</v>
      </c>
      <c r="M12411">
        <f t="shared" si="1595"/>
        <v>592.43984754893177</v>
      </c>
      <c r="O12411">
        <f t="shared" si="1596"/>
        <v>4543.6381586977086</v>
      </c>
      <c r="Q12411">
        <f t="shared" si="1597"/>
        <v>-67.40651421559869</v>
      </c>
      <c r="S12411">
        <f t="shared" si="1602"/>
        <v>-302.73835398828749</v>
      </c>
      <c r="Z12411">
        <f>IF(B12408&gt;=10,1,0)</f>
        <v>1</v>
      </c>
      <c r="AA12411">
        <f t="shared" si="1600"/>
        <v>289.70149356064428</v>
      </c>
      <c r="AB12411">
        <f>IF(Z12411=1,G12411-AA12411,0)</f>
        <v>235.3318397726888</v>
      </c>
      <c r="AC12411">
        <f t="shared" si="1601"/>
        <v>235.3318397726888</v>
      </c>
    </row>
    <row r="12412" spans="1:29" x14ac:dyDescent="0.25">
      <c r="A12412">
        <v>583.3133333333335</v>
      </c>
      <c r="B12412">
        <v>39.871299999999998</v>
      </c>
      <c r="F12412">
        <f t="shared" si="1598"/>
        <v>12408</v>
      </c>
      <c r="G12412">
        <v>685.15666666666698</v>
      </c>
      <c r="H12412">
        <f t="shared" si="1603"/>
        <v>18.939305991211821</v>
      </c>
      <c r="I12412">
        <f t="shared" si="1603"/>
        <v>20.753083717564916</v>
      </c>
      <c r="J12412">
        <f t="shared" si="1603"/>
        <v>263.3468819996545</v>
      </c>
      <c r="K12412">
        <f t="shared" si="1603"/>
        <v>7.0615295951535551</v>
      </c>
      <c r="L12412">
        <f t="shared" si="1603"/>
        <v>109.20622858620843</v>
      </c>
      <c r="M12412">
        <f t="shared" si="1595"/>
        <v>590.34419617594222</v>
      </c>
      <c r="O12412">
        <f t="shared" si="1596"/>
        <v>8989.4045605545543</v>
      </c>
      <c r="Q12412">
        <f t="shared" si="1597"/>
        <v>94.812470490724763</v>
      </c>
      <c r="S12412">
        <f t="shared" si="1602"/>
        <v>-55.687807333926294</v>
      </c>
      <c r="Z12412">
        <f>IF(B12409&gt;=10,1,0)</f>
        <v>1</v>
      </c>
      <c r="AA12412">
        <f t="shared" si="1600"/>
        <v>534.65638884201587</v>
      </c>
      <c r="AB12412">
        <f>IF(Z12412=1,G12412-AA12412,0)</f>
        <v>150.50027782465111</v>
      </c>
      <c r="AC12412">
        <f t="shared" si="1601"/>
        <v>150.50027782465111</v>
      </c>
    </row>
    <row r="12413" spans="1:29" x14ac:dyDescent="0.25">
      <c r="A12413">
        <v>520.64</v>
      </c>
      <c r="B12413">
        <v>36.232333333333344</v>
      </c>
      <c r="F12413">
        <f t="shared" si="1598"/>
        <v>12409</v>
      </c>
      <c r="G12413">
        <v>675.41666666666652</v>
      </c>
      <c r="H12413">
        <f t="shared" si="1603"/>
        <v>18.893340700111594</v>
      </c>
      <c r="I12413">
        <f t="shared" si="1603"/>
        <v>31.58831634672886</v>
      </c>
      <c r="J12413">
        <f t="shared" si="1603"/>
        <v>258.29645130180211</v>
      </c>
      <c r="K12413">
        <f t="shared" si="1603"/>
        <v>-5.0175158359160914</v>
      </c>
      <c r="L12413">
        <f t="shared" si="1603"/>
        <v>101.02798392250349</v>
      </c>
      <c r="M12413">
        <f t="shared" si="1595"/>
        <v>575.82574272137902</v>
      </c>
      <c r="O12413">
        <f t="shared" si="1596"/>
        <v>9918.3521322760389</v>
      </c>
      <c r="Q12413">
        <f t="shared" si="1597"/>
        <v>99.5909239452875</v>
      </c>
      <c r="S12413">
        <f t="shared" si="1602"/>
        <v>102.19802190480192</v>
      </c>
      <c r="Z12413">
        <f>IF(B12410&gt;=10,1,0)</f>
        <v>1</v>
      </c>
      <c r="AA12413">
        <f t="shared" si="1600"/>
        <v>678.02376462618099</v>
      </c>
      <c r="AB12413">
        <f>IF(Z12413=1,G12413-AA12413,0)</f>
        <v>-2.6070979595144763</v>
      </c>
      <c r="AC12413">
        <f t="shared" si="1601"/>
        <v>2.6070979595144763</v>
      </c>
    </row>
    <row r="12414" spans="1:29" x14ac:dyDescent="0.25">
      <c r="A12414">
        <v>488.82333333333349</v>
      </c>
      <c r="B12414">
        <v>32.105066666666652</v>
      </c>
      <c r="F12414">
        <f t="shared" si="1598"/>
        <v>12410</v>
      </c>
      <c r="G12414">
        <v>560.15</v>
      </c>
      <c r="H12414">
        <f t="shared" si="1603"/>
        <v>18.847372979044749</v>
      </c>
      <c r="I12414">
        <f t="shared" si="1603"/>
        <v>41.886017428050003</v>
      </c>
      <c r="J12414">
        <f t="shared" si="1603"/>
        <v>248.82649670888429</v>
      </c>
      <c r="K12414">
        <f t="shared" si="1603"/>
        <v>-17.010239795100297</v>
      </c>
      <c r="L12414">
        <f t="shared" si="1603"/>
        <v>85.964849111139614</v>
      </c>
      <c r="M12414">
        <f t="shared" si="1595"/>
        <v>549.55166271816745</v>
      </c>
      <c r="O12414">
        <f t="shared" si="1596"/>
        <v>112.3247531394813</v>
      </c>
      <c r="Q12414">
        <f t="shared" si="1597"/>
        <v>10.598337281832528</v>
      </c>
      <c r="S12414">
        <f t="shared" si="1602"/>
        <v>109.30632707982426</v>
      </c>
      <c r="Z12414">
        <f>IF(B12411&gt;=10,1,0)</f>
        <v>1</v>
      </c>
      <c r="AA12414">
        <f t="shared" si="1600"/>
        <v>658.85798979799165</v>
      </c>
      <c r="AB12414">
        <f>IF(Z12414=1,G12414-AA12414,0)</f>
        <v>-98.707989797991672</v>
      </c>
      <c r="AC12414">
        <f t="shared" si="1601"/>
        <v>98.707989797991672</v>
      </c>
    </row>
    <row r="12415" spans="1:29" x14ac:dyDescent="0.25">
      <c r="A12415">
        <v>375.26</v>
      </c>
      <c r="B12415">
        <v>27.601866666666652</v>
      </c>
      <c r="F12415">
        <f t="shared" si="1598"/>
        <v>12411</v>
      </c>
      <c r="G12415">
        <v>583.3133333333335</v>
      </c>
      <c r="H12415">
        <f t="shared" si="1603"/>
        <v>18.801402833923561</v>
      </c>
      <c r="I12415">
        <f t="shared" si="1603"/>
        <v>51.470953209270007</v>
      </c>
      <c r="J12415">
        <f t="shared" si="1603"/>
        <v>235.09905176952086</v>
      </c>
      <c r="K12415">
        <f t="shared" si="1603"/>
        <v>-28.710319150011095</v>
      </c>
      <c r="L12415">
        <f t="shared" si="1603"/>
        <v>65.043351896453331</v>
      </c>
      <c r="M12415">
        <f t="shared" si="1595"/>
        <v>512.74160684530568</v>
      </c>
      <c r="O12415">
        <f t="shared" si="1596"/>
        <v>4980.3685795010078</v>
      </c>
      <c r="Q12415">
        <f t="shared" si="1597"/>
        <v>70.571726488027821</v>
      </c>
      <c r="S12415">
        <f t="shared" si="1602"/>
        <v>16.761065268651969</v>
      </c>
      <c r="Z12415">
        <f>IF(B12412&gt;=10,1,0)</f>
        <v>1</v>
      </c>
      <c r="AA12415">
        <f t="shared" si="1600"/>
        <v>529.5026721139576</v>
      </c>
      <c r="AB12415">
        <f>IF(Z12415=1,G12415-AA12415,0)</f>
        <v>53.810661219375902</v>
      </c>
      <c r="AC12415">
        <f t="shared" si="1601"/>
        <v>53.810661219375902</v>
      </c>
    </row>
    <row r="12416" spans="1:29" x14ac:dyDescent="0.25">
      <c r="A12416">
        <v>267.02</v>
      </c>
      <c r="B12416">
        <v>22.81776666666665</v>
      </c>
      <c r="F12416">
        <f t="shared" si="1598"/>
        <v>12412</v>
      </c>
      <c r="G12416">
        <v>520.64</v>
      </c>
      <c r="H12416">
        <f t="shared" si="1603"/>
        <v>18.755430270660458</v>
      </c>
      <c r="I12416">
        <f t="shared" si="1603"/>
        <v>60.180018911047277</v>
      </c>
      <c r="J12416">
        <f t="shared" si="1603"/>
        <v>217.34899687260395</v>
      </c>
      <c r="K12416">
        <f t="shared" si="1603"/>
        <v>-39.916465433582204</v>
      </c>
      <c r="L12416">
        <f t="shared" si="1603"/>
        <v>39.689257739239011</v>
      </c>
      <c r="M12416">
        <f t="shared" si="1595"/>
        <v>467.09440464611748</v>
      </c>
      <c r="O12416">
        <f t="shared" si="1596"/>
        <v>2867.1307818017235</v>
      </c>
      <c r="Q12416">
        <f t="shared" si="1597"/>
        <v>53.545595353882504</v>
      </c>
      <c r="S12416">
        <f t="shared" si="1602"/>
        <v>56.333403247288743</v>
      </c>
      <c r="Z12416">
        <f>IF(B12413&gt;=10,1,0)</f>
        <v>1</v>
      </c>
      <c r="AA12416">
        <f t="shared" si="1600"/>
        <v>523.42780789340623</v>
      </c>
      <c r="AB12416">
        <f>IF(Z12416=1,G12416-AA12416,0)</f>
        <v>-2.7878078934062387</v>
      </c>
      <c r="AC12416">
        <f t="shared" si="1601"/>
        <v>2.7878078934062387</v>
      </c>
    </row>
    <row r="12417" spans="1:29" x14ac:dyDescent="0.25">
      <c r="A12417">
        <v>214.90333333333302</v>
      </c>
      <c r="B12417">
        <v>17.832099999999997</v>
      </c>
      <c r="F12417">
        <f t="shared" si="1598"/>
        <v>12413</v>
      </c>
      <c r="G12417">
        <v>488.82333333333349</v>
      </c>
      <c r="H12417">
        <f t="shared" si="1603"/>
        <v>18.709455295168212</v>
      </c>
      <c r="I12417">
        <f t="shared" si="1603"/>
        <v>67.8650142458132</v>
      </c>
      <c r="J12417">
        <f t="shared" si="1603"/>
        <v>195.88004037870556</v>
      </c>
      <c r="K12417">
        <f t="shared" si="1603"/>
        <v>-50.435887816049423</v>
      </c>
      <c r="L12417">
        <f t="shared" si="1603"/>
        <v>11.630406256741455</v>
      </c>
      <c r="M12417">
        <f t="shared" si="1595"/>
        <v>414.68619464652807</v>
      </c>
      <c r="O12417">
        <f t="shared" si="1596"/>
        <v>5496.3153326666225</v>
      </c>
      <c r="Q12417">
        <f t="shared" si="1597"/>
        <v>74.137138686805429</v>
      </c>
      <c r="S12417">
        <f t="shared" si="1602"/>
        <v>46.938120542451273</v>
      </c>
      <c r="Z12417">
        <f>IF(B12414&gt;=10,1,0)</f>
        <v>1</v>
      </c>
      <c r="AA12417">
        <f t="shared" si="1600"/>
        <v>461.62431518897932</v>
      </c>
      <c r="AB12417">
        <f>IF(Z12417=1,G12417-AA12417,0)</f>
        <v>27.19901814435417</v>
      </c>
      <c r="AC12417">
        <f t="shared" si="1601"/>
        <v>27.19901814435417</v>
      </c>
    </row>
    <row r="12418" spans="1:29" x14ac:dyDescent="0.25">
      <c r="A12418">
        <v>100.6966666666665</v>
      </c>
      <c r="B12418">
        <v>12.714500000000001</v>
      </c>
      <c r="F12418">
        <f t="shared" si="1598"/>
        <v>12414</v>
      </c>
      <c r="G12418">
        <v>375.26</v>
      </c>
      <c r="H12418">
        <f t="shared" si="1603"/>
        <v>18.663477913359909</v>
      </c>
      <c r="I12418">
        <f t="shared" si="1603"/>
        <v>74.395165309947288</v>
      </c>
      <c r="J12418">
        <f t="shared" si="1603"/>
        <v>171.05952208568155</v>
      </c>
      <c r="K12418">
        <f t="shared" si="1603"/>
        <v>-60.087609883375436</v>
      </c>
      <c r="L12418">
        <f t="shared" si="1603"/>
        <v>-17.221038192045935</v>
      </c>
      <c r="M12418">
        <f t="shared" si="1595"/>
        <v>357.84668351971641</v>
      </c>
      <c r="O12418">
        <f t="shared" si="1596"/>
        <v>303.22359084251588</v>
      </c>
      <c r="Q12418">
        <f t="shared" si="1597"/>
        <v>17.413316480283584</v>
      </c>
      <c r="S12418">
        <f t="shared" si="1602"/>
        <v>66.401340476954772</v>
      </c>
      <c r="Z12418">
        <f>IF(B12415&gt;=10,1,0)</f>
        <v>1</v>
      </c>
      <c r="AA12418">
        <f t="shared" si="1600"/>
        <v>424.24802399667118</v>
      </c>
      <c r="AB12418">
        <f>IF(Z12418=1,G12418-AA12418,0)</f>
        <v>-48.988023996671188</v>
      </c>
      <c r="AC12418">
        <f t="shared" si="1601"/>
        <v>48.988023996671188</v>
      </c>
    </row>
    <row r="12419" spans="1:29" x14ac:dyDescent="0.25">
      <c r="A12419">
        <v>23.17</v>
      </c>
      <c r="B12419">
        <v>7.5374333333333343</v>
      </c>
      <c r="F12419">
        <f t="shared" si="1598"/>
        <v>12415</v>
      </c>
      <c r="G12419">
        <v>267.02</v>
      </c>
      <c r="H12419">
        <f t="shared" si="1603"/>
        <v>18.617498131148892</v>
      </c>
      <c r="I12419">
        <f t="shared" si="1603"/>
        <v>79.659349935030619</v>
      </c>
      <c r="J12419">
        <f t="shared" si="1603"/>
        <v>143.31212794315852</v>
      </c>
      <c r="K12419">
        <f t="shared" si="1603"/>
        <v>-68.705583160080693</v>
      </c>
      <c r="L12419">
        <f t="shared" si="1603"/>
        <v>-44.898897347109056</v>
      </c>
      <c r="M12419">
        <f t="shared" si="1595"/>
        <v>299.02166178829725</v>
      </c>
      <c r="O12419">
        <f t="shared" si="1596"/>
        <v>1024.1063572125656</v>
      </c>
      <c r="Q12419">
        <f t="shared" si="1597"/>
        <v>-32.00166178829727</v>
      </c>
      <c r="S12419">
        <f t="shared" si="1602"/>
        <v>16.004661052736523</v>
      </c>
      <c r="Z12419">
        <f>IF(B12416&gt;=10,1,0)</f>
        <v>1</v>
      </c>
      <c r="AA12419">
        <f t="shared" si="1600"/>
        <v>315.02632284103379</v>
      </c>
      <c r="AB12419">
        <f>IF(Z12419=1,G12419-AA12419,0)</f>
        <v>-48.006322841033807</v>
      </c>
      <c r="AC12419">
        <f t="shared" si="1601"/>
        <v>48.006322841033807</v>
      </c>
    </row>
    <row r="12420" spans="1:29" x14ac:dyDescent="0.25">
      <c r="A12420">
        <v>8.1866666666666497</v>
      </c>
      <c r="B12420">
        <v>2.4546000000000001</v>
      </c>
      <c r="F12420">
        <f t="shared" si="1598"/>
        <v>12416</v>
      </c>
      <c r="G12420">
        <v>214.90333333333302</v>
      </c>
      <c r="H12420">
        <f t="shared" si="1603"/>
        <v>18.571515954448873</v>
      </c>
      <c r="I12420">
        <f t="shared" si="1603"/>
        <v>83.56798862975964</v>
      </c>
      <c r="J12420">
        <f t="shared" si="1603"/>
        <v>113.11262355785047</v>
      </c>
      <c r="K12420">
        <f t="shared" si="1603"/>
        <v>-76.141543811599618</v>
      </c>
      <c r="L12420">
        <f t="shared" si="1603"/>
        <v>-69.516970846948311</v>
      </c>
      <c r="M12420">
        <f t="shared" si="1595"/>
        <v>240.63077976966005</v>
      </c>
      <c r="O12420">
        <f t="shared" si="1596"/>
        <v>661.90150013407629</v>
      </c>
      <c r="Q12420">
        <f t="shared" si="1597"/>
        <v>-25.727446436327028</v>
      </c>
      <c r="S12420">
        <f t="shared" si="1602"/>
        <v>-30.539276941151005</v>
      </c>
      <c r="Z12420">
        <f>IF(B12417&gt;=10,1,0)</f>
        <v>1</v>
      </c>
      <c r="AA12420">
        <f t="shared" si="1600"/>
        <v>210.09150282850905</v>
      </c>
      <c r="AB12420">
        <f>IF(Z12420=1,G12420-AA12420,0)</f>
        <v>4.8118305048239733</v>
      </c>
      <c r="AC12420">
        <f t="shared" si="1601"/>
        <v>4.8118305048239733</v>
      </c>
    </row>
    <row r="12421" spans="1:29" x14ac:dyDescent="0.25">
      <c r="A12421">
        <v>0.08</v>
      </c>
      <c r="B12421">
        <v>1E-4</v>
      </c>
      <c r="F12421">
        <f t="shared" si="1598"/>
        <v>12417</v>
      </c>
      <c r="G12421">
        <v>100.6966666666665</v>
      </c>
      <c r="H12421">
        <f t="shared" si="1603"/>
        <v>18.525531389173857</v>
      </c>
      <c r="I12421">
        <f t="shared" si="1603"/>
        <v>86.054568934752126</v>
      </c>
      <c r="J12421">
        <f t="shared" si="1603"/>
        <v>80.977730822720943</v>
      </c>
      <c r="K12421">
        <f t="shared" si="1603"/>
        <v>-82.267563379046877</v>
      </c>
      <c r="L12421">
        <f t="shared" si="1603"/>
        <v>-89.397577665787736</v>
      </c>
      <c r="M12421">
        <f t="shared" si="1595"/>
        <v>184.92985638796137</v>
      </c>
      <c r="O12421">
        <f t="shared" si="1596"/>
        <v>7095.2302506236547</v>
      </c>
      <c r="Q12421">
        <f t="shared" si="1597"/>
        <v>-84.233189721294863</v>
      </c>
      <c r="S12421">
        <f t="shared" si="1602"/>
        <v>-28.048566507542461</v>
      </c>
      <c r="Z12421">
        <f>IF(B12418&gt;=10,1,0)</f>
        <v>1</v>
      </c>
      <c r="AA12421">
        <f t="shared" si="1600"/>
        <v>156.8812898804189</v>
      </c>
      <c r="AB12421">
        <f>IF(Z12421=1,G12421-AA12421,0)</f>
        <v>-56.184623213752403</v>
      </c>
      <c r="AC12421">
        <f t="shared" si="1601"/>
        <v>56.184623213752403</v>
      </c>
    </row>
    <row r="12422" spans="1:29" x14ac:dyDescent="0.25">
      <c r="A12422">
        <v>0</v>
      </c>
      <c r="B12422">
        <v>0</v>
      </c>
      <c r="F12422">
        <f t="shared" si="1598"/>
        <v>12418</v>
      </c>
      <c r="G12422">
        <v>23.17</v>
      </c>
      <c r="H12422">
        <f t="shared" si="1603"/>
        <v>18.479544441238126</v>
      </c>
      <c r="I12422">
        <f t="shared" si="1603"/>
        <v>87.076777250724916</v>
      </c>
      <c r="J12422">
        <f t="shared" si="1603"/>
        <v>47.457286662003348</v>
      </c>
      <c r="K12422">
        <f t="shared" si="1603"/>
        <v>-86.978249663742076</v>
      </c>
      <c r="L12422">
        <f t="shared" si="1603"/>
        <v>-103.1858873031597</v>
      </c>
      <c r="M12422">
        <f t="shared" ref="M12422:M12485" si="1604" xml:space="preserve"> SUM(H12422:L12422)+$G$3</f>
        <v>133.88663767321361</v>
      </c>
      <c r="O12422">
        <f t="shared" ref="O12422:O12485" si="1605">(G12422-M12422)^2</f>
        <v>12258.173857661664</v>
      </c>
      <c r="Q12422">
        <f t="shared" ref="Q12422:Q12485" si="1606">G12422-M12422</f>
        <v>-110.71663767321361</v>
      </c>
      <c r="S12422">
        <f t="shared" si="1602"/>
        <v>-75.34695400335309</v>
      </c>
      <c r="Z12422">
        <f>IF(B12419&gt;=10,1,0)</f>
        <v>0</v>
      </c>
      <c r="AA12422">
        <f t="shared" si="1600"/>
        <v>58.539683669860523</v>
      </c>
      <c r="AB12422">
        <f>IF(Z12422=1,G12422-AA12422,0)</f>
        <v>0</v>
      </c>
      <c r="AC12422">
        <f t="shared" si="1601"/>
        <v>0</v>
      </c>
    </row>
    <row r="12423" spans="1:29" x14ac:dyDescent="0.25">
      <c r="A12423">
        <v>0</v>
      </c>
      <c r="B12423">
        <v>0</v>
      </c>
      <c r="F12423">
        <f t="shared" ref="F12423:F12486" si="1607">F12422+1</f>
        <v>12419</v>
      </c>
      <c r="G12423">
        <v>8.1866666666666497</v>
      </c>
      <c r="H12423">
        <f t="shared" si="1603"/>
        <v>18.433555116556299</v>
      </c>
      <c r="I12423">
        <f t="shared" si="1603"/>
        <v>86.617218879832407</v>
      </c>
      <c r="J12423">
        <f t="shared" si="1603"/>
        <v>13.124835168794945</v>
      </c>
      <c r="K12423">
        <f t="shared" si="1603"/>
        <v>-90.192559897314737</v>
      </c>
      <c r="L12423">
        <f t="shared" si="1603"/>
        <v>-109.94224924358271</v>
      </c>
      <c r="M12423">
        <f t="shared" si="1604"/>
        <v>89.077966310435215</v>
      </c>
      <c r="O12423">
        <f t="shared" si="1605"/>
        <v>6543.4023580579515</v>
      </c>
      <c r="Q12423">
        <f t="shared" si="1606"/>
        <v>-80.891299643768562</v>
      </c>
      <c r="S12423">
        <f t="shared" si="1602"/>
        <v>-100.32606606843878</v>
      </c>
      <c r="Z12423">
        <f>IF(B12420&gt;=10,1,0)</f>
        <v>0</v>
      </c>
      <c r="AA12423">
        <f t="shared" si="1600"/>
        <v>-11.248099758003562</v>
      </c>
      <c r="AB12423">
        <f>IF(Z12423=1,G12423-AA12423,0)</f>
        <v>0</v>
      </c>
      <c r="AC12423">
        <f t="shared" si="1601"/>
        <v>0</v>
      </c>
    </row>
    <row r="12424" spans="1:29" x14ac:dyDescent="0.25">
      <c r="A12424">
        <v>0</v>
      </c>
      <c r="B12424">
        <v>0</v>
      </c>
      <c r="F12424">
        <f t="shared" si="1607"/>
        <v>12420</v>
      </c>
      <c r="G12424">
        <v>0.08</v>
      </c>
      <c r="H12424">
        <f t="shared" si="1603"/>
        <v>18.387563421043293</v>
      </c>
      <c r="I12424">
        <f t="shared" si="1603"/>
        <v>84.683714027485948</v>
      </c>
      <c r="J12424">
        <f t="shared" si="1603"/>
        <v>-21.432185893043631</v>
      </c>
      <c r="K12424">
        <f t="shared" si="1603"/>
        <v>-91.855195003582068</v>
      </c>
      <c r="L12424">
        <f t="shared" si="1603"/>
        <v>-109.20622858620274</v>
      </c>
      <c r="M12424">
        <f t="shared" si="1604"/>
        <v>51.614834251849814</v>
      </c>
      <c r="O12424">
        <f t="shared" si="1605"/>
        <v>2655.8391413656332</v>
      </c>
      <c r="Q12424">
        <f t="shared" si="1606"/>
        <v>-51.534834251849816</v>
      </c>
      <c r="S12424">
        <f t="shared" si="1602"/>
        <v>-75.127119940485386</v>
      </c>
      <c r="Z12424">
        <f>IF(B12421&gt;=10,1,0)</f>
        <v>0</v>
      </c>
      <c r="AA12424">
        <f t="shared" si="1600"/>
        <v>-23.512285688635572</v>
      </c>
      <c r="AB12424">
        <f>IF(Z12424=1,G12424-AA12424,0)</f>
        <v>0</v>
      </c>
      <c r="AC12424">
        <f t="shared" si="1601"/>
        <v>0</v>
      </c>
    </row>
    <row r="12425" spans="1:29" x14ac:dyDescent="0.25">
      <c r="A12425">
        <v>0</v>
      </c>
      <c r="B12425">
        <v>0</v>
      </c>
      <c r="F12425">
        <f t="shared" si="1607"/>
        <v>12421</v>
      </c>
      <c r="G12425">
        <v>0</v>
      </c>
      <c r="H12425">
        <f t="shared" si="1603"/>
        <v>18.341569360614336</v>
      </c>
      <c r="I12425">
        <f t="shared" si="1603"/>
        <v>81.309164727602464</v>
      </c>
      <c r="J12425">
        <f t="shared" si="1603"/>
        <v>-55.622496312068456</v>
      </c>
      <c r="K12425">
        <f t="shared" si="1603"/>
        <v>-91.937550965282455</v>
      </c>
      <c r="L12425">
        <f t="shared" si="1603"/>
        <v>-101.02798392250909</v>
      </c>
      <c r="M12425">
        <f t="shared" si="1604"/>
        <v>22.099869174505812</v>
      </c>
      <c r="O12425">
        <f t="shared" si="1605"/>
        <v>488.40421753027221</v>
      </c>
      <c r="Q12425">
        <f t="shared" si="1606"/>
        <v>-22.099869174505812</v>
      </c>
      <c r="S12425">
        <f t="shared" si="1602"/>
        <v>-44.536595324853735</v>
      </c>
      <c r="Z12425">
        <f>IF(B12422&gt;=10,1,0)</f>
        <v>0</v>
      </c>
      <c r="AA12425">
        <f t="shared" si="1600"/>
        <v>-22.436726150347923</v>
      </c>
      <c r="AB12425">
        <f>IF(Z12425=1,G12425-AA12425,0)</f>
        <v>0</v>
      </c>
      <c r="AC12425">
        <f t="shared" si="1601"/>
        <v>0</v>
      </c>
    </row>
    <row r="12426" spans="1:29" x14ac:dyDescent="0.25">
      <c r="A12426">
        <v>0</v>
      </c>
      <c r="B12426">
        <v>0</v>
      </c>
      <c r="F12426">
        <f t="shared" si="1607"/>
        <v>12422</v>
      </c>
      <c r="G12426">
        <v>0</v>
      </c>
      <c r="H12426">
        <f t="shared" si="1603"/>
        <v>18.295572941184936</v>
      </c>
      <c r="I12426">
        <f t="shared" si="1603"/>
        <v>76.55099495583481</v>
      </c>
      <c r="J12426">
        <f t="shared" si="1603"/>
        <v>-88.861090397782931</v>
      </c>
      <c r="K12426">
        <f t="shared" si="1603"/>
        <v>-90.438210928326072</v>
      </c>
      <c r="L12426">
        <f t="shared" si="1603"/>
        <v>-85.964849111116663</v>
      </c>
      <c r="M12426">
        <f t="shared" si="1604"/>
        <v>0.61958374594311749</v>
      </c>
      <c r="O12426">
        <f t="shared" si="1605"/>
        <v>0.38388401823690554</v>
      </c>
      <c r="Q12426">
        <f t="shared" si="1606"/>
        <v>-0.61958374594311749</v>
      </c>
      <c r="S12426">
        <f t="shared" si="1602"/>
        <v>-16.376495212183009</v>
      </c>
      <c r="Z12426">
        <f>IF(B12423&gt;=10,1,0)</f>
        <v>0</v>
      </c>
      <c r="AA12426">
        <f t="shared" ref="AA12426:AA12489" si="1608">S12426+M12426</f>
        <v>-15.756911466239892</v>
      </c>
      <c r="AB12426">
        <f>IF(Z12426=1,G12426-AA12426,0)</f>
        <v>0</v>
      </c>
      <c r="AC12426">
        <f t="shared" ref="AC12426:AC12489" si="1609">ABS(AB12426)</f>
        <v>0</v>
      </c>
    </row>
    <row r="12427" spans="1:29" x14ac:dyDescent="0.25">
      <c r="A12427">
        <v>0</v>
      </c>
      <c r="B12427">
        <v>0</v>
      </c>
      <c r="F12427">
        <f t="shared" si="1607"/>
        <v>12423</v>
      </c>
      <c r="G12427">
        <v>0</v>
      </c>
      <c r="H12427">
        <f t="shared" si="1603"/>
        <v>18.249574168671046</v>
      </c>
      <c r="I12427">
        <f t="shared" si="1603"/>
        <v>70.490173458161621</v>
      </c>
      <c r="J12427">
        <f t="shared" si="1603"/>
        <v>-120.57924658978709</v>
      </c>
      <c r="K12427">
        <f t="shared" si="1603"/>
        <v>-87.38296957738946</v>
      </c>
      <c r="L12427">
        <f t="shared" si="1603"/>
        <v>-65.043351896464472</v>
      </c>
      <c r="M12427">
        <f t="shared" si="1604"/>
        <v>-13.228654150659338</v>
      </c>
      <c r="O12427">
        <f t="shared" si="1605"/>
        <v>174.99729063775652</v>
      </c>
      <c r="Q12427">
        <f t="shared" si="1606"/>
        <v>13.228654150659338</v>
      </c>
      <c r="S12427">
        <f t="shared" ref="S12427:S12490" si="1610">Q12426*$V$5 + Q12425*$V$6 + Q12424*$V$7 + Q12423*$V$8</f>
        <v>2.4618862373229309</v>
      </c>
      <c r="Z12427">
        <f>IF(B12424&gt;=10,1,0)</f>
        <v>0</v>
      </c>
      <c r="AA12427">
        <f t="shared" si="1608"/>
        <v>-10.766767913336407</v>
      </c>
      <c r="AB12427">
        <f>IF(Z12427=1,G12427-AA12427,0)</f>
        <v>0</v>
      </c>
      <c r="AC12427">
        <f t="shared" si="1609"/>
        <v>0</v>
      </c>
    </row>
    <row r="12428" spans="1:29" x14ac:dyDescent="0.25">
      <c r="A12428">
        <v>0</v>
      </c>
      <c r="B12428">
        <v>0</v>
      </c>
      <c r="F12428">
        <f t="shared" si="1607"/>
        <v>12424</v>
      </c>
      <c r="G12428">
        <v>0</v>
      </c>
      <c r="H12428">
        <f t="shared" si="1603"/>
        <v>18.203573048988559</v>
      </c>
      <c r="I12428">
        <f t="shared" si="1603"/>
        <v>63.229835923268631</v>
      </c>
      <c r="J12428">
        <f t="shared" si="1603"/>
        <v>-150.23425844181074</v>
      </c>
      <c r="K12428">
        <f t="shared" si="1603"/>
        <v>-82.824389363494731</v>
      </c>
      <c r="L12428">
        <f t="shared" si="1603"/>
        <v>-39.689257739251858</v>
      </c>
      <c r="M12428">
        <f t="shared" si="1604"/>
        <v>-20.277330286151113</v>
      </c>
      <c r="O12428">
        <f t="shared" si="1605"/>
        <v>411.17012353366118</v>
      </c>
      <c r="Q12428">
        <f t="shared" si="1606"/>
        <v>20.277330286151113</v>
      </c>
      <c r="S12428">
        <f t="shared" si="1610"/>
        <v>14.133774961923351</v>
      </c>
      <c r="Z12428">
        <f>IF(B12425&gt;=10,1,0)</f>
        <v>0</v>
      </c>
      <c r="AA12428">
        <f t="shared" si="1608"/>
        <v>-6.1435553242277621</v>
      </c>
      <c r="AB12428">
        <f>IF(Z12428=1,G12428-AA12428,0)</f>
        <v>0</v>
      </c>
      <c r="AC12428">
        <f t="shared" si="1609"/>
        <v>0</v>
      </c>
    </row>
    <row r="12429" spans="1:29" x14ac:dyDescent="0.25">
      <c r="A12429">
        <v>0</v>
      </c>
      <c r="B12429">
        <v>0</v>
      </c>
      <c r="F12429">
        <f t="shared" si="1607"/>
        <v>12425</v>
      </c>
      <c r="G12429">
        <v>0</v>
      </c>
      <c r="H12429">
        <f t="shared" si="1603"/>
        <v>18.157569588054038</v>
      </c>
      <c r="I12429">
        <f t="shared" si="1603"/>
        <v>54.893529944834299</v>
      </c>
      <c r="J12429">
        <f t="shared" si="1603"/>
        <v>-177.31872047908593</v>
      </c>
      <c r="K12429">
        <f t="shared" si="1603"/>
        <v>-76.840896218246243</v>
      </c>
      <c r="L12429">
        <f t="shared" si="1603"/>
        <v>-11.630406256705147</v>
      </c>
      <c r="M12429">
        <f t="shared" si="1604"/>
        <v>-21.701757134999951</v>
      </c>
      <c r="O12429">
        <f t="shared" si="1605"/>
        <v>470.96626274652129</v>
      </c>
      <c r="Q12429">
        <f t="shared" si="1606"/>
        <v>21.701757134999951</v>
      </c>
      <c r="S12429">
        <f t="shared" si="1610"/>
        <v>19.522254128092822</v>
      </c>
      <c r="Z12429">
        <f>IF(B12426&gt;=10,1,0)</f>
        <v>0</v>
      </c>
      <c r="AA12429">
        <f t="shared" si="1608"/>
        <v>-2.1795030069071295</v>
      </c>
      <c r="AB12429">
        <f>IF(Z12429=1,G12429-AA12429,0)</f>
        <v>0</v>
      </c>
      <c r="AC12429">
        <f t="shared" si="1609"/>
        <v>0</v>
      </c>
    </row>
    <row r="12430" spans="1:29" x14ac:dyDescent="0.25">
      <c r="A12430">
        <v>0</v>
      </c>
      <c r="B12430">
        <v>0</v>
      </c>
      <c r="F12430">
        <f t="shared" si="1607"/>
        <v>12426</v>
      </c>
      <c r="G12430">
        <v>0</v>
      </c>
      <c r="H12430">
        <f t="shared" si="1603"/>
        <v>18.111563791784203</v>
      </c>
      <c r="I12430">
        <f t="shared" si="1603"/>
        <v>45.623112638830257</v>
      </c>
      <c r="J12430">
        <f t="shared" si="1603"/>
        <v>-201.36921004688378</v>
      </c>
      <c r="K12430">
        <f t="shared" si="1603"/>
        <v>-69.535430312079924</v>
      </c>
      <c r="L12430">
        <f t="shared" si="1603"/>
        <v>17.221038192032342</v>
      </c>
      <c r="M12430">
        <f t="shared" si="1604"/>
        <v>-18.911759450167892</v>
      </c>
      <c r="O12430">
        <f t="shared" si="1605"/>
        <v>357.65464550101456</v>
      </c>
      <c r="Q12430">
        <f t="shared" si="1606"/>
        <v>18.911759450167892</v>
      </c>
      <c r="S12430">
        <f t="shared" si="1610"/>
        <v>20.042670448691478</v>
      </c>
      <c r="Z12430">
        <f>IF(B12427&gt;=10,1,0)</f>
        <v>0</v>
      </c>
      <c r="AA12430">
        <f t="shared" si="1608"/>
        <v>1.1309109985235857</v>
      </c>
      <c r="AB12430">
        <f>IF(Z12430=1,G12430-AA12430,0)</f>
        <v>0</v>
      </c>
      <c r="AC12430">
        <f t="shared" si="1609"/>
        <v>0</v>
      </c>
    </row>
    <row r="12431" spans="1:29" x14ac:dyDescent="0.25">
      <c r="A12431">
        <v>0</v>
      </c>
      <c r="B12431">
        <v>0</v>
      </c>
      <c r="F12431">
        <f t="shared" si="1607"/>
        <v>12427</v>
      </c>
      <c r="G12431">
        <v>0</v>
      </c>
      <c r="H12431">
        <f t="shared" si="1603"/>
        <v>18.065555666096103</v>
      </c>
      <c r="I12431">
        <f t="shared" si="1603"/>
        <v>35.576336691723419</v>
      </c>
      <c r="J12431">
        <f t="shared" si="1603"/>
        <v>-221.97421660072672</v>
      </c>
      <c r="K12431">
        <f t="shared" si="1603"/>
        <v>-61.033675068915436</v>
      </c>
      <c r="L12431">
        <f t="shared" si="1603"/>
        <v>44.898897347142423</v>
      </c>
      <c r="M12431">
        <f t="shared" si="1604"/>
        <v>-13.429935678531194</v>
      </c>
      <c r="O12431">
        <f t="shared" si="1605"/>
        <v>180.36317232948514</v>
      </c>
      <c r="Q12431">
        <f t="shared" si="1606"/>
        <v>13.429935678531194</v>
      </c>
      <c r="S12431">
        <f t="shared" si="1610"/>
        <v>16.972912250102443</v>
      </c>
      <c r="Z12431">
        <f>IF(B12428&gt;=10,1,0)</f>
        <v>0</v>
      </c>
      <c r="AA12431">
        <f t="shared" si="1608"/>
        <v>3.5429765715712485</v>
      </c>
      <c r="AB12431">
        <f>IF(Z12431=1,G12431-AA12431,0)</f>
        <v>0</v>
      </c>
      <c r="AC12431">
        <f t="shared" si="1609"/>
        <v>0</v>
      </c>
    </row>
    <row r="12432" spans="1:29" x14ac:dyDescent="0.25">
      <c r="A12432">
        <v>0</v>
      </c>
      <c r="B12432">
        <v>0</v>
      </c>
      <c r="F12432">
        <f t="shared" si="1607"/>
        <v>12428</v>
      </c>
      <c r="G12432">
        <v>0</v>
      </c>
      <c r="H12432">
        <f t="shared" si="1603"/>
        <v>18.019545216907055</v>
      </c>
      <c r="I12432">
        <f t="shared" si="1603"/>
        <v>24.924165917029985</v>
      </c>
      <c r="J12432">
        <f t="shared" si="1603"/>
        <v>-238.7811827656206</v>
      </c>
      <c r="K12432">
        <f t="shared" si="1603"/>
        <v>-51.481894905288655</v>
      </c>
      <c r="L12432">
        <f t="shared" si="1603"/>
        <v>69.51697084693761</v>
      </c>
      <c r="M12432">
        <f t="shared" si="1604"/>
        <v>-6.76522940388557</v>
      </c>
      <c r="O12432">
        <f t="shared" si="1605"/>
        <v>45.768328887197903</v>
      </c>
      <c r="Q12432">
        <f t="shared" si="1606"/>
        <v>6.76522940388557</v>
      </c>
      <c r="S12432">
        <f t="shared" si="1610"/>
        <v>11.676291587057809</v>
      </c>
      <c r="Z12432">
        <f>IF(B12429&gt;=10,1,0)</f>
        <v>0</v>
      </c>
      <c r="AA12432">
        <f t="shared" si="1608"/>
        <v>4.9110621831722394</v>
      </c>
      <c r="AB12432">
        <f>IF(Z12432=1,G12432-AA12432,0)</f>
        <v>0</v>
      </c>
      <c r="AC12432">
        <f t="shared" si="1609"/>
        <v>0</v>
      </c>
    </row>
    <row r="12433" spans="1:29" x14ac:dyDescent="0.25">
      <c r="A12433">
        <v>0</v>
      </c>
      <c r="B12433">
        <v>0</v>
      </c>
      <c r="F12433">
        <f t="shared" si="1607"/>
        <v>12429</v>
      </c>
      <c r="G12433">
        <v>0</v>
      </c>
      <c r="H12433">
        <f t="shared" si="1603"/>
        <v>17.973532450134698</v>
      </c>
      <c r="I12433">
        <f t="shared" si="1603"/>
        <v>13.847866001137186</v>
      </c>
      <c r="J12433">
        <f t="shared" si="1603"/>
        <v>-251.50253669077074</v>
      </c>
      <c r="K12433">
        <f t="shared" si="1603"/>
        <v>-41.04441889355612</v>
      </c>
      <c r="L12433">
        <f t="shared" si="1603"/>
        <v>89.39757766577965</v>
      </c>
      <c r="M12433">
        <f t="shared" si="1604"/>
        <v>-0.29081318112631038</v>
      </c>
      <c r="O12433">
        <f t="shared" si="1605"/>
        <v>8.4572306316804208E-2</v>
      </c>
      <c r="Q12433">
        <f t="shared" si="1606"/>
        <v>0.29081318112631038</v>
      </c>
      <c r="S12433">
        <f t="shared" si="1610"/>
        <v>5.4924024840472701</v>
      </c>
      <c r="Z12433">
        <f>IF(B12430&gt;=10,1,0)</f>
        <v>0</v>
      </c>
      <c r="AA12433">
        <f t="shared" si="1608"/>
        <v>5.2015893029209597</v>
      </c>
      <c r="AB12433">
        <f>IF(Z12433=1,G12433-AA12433,0)</f>
        <v>0</v>
      </c>
      <c r="AC12433">
        <f t="shared" si="1609"/>
        <v>0</v>
      </c>
    </row>
    <row r="12434" spans="1:29" x14ac:dyDescent="0.25">
      <c r="A12434">
        <v>0</v>
      </c>
      <c r="B12434">
        <v>0</v>
      </c>
      <c r="F12434">
        <f t="shared" si="1607"/>
        <v>12430</v>
      </c>
      <c r="G12434">
        <v>0</v>
      </c>
      <c r="H12434">
        <f t="shared" si="1603"/>
        <v>17.927517371696965</v>
      </c>
      <c r="I12434">
        <f t="shared" si="1603"/>
        <v>2.535919944303993</v>
      </c>
      <c r="J12434">
        <f t="shared" si="1603"/>
        <v>-259.92061248345919</v>
      </c>
      <c r="K12434">
        <f t="shared" si="1603"/>
        <v>-29.9008136402948</v>
      </c>
      <c r="L12434">
        <f t="shared" si="1603"/>
        <v>103.18588730317281</v>
      </c>
      <c r="M12434">
        <f t="shared" si="1604"/>
        <v>4.8650647815688046</v>
      </c>
      <c r="O12434">
        <f t="shared" si="1605"/>
        <v>23.66885532886112</v>
      </c>
      <c r="Q12434">
        <f t="shared" si="1606"/>
        <v>-4.8650647815688046</v>
      </c>
      <c r="S12434">
        <f t="shared" si="1610"/>
        <v>-0.37078909863133425</v>
      </c>
      <c r="Z12434">
        <f>IF(B12431&gt;=10,1,0)</f>
        <v>0</v>
      </c>
      <c r="AA12434">
        <f t="shared" si="1608"/>
        <v>4.4942756829374702</v>
      </c>
      <c r="AB12434">
        <f>IF(Z12434=1,G12434-AA12434,0)</f>
        <v>0</v>
      </c>
      <c r="AC12434">
        <f t="shared" si="1609"/>
        <v>0</v>
      </c>
    </row>
    <row r="12435" spans="1:29" x14ac:dyDescent="0.25">
      <c r="A12435">
        <v>0</v>
      </c>
      <c r="B12435">
        <v>0</v>
      </c>
      <c r="F12435">
        <f t="shared" si="1607"/>
        <v>12431</v>
      </c>
      <c r="G12435">
        <v>0</v>
      </c>
      <c r="H12435">
        <f t="shared" si="1603"/>
        <v>17.881499987512079</v>
      </c>
      <c r="I12435">
        <f t="shared" si="1603"/>
        <v>-8.8191793138118246</v>
      </c>
      <c r="J12435">
        <f t="shared" si="1603"/>
        <v>-263.89137453293841</v>
      </c>
      <c r="K12435">
        <f t="shared" si="1603"/>
        <v>-18.242794017769995</v>
      </c>
      <c r="L12435">
        <f t="shared" si="1603"/>
        <v>109.94224924358124</v>
      </c>
      <c r="M12435">
        <f t="shared" si="1604"/>
        <v>7.9075676527220935</v>
      </c>
      <c r="O12435">
        <f t="shared" si="1605"/>
        <v>62.529626182376802</v>
      </c>
      <c r="Q12435">
        <f t="shared" si="1606"/>
        <v>-7.9075676527220935</v>
      </c>
      <c r="S12435">
        <f t="shared" si="1610"/>
        <v>-4.932591477264892</v>
      </c>
      <c r="Z12435">
        <f>IF(B12432&gt;=10,1,0)</f>
        <v>0</v>
      </c>
      <c r="AA12435">
        <f t="shared" si="1608"/>
        <v>2.9749761754572015</v>
      </c>
      <c r="AB12435">
        <f>IF(Z12435=1,G12435-AA12435,0)</f>
        <v>0</v>
      </c>
      <c r="AC12435">
        <f t="shared" si="1609"/>
        <v>0</v>
      </c>
    </row>
    <row r="12436" spans="1:29" x14ac:dyDescent="0.25">
      <c r="A12436">
        <v>0</v>
      </c>
      <c r="B12436">
        <v>0</v>
      </c>
      <c r="F12436">
        <f t="shared" si="1607"/>
        <v>12432</v>
      </c>
      <c r="G12436">
        <v>0</v>
      </c>
      <c r="H12436">
        <f t="shared" si="1603"/>
        <v>17.835480303498571</v>
      </c>
      <c r="I12436">
        <f t="shared" si="1603"/>
        <v>-20.02420450479957</v>
      </c>
      <c r="J12436">
        <f t="shared" si="1603"/>
        <v>-263.34688199965228</v>
      </c>
      <c r="K12436">
        <f t="shared" si="1603"/>
        <v>-6.2709248963269317</v>
      </c>
      <c r="L12436">
        <f t="shared" si="1603"/>
        <v>109.20622858620489</v>
      </c>
      <c r="M12436">
        <f t="shared" si="1604"/>
        <v>8.4368637750737037</v>
      </c>
      <c r="O12436">
        <f t="shared" si="1605"/>
        <v>71.180670359150909</v>
      </c>
      <c r="Q12436">
        <f t="shared" si="1606"/>
        <v>-8.4368637750737037</v>
      </c>
      <c r="S12436">
        <f t="shared" si="1610"/>
        <v>-7.5162249693467329</v>
      </c>
      <c r="Z12436">
        <f>IF(B12433&gt;=10,1,0)</f>
        <v>0</v>
      </c>
      <c r="AA12436">
        <f t="shared" si="1608"/>
        <v>0.92063880572697077</v>
      </c>
      <c r="AB12436">
        <f>IF(Z12436=1,G12436-AA12436,0)</f>
        <v>0</v>
      </c>
      <c r="AC12436">
        <f t="shared" si="1609"/>
        <v>0</v>
      </c>
    </row>
    <row r="12437" spans="1:29" x14ac:dyDescent="0.25">
      <c r="A12437">
        <v>0</v>
      </c>
      <c r="B12437">
        <v>0</v>
      </c>
      <c r="F12437">
        <f t="shared" si="1607"/>
        <v>12433</v>
      </c>
      <c r="G12437">
        <v>0</v>
      </c>
      <c r="H12437">
        <f t="shared" si="1603"/>
        <v>17.789458325575257</v>
      </c>
      <c r="I12437">
        <f t="shared" si="1603"/>
        <v>-30.888482138252467</v>
      </c>
      <c r="J12437">
        <f t="shared" si="1603"/>
        <v>-258.29645130180899</v>
      </c>
      <c r="K12437">
        <f t="shared" si="1603"/>
        <v>5.8088293788129395</v>
      </c>
      <c r="L12437">
        <f t="shared" si="1603"/>
        <v>101.02798392251466</v>
      </c>
      <c r="M12437">
        <f t="shared" si="1604"/>
        <v>6.4785044729904371</v>
      </c>
      <c r="O12437">
        <f t="shared" si="1605"/>
        <v>41.9710202065571</v>
      </c>
      <c r="Q12437">
        <f t="shared" si="1606"/>
        <v>-6.4785044729904371</v>
      </c>
      <c r="S12437">
        <f t="shared" si="1610"/>
        <v>-7.8010621826434807</v>
      </c>
      <c r="Z12437">
        <f>IF(B12434&gt;=10,1,0)</f>
        <v>0</v>
      </c>
      <c r="AA12437">
        <f t="shared" si="1608"/>
        <v>-1.3225577096530436</v>
      </c>
      <c r="AB12437">
        <f>IF(Z12437=1,G12437-AA12437,0)</f>
        <v>0</v>
      </c>
      <c r="AC12437">
        <f t="shared" si="1609"/>
        <v>0</v>
      </c>
    </row>
    <row r="12438" spans="1:29" x14ac:dyDescent="0.25">
      <c r="A12438">
        <v>0</v>
      </c>
      <c r="B12438">
        <v>0</v>
      </c>
      <c r="F12438">
        <f t="shared" si="1607"/>
        <v>12434</v>
      </c>
      <c r="G12438">
        <v>0</v>
      </c>
      <c r="H12438">
        <f t="shared" si="1603"/>
        <v>17.743434059661258</v>
      </c>
      <c r="I12438">
        <f t="shared" si="1603"/>
        <v>-41.227137151238949</v>
      </c>
      <c r="J12438">
        <f t="shared" si="1603"/>
        <v>-248.82649670887514</v>
      </c>
      <c r="K12438">
        <f t="shared" si="1603"/>
        <v>17.788648403460684</v>
      </c>
      <c r="L12438">
        <f t="shared" si="1603"/>
        <v>85.964849111125318</v>
      </c>
      <c r="M12438">
        <f t="shared" si="1604"/>
        <v>2.4804640002821827</v>
      </c>
      <c r="O12438">
        <f t="shared" si="1605"/>
        <v>6.1527016566958883</v>
      </c>
      <c r="Q12438">
        <f t="shared" si="1606"/>
        <v>-2.4804640002821827</v>
      </c>
      <c r="S12438">
        <f t="shared" si="1610"/>
        <v>-5.8468077047955838</v>
      </c>
      <c r="Z12438">
        <f>IF(B12435&gt;=10,1,0)</f>
        <v>0</v>
      </c>
      <c r="AA12438">
        <f t="shared" si="1608"/>
        <v>-3.366343704513401</v>
      </c>
      <c r="AB12438">
        <f>IF(Z12438=1,G12438-AA12438,0)</f>
        <v>0</v>
      </c>
      <c r="AC12438">
        <f t="shared" si="1609"/>
        <v>0</v>
      </c>
    </row>
    <row r="12439" spans="1:29" x14ac:dyDescent="0.25">
      <c r="A12439">
        <v>0</v>
      </c>
      <c r="B12439">
        <v>0</v>
      </c>
      <c r="F12439">
        <f t="shared" si="1607"/>
        <v>12435</v>
      </c>
      <c r="G12439">
        <v>0</v>
      </c>
      <c r="H12439">
        <f t="shared" si="1603"/>
        <v>17.697407511675973</v>
      </c>
      <c r="I12439">
        <f t="shared" si="1603"/>
        <v>-50.864238887286447</v>
      </c>
      <c r="J12439">
        <f t="shared" si="1603"/>
        <v>-235.09905176950843</v>
      </c>
      <c r="K12439">
        <f t="shared" si="1603"/>
        <v>29.462431062055018</v>
      </c>
      <c r="L12439">
        <f t="shared" si="1603"/>
        <v>65.043351896434942</v>
      </c>
      <c r="M12439">
        <f t="shared" si="1604"/>
        <v>-2.7229339004798874</v>
      </c>
      <c r="O12439">
        <f t="shared" si="1605"/>
        <v>7.4143690263826132</v>
      </c>
      <c r="Q12439">
        <f t="shared" si="1606"/>
        <v>2.7229339004798874</v>
      </c>
      <c r="S12439">
        <f t="shared" si="1610"/>
        <v>-2.0879311885895104</v>
      </c>
      <c r="Z12439">
        <f>IF(B12436&gt;=10,1,0)</f>
        <v>0</v>
      </c>
      <c r="AA12439">
        <f t="shared" si="1608"/>
        <v>-4.8108650890693978</v>
      </c>
      <c r="AB12439">
        <f>IF(Z12439=1,G12439-AA12439,0)</f>
        <v>0</v>
      </c>
      <c r="AC12439">
        <f t="shared" si="1609"/>
        <v>0</v>
      </c>
    </row>
    <row r="12440" spans="1:29" x14ac:dyDescent="0.25">
      <c r="A12440">
        <v>0</v>
      </c>
      <c r="B12440">
        <v>0</v>
      </c>
      <c r="F12440">
        <f t="shared" si="1607"/>
        <v>12436</v>
      </c>
      <c r="G12440">
        <v>0</v>
      </c>
      <c r="H12440">
        <f t="shared" si="1603"/>
        <v>17.651378687539122</v>
      </c>
      <c r="I12440">
        <f t="shared" si="1603"/>
        <v>-59.635794870329448</v>
      </c>
      <c r="J12440">
        <f t="shared" si="1603"/>
        <v>-217.34899687262268</v>
      </c>
      <c r="K12440">
        <f t="shared" si="1603"/>
        <v>40.629341296571511</v>
      </c>
      <c r="L12440">
        <f t="shared" si="1603"/>
        <v>39.689257739264704</v>
      </c>
      <c r="M12440">
        <f t="shared" si="1604"/>
        <v>-7.9776477334278013</v>
      </c>
      <c r="O12440">
        <f t="shared" si="1605"/>
        <v>63.642863358665736</v>
      </c>
      <c r="Q12440">
        <f t="shared" si="1606"/>
        <v>7.9776477334278013</v>
      </c>
      <c r="S12440">
        <f t="shared" si="1610"/>
        <v>2.7012394903686419</v>
      </c>
      <c r="Z12440">
        <f>IF(B12437&gt;=10,1,0)</f>
        <v>0</v>
      </c>
      <c r="AA12440">
        <f t="shared" si="1608"/>
        <v>-5.2764082430591595</v>
      </c>
      <c r="AB12440">
        <f>IF(Z12440=1,G12440-AA12440,0)</f>
        <v>0</v>
      </c>
      <c r="AC12440">
        <f t="shared" si="1609"/>
        <v>0</v>
      </c>
    </row>
    <row r="12441" spans="1:29" x14ac:dyDescent="0.25">
      <c r="A12441">
        <v>0</v>
      </c>
      <c r="B12441">
        <v>0</v>
      </c>
      <c r="F12441">
        <f t="shared" si="1607"/>
        <v>12437</v>
      </c>
      <c r="G12441">
        <v>0</v>
      </c>
      <c r="H12441">
        <f t="shared" si="1603"/>
        <v>17.605347593170794</v>
      </c>
      <c r="I12441">
        <f t="shared" si="1603"/>
        <v>-67.392541429149645</v>
      </c>
      <c r="J12441">
        <f t="shared" si="1603"/>
        <v>-195.88004037868734</v>
      </c>
      <c r="K12441">
        <f t="shared" si="1603"/>
        <v>51.097263295246115</v>
      </c>
      <c r="L12441">
        <f t="shared" si="1603"/>
        <v>11.630406256718825</v>
      </c>
      <c r="M12441">
        <f t="shared" si="1604"/>
        <v>-11.902398376552242</v>
      </c>
      <c r="O12441">
        <f t="shared" si="1605"/>
        <v>141.66708711415345</v>
      </c>
      <c r="Q12441">
        <f t="shared" si="1606"/>
        <v>11.902398376552242</v>
      </c>
      <c r="S12441">
        <f t="shared" si="1610"/>
        <v>7.4682938544691515</v>
      </c>
      <c r="Z12441">
        <f>IF(B12438&gt;=10,1,0)</f>
        <v>0</v>
      </c>
      <c r="AA12441">
        <f t="shared" si="1608"/>
        <v>-4.4341045220830901</v>
      </c>
      <c r="AB12441">
        <f>IF(Z12441=1,G12441-AA12441,0)</f>
        <v>0</v>
      </c>
      <c r="AC12441">
        <f t="shared" si="1609"/>
        <v>0</v>
      </c>
    </row>
    <row r="12442" spans="1:29" x14ac:dyDescent="0.25">
      <c r="A12442">
        <v>0</v>
      </c>
      <c r="B12442">
        <v>0</v>
      </c>
      <c r="F12442">
        <f t="shared" si="1607"/>
        <v>12438</v>
      </c>
      <c r="G12442">
        <v>0</v>
      </c>
      <c r="H12442">
        <f t="shared" si="1603"/>
        <v>17.559314234491069</v>
      </c>
      <c r="I12442">
        <f t="shared" si="1603"/>
        <v>-74.002483685080094</v>
      </c>
      <c r="J12442">
        <f t="shared" si="1603"/>
        <v>-171.05952208570659</v>
      </c>
      <c r="K12442">
        <f t="shared" si="1603"/>
        <v>60.686106657957055</v>
      </c>
      <c r="L12442">
        <f t="shared" si="1603"/>
        <v>-17.221038192018749</v>
      </c>
      <c r="M12442">
        <f t="shared" si="1604"/>
        <v>-13.000456784208296</v>
      </c>
      <c r="O12442">
        <f t="shared" si="1605"/>
        <v>169.01187659806752</v>
      </c>
      <c r="Q12442">
        <f t="shared" si="1606"/>
        <v>13.000456784208296</v>
      </c>
      <c r="S12442">
        <f t="shared" si="1610"/>
        <v>10.967017614439181</v>
      </c>
      <c r="Z12442">
        <f>IF(B12439&gt;=10,1,0)</f>
        <v>0</v>
      </c>
      <c r="AA12442">
        <f t="shared" si="1608"/>
        <v>-2.0334391697691157</v>
      </c>
      <c r="AB12442">
        <f>IF(Z12442=1,G12442-AA12442,0)</f>
        <v>0</v>
      </c>
      <c r="AC12442">
        <f t="shared" si="1609"/>
        <v>0</v>
      </c>
    </row>
    <row r="12443" spans="1:29" x14ac:dyDescent="0.25">
      <c r="A12443">
        <v>0</v>
      </c>
      <c r="B12443">
        <v>0</v>
      </c>
      <c r="F12443">
        <f t="shared" si="1607"/>
        <v>12439</v>
      </c>
      <c r="G12443">
        <v>0</v>
      </c>
      <c r="H12443">
        <f t="shared" si="1603"/>
        <v>17.513278617420625</v>
      </c>
      <c r="I12443">
        <f t="shared" si="1603"/>
        <v>-79.353141680247063</v>
      </c>
      <c r="J12443">
        <f t="shared" si="1603"/>
        <v>-143.31212794313569</v>
      </c>
      <c r="K12443">
        <f t="shared" si="1603"/>
        <v>69.230904676114562</v>
      </c>
      <c r="L12443">
        <f t="shared" si="1603"/>
        <v>-44.898897347129854</v>
      </c>
      <c r="M12443">
        <f t="shared" si="1604"/>
        <v>-9.7828173908284271</v>
      </c>
      <c r="O12443">
        <f t="shared" si="1605"/>
        <v>95.703516102295112</v>
      </c>
      <c r="Q12443">
        <f t="shared" si="1606"/>
        <v>9.7828173908284271</v>
      </c>
      <c r="S12443">
        <f t="shared" si="1610"/>
        <v>11.858214760983676</v>
      </c>
      <c r="Z12443">
        <f>IF(B12440&gt;=10,1,0)</f>
        <v>0</v>
      </c>
      <c r="AA12443">
        <f t="shared" si="1608"/>
        <v>2.0753973701552493</v>
      </c>
      <c r="AB12443">
        <f>IF(Z12443=1,G12443-AA12443,0)</f>
        <v>0</v>
      </c>
      <c r="AC12443">
        <f t="shared" si="1609"/>
        <v>0</v>
      </c>
    </row>
    <row r="12444" spans="1:29" x14ac:dyDescent="0.25">
      <c r="A12444">
        <v>4.8266666666666653</v>
      </c>
      <c r="B12444">
        <v>1.5738666666666665</v>
      </c>
      <c r="F12444">
        <f t="shared" si="1607"/>
        <v>12440</v>
      </c>
      <c r="G12444">
        <v>0</v>
      </c>
      <c r="H12444">
        <f t="shared" si="1603"/>
        <v>17.467240747880339</v>
      </c>
      <c r="I12444">
        <f t="shared" si="1603"/>
        <v>-83.353464424703844</v>
      </c>
      <c r="J12444">
        <f t="shared" si="1603"/>
        <v>-113.11262355782588</v>
      </c>
      <c r="K12444">
        <f t="shared" si="1603"/>
        <v>76.584652424171367</v>
      </c>
      <c r="L12444">
        <f t="shared" si="1603"/>
        <v>-69.516970846966004</v>
      </c>
      <c r="M12444">
        <f t="shared" si="1604"/>
        <v>-0.89399937129499563</v>
      </c>
      <c r="O12444">
        <f t="shared" si="1605"/>
        <v>0.79923487587584741</v>
      </c>
      <c r="Q12444">
        <f t="shared" si="1606"/>
        <v>0.89399937129499563</v>
      </c>
      <c r="S12444">
        <f t="shared" si="1610"/>
        <v>8.8199287142294835</v>
      </c>
      <c r="Z12444">
        <f>IF(B12441&gt;=10,1,0)</f>
        <v>0</v>
      </c>
      <c r="AA12444">
        <f t="shared" si="1608"/>
        <v>7.9259293429344879</v>
      </c>
      <c r="AB12444">
        <f>IF(Z12444=1,G12444-AA12444,0)</f>
        <v>0</v>
      </c>
      <c r="AC12444">
        <f t="shared" si="1609"/>
        <v>0</v>
      </c>
    </row>
    <row r="12445" spans="1:29" x14ac:dyDescent="0.25">
      <c r="A12445">
        <v>11.113333333333335</v>
      </c>
      <c r="B12445">
        <v>6.5030000000000001</v>
      </c>
      <c r="F12445">
        <f t="shared" si="1607"/>
        <v>12441</v>
      </c>
      <c r="G12445">
        <v>0</v>
      </c>
      <c r="H12445">
        <f t="shared" si="1603"/>
        <v>17.421200631791365</v>
      </c>
      <c r="I12445">
        <f t="shared" si="1603"/>
        <v>-85.935379291438821</v>
      </c>
      <c r="J12445">
        <f t="shared" si="1603"/>
        <v>-80.977730822752235</v>
      </c>
      <c r="K12445">
        <f t="shared" si="1603"/>
        <v>82.620835836154299</v>
      </c>
      <c r="L12445">
        <f t="shared" si="1603"/>
        <v>-89.397577665771536</v>
      </c>
      <c r="M12445">
        <f t="shared" si="1604"/>
        <v>14.768514974132074</v>
      </c>
      <c r="O12445">
        <f t="shared" si="1605"/>
        <v>218.10903454116331</v>
      </c>
      <c r="Q12445">
        <f t="shared" si="1606"/>
        <v>-14.768514974132074</v>
      </c>
      <c r="S12445">
        <f t="shared" si="1610"/>
        <v>0.65922548260004077</v>
      </c>
      <c r="Z12445">
        <f>IF(B12442&gt;=10,1,0)</f>
        <v>0</v>
      </c>
      <c r="AA12445">
        <f t="shared" si="1608"/>
        <v>15.427740456732115</v>
      </c>
      <c r="AB12445">
        <f>IF(Z12445=1,G12445-AA12445,0)</f>
        <v>0</v>
      </c>
      <c r="AC12445">
        <f t="shared" si="1609"/>
        <v>0</v>
      </c>
    </row>
    <row r="12446" spans="1:29" x14ac:dyDescent="0.25">
      <c r="A12446">
        <v>32.253333333333352</v>
      </c>
      <c r="B12446">
        <v>11.666133333333351</v>
      </c>
      <c r="F12446">
        <f t="shared" si="1607"/>
        <v>12442</v>
      </c>
      <c r="G12446">
        <v>0</v>
      </c>
      <c r="H12446">
        <f t="shared" si="1603"/>
        <v>17.375158275075158</v>
      </c>
      <c r="I12446">
        <f t="shared" si="1603"/>
        <v>-87.054950393532124</v>
      </c>
      <c r="J12446">
        <f t="shared" si="1603"/>
        <v>-47.457286661976582</v>
      </c>
      <c r="K12446">
        <f t="shared" si="1603"/>
        <v>87.235608256919193</v>
      </c>
      <c r="L12446">
        <f t="shared" si="1603"/>
        <v>-103.18588730316787</v>
      </c>
      <c r="M12446">
        <f t="shared" si="1604"/>
        <v>37.949808459466794</v>
      </c>
      <c r="O12446">
        <f t="shared" si="1605"/>
        <v>1440.1879621102175</v>
      </c>
      <c r="Q12446">
        <f t="shared" si="1606"/>
        <v>-37.949808459466794</v>
      </c>
      <c r="S12446">
        <f t="shared" si="1610"/>
        <v>-13.582451345649519</v>
      </c>
      <c r="Z12446">
        <f>IF(B12443&gt;=10,1,0)</f>
        <v>0</v>
      </c>
      <c r="AA12446">
        <f t="shared" si="1608"/>
        <v>24.367357113817278</v>
      </c>
      <c r="AB12446">
        <f>IF(Z12446=1,G12446-AA12446,0)</f>
        <v>0</v>
      </c>
      <c r="AC12446">
        <f t="shared" si="1609"/>
        <v>0</v>
      </c>
    </row>
    <row r="12447" spans="1:29" x14ac:dyDescent="0.25">
      <c r="A12447">
        <v>65.776666666666642</v>
      </c>
      <c r="B12447">
        <v>16.78433333333335</v>
      </c>
      <c r="F12447">
        <f t="shared" si="1607"/>
        <v>12443</v>
      </c>
      <c r="G12447">
        <v>4.8266666666666653</v>
      </c>
      <c r="H12447">
        <f t="shared" si="1603"/>
        <v>17.329113683653457</v>
      </c>
      <c r="I12447">
        <f t="shared" si="1603"/>
        <v>-86.693126231668614</v>
      </c>
      <c r="J12447">
        <f t="shared" si="1603"/>
        <v>-13.12483516882779</v>
      </c>
      <c r="K12447">
        <f t="shared" si="1603"/>
        <v>90.349577022685054</v>
      </c>
      <c r="L12447">
        <f t="shared" si="1603"/>
        <v>-109.94224924357981</v>
      </c>
      <c r="M12447">
        <f t="shared" si="1604"/>
        <v>68.955646348411321</v>
      </c>
      <c r="O12447">
        <f t="shared" si="1605"/>
        <v>4112.5260350216186</v>
      </c>
      <c r="Q12447">
        <f t="shared" si="1606"/>
        <v>-64.128979681744653</v>
      </c>
      <c r="S12447">
        <f t="shared" si="1610"/>
        <v>-34.537946176134291</v>
      </c>
      <c r="Z12447">
        <f>IF(B12444&gt;=10,1,0)</f>
        <v>0</v>
      </c>
      <c r="AA12447">
        <f t="shared" si="1608"/>
        <v>34.41770017227703</v>
      </c>
      <c r="AB12447">
        <f>IF(Z12447=1,G12447-AA12447,0)</f>
        <v>0</v>
      </c>
      <c r="AC12447">
        <f t="shared" si="1609"/>
        <v>0</v>
      </c>
    </row>
    <row r="12448" spans="1:29" x14ac:dyDescent="0.25">
      <c r="A12448">
        <v>187.31666666666649</v>
      </c>
      <c r="B12448">
        <v>21.780433333333349</v>
      </c>
      <c r="F12448">
        <f t="shared" si="1607"/>
        <v>12444</v>
      </c>
      <c r="G12448">
        <v>11.113333333333335</v>
      </c>
      <c r="H12448">
        <f t="shared" si="1603"/>
        <v>17.283066863448276</v>
      </c>
      <c r="I12448">
        <f t="shared" si="1603"/>
        <v>-84.856063889360996</v>
      </c>
      <c r="J12448">
        <f t="shared" si="1603"/>
        <v>21.43218589301085</v>
      </c>
      <c r="K12448">
        <f t="shared" si="1603"/>
        <v>91.909169334469965</v>
      </c>
      <c r="L12448">
        <f t="shared" si="1603"/>
        <v>-109.20622858620703</v>
      </c>
      <c r="M12448">
        <f t="shared" si="1604"/>
        <v>107.59929590151009</v>
      </c>
      <c r="O12448">
        <f t="shared" si="1605"/>
        <v>9309.5409727076076</v>
      </c>
      <c r="Q12448">
        <f t="shared" si="1606"/>
        <v>-96.48596256817676</v>
      </c>
      <c r="S12448">
        <f t="shared" si="1610"/>
        <v>-58.228909278863185</v>
      </c>
      <c r="Z12448">
        <f>IF(B12445&gt;=10,1,0)</f>
        <v>0</v>
      </c>
      <c r="AA12448">
        <f t="shared" si="1608"/>
        <v>49.370386622646905</v>
      </c>
      <c r="AB12448">
        <f>IF(Z12448=1,G12448-AA12448,0)</f>
        <v>0</v>
      </c>
      <c r="AC12448">
        <f t="shared" si="1609"/>
        <v>0</v>
      </c>
    </row>
    <row r="12449" spans="1:29" x14ac:dyDescent="0.25">
      <c r="A12449">
        <v>338.04666666666697</v>
      </c>
      <c r="B12449">
        <v>26.585233333333349</v>
      </c>
      <c r="F12449">
        <f t="shared" si="1607"/>
        <v>12445</v>
      </c>
      <c r="G12449">
        <v>32.253333333333352</v>
      </c>
      <c r="H12449">
        <f t="shared" si="1603"/>
        <v>17.237017820381926</v>
      </c>
      <c r="I12449">
        <f t="shared" si="1603"/>
        <v>-81.575024259197107</v>
      </c>
      <c r="J12449">
        <f t="shared" si="1603"/>
        <v>55.622496312095038</v>
      </c>
      <c r="K12449">
        <f t="shared" si="1603"/>
        <v>91.887553925906815</v>
      </c>
      <c r="L12449">
        <f t="shared" si="1603"/>
        <v>-101.02798392249984</v>
      </c>
      <c r="M12449">
        <f t="shared" si="1604"/>
        <v>153.18122616283586</v>
      </c>
      <c r="O12449">
        <f t="shared" si="1605"/>
        <v>14623.555264183642</v>
      </c>
      <c r="Q12449">
        <f t="shared" si="1606"/>
        <v>-120.9278928295025</v>
      </c>
      <c r="S12449">
        <f t="shared" si="1610"/>
        <v>-87.075050222067105</v>
      </c>
      <c r="Z12449">
        <f>IF(B12446&gt;=10,1,0)</f>
        <v>1</v>
      </c>
      <c r="AA12449">
        <f t="shared" si="1608"/>
        <v>66.10617594076875</v>
      </c>
      <c r="AB12449">
        <f>IF(Z12449=1,G12449-AA12449,0)</f>
        <v>-33.852842607435399</v>
      </c>
      <c r="AC12449">
        <f t="shared" si="1609"/>
        <v>33.852842607435399</v>
      </c>
    </row>
    <row r="12450" spans="1:29" x14ac:dyDescent="0.25">
      <c r="A12450">
        <v>439.91333333333353</v>
      </c>
      <c r="B12450">
        <v>31.121166666666703</v>
      </c>
      <c r="F12450">
        <f t="shared" si="1607"/>
        <v>12446</v>
      </c>
      <c r="G12450">
        <v>65.776666666666642</v>
      </c>
      <c r="H12450">
        <f t="shared" si="1603"/>
        <v>17.190966560377014</v>
      </c>
      <c r="I12450">
        <f t="shared" si="1603"/>
        <v>-76.90584008299119</v>
      </c>
      <c r="J12450">
        <f t="shared" si="1603"/>
        <v>88.86109039775198</v>
      </c>
      <c r="K12450">
        <f t="shared" si="1603"/>
        <v>90.285102669042189</v>
      </c>
      <c r="L12450">
        <f t="shared" si="1603"/>
        <v>-85.964849111133958</v>
      </c>
      <c r="M12450">
        <f t="shared" si="1604"/>
        <v>204.50363671919504</v>
      </c>
      <c r="O12450">
        <f t="shared" si="1605"/>
        <v>19245.172219955111</v>
      </c>
      <c r="Q12450">
        <f t="shared" si="1606"/>
        <v>-138.7269700525284</v>
      </c>
      <c r="S12450">
        <f t="shared" si="1610"/>
        <v>-109.03532431564338</v>
      </c>
      <c r="Z12450">
        <f>IF(B12447&gt;=10,1,0)</f>
        <v>1</v>
      </c>
      <c r="AA12450">
        <f t="shared" si="1608"/>
        <v>95.468312403551664</v>
      </c>
      <c r="AB12450">
        <f>IF(Z12450=1,G12450-AA12450,0)</f>
        <v>-29.691645736885022</v>
      </c>
      <c r="AC12450">
        <f t="shared" si="1609"/>
        <v>29.691645736885022</v>
      </c>
    </row>
    <row r="12451" spans="1:29" x14ac:dyDescent="0.25">
      <c r="A12451">
        <v>547.0566666666665</v>
      </c>
      <c r="B12451">
        <v>35.296333333333301</v>
      </c>
      <c r="F12451">
        <f t="shared" si="1607"/>
        <v>12447</v>
      </c>
      <c r="G12451">
        <v>187.31666666666649</v>
      </c>
      <c r="H12451">
        <f t="shared" si="1603"/>
        <v>17.144913089356407</v>
      </c>
      <c r="I12451">
        <f t="shared" si="1603"/>
        <v>-70.927965858079844</v>
      </c>
      <c r="J12451">
        <f t="shared" si="1603"/>
        <v>120.57924658981129</v>
      </c>
      <c r="K12451">
        <f t="shared" si="1603"/>
        <v>87.129384176640031</v>
      </c>
      <c r="L12451">
        <f t="shared" si="1603"/>
        <v>-65.043351896446069</v>
      </c>
      <c r="M12451">
        <f t="shared" si="1604"/>
        <v>259.91939238743083</v>
      </c>
      <c r="O12451">
        <f t="shared" si="1605"/>
        <v>5271.1557820845355</v>
      </c>
      <c r="Q12451">
        <f t="shared" si="1606"/>
        <v>-72.60272572076434</v>
      </c>
      <c r="S12451">
        <f t="shared" si="1610"/>
        <v>-124.42821615943306</v>
      </c>
      <c r="Z12451">
        <f>IF(B12448&gt;=10,1,0)</f>
        <v>1</v>
      </c>
      <c r="AA12451">
        <f t="shared" si="1608"/>
        <v>135.49117622799776</v>
      </c>
      <c r="AB12451">
        <f>IF(Z12451=1,G12451-AA12451,0)</f>
        <v>51.825490438668737</v>
      </c>
      <c r="AC12451">
        <f t="shared" si="1609"/>
        <v>51.825490438668737</v>
      </c>
    </row>
    <row r="12452" spans="1:29" x14ac:dyDescent="0.25">
      <c r="A12452">
        <v>368.55333333333351</v>
      </c>
      <c r="B12452">
        <v>39.001400000000004</v>
      </c>
      <c r="F12452">
        <f t="shared" si="1607"/>
        <v>12448</v>
      </c>
      <c r="G12452">
        <v>338.04666666666697</v>
      </c>
      <c r="H12452">
        <f t="shared" si="1603"/>
        <v>17.098857413243284</v>
      </c>
      <c r="I12452">
        <f t="shared" si="1603"/>
        <v>-63.743125777367482</v>
      </c>
      <c r="J12452">
        <f t="shared" si="1603"/>
        <v>150.23425844178368</v>
      </c>
      <c r="K12452">
        <f t="shared" si="1603"/>
        <v>82.474689511056354</v>
      </c>
      <c r="L12452">
        <f t="shared" si="1603"/>
        <v>-39.689257739277544</v>
      </c>
      <c r="M12452">
        <f t="shared" si="1604"/>
        <v>317.41258813558727</v>
      </c>
      <c r="O12452">
        <f t="shared" si="1605"/>
        <v>425.76519682676394</v>
      </c>
      <c r="Q12452">
        <f t="shared" si="1606"/>
        <v>20.634078531079695</v>
      </c>
      <c r="S12452">
        <f t="shared" si="1610"/>
        <v>-65.995204309700995</v>
      </c>
      <c r="Z12452">
        <f>IF(B12449&gt;=10,1,0)</f>
        <v>1</v>
      </c>
      <c r="AA12452">
        <f t="shared" si="1608"/>
        <v>251.41738382588628</v>
      </c>
      <c r="AB12452">
        <f>IF(Z12452=1,G12452-AA12452,0)</f>
        <v>86.629282840780689</v>
      </c>
      <c r="AC12452">
        <f t="shared" si="1609"/>
        <v>86.629282840780689</v>
      </c>
    </row>
    <row r="12453" spans="1:29" x14ac:dyDescent="0.25">
      <c r="A12453">
        <v>600.74</v>
      </c>
      <c r="B12453">
        <v>42.110799999999998</v>
      </c>
      <c r="F12453">
        <f t="shared" si="1607"/>
        <v>12449</v>
      </c>
      <c r="G12453">
        <v>439.91333333333353</v>
      </c>
      <c r="H12453">
        <f t="shared" si="1603"/>
        <v>17.052799537961086</v>
      </c>
      <c r="I12453">
        <f t="shared" si="1603"/>
        <v>-55.473582710672943</v>
      </c>
      <c r="J12453">
        <f t="shared" si="1603"/>
        <v>177.31872047906157</v>
      </c>
      <c r="K12453">
        <f t="shared" si="1603"/>
        <v>76.401098159401982</v>
      </c>
      <c r="L12453">
        <f t="shared" si="1603"/>
        <v>-11.63040625673251</v>
      </c>
      <c r="M12453">
        <f t="shared" si="1604"/>
        <v>374.70579549516822</v>
      </c>
      <c r="O12453">
        <f t="shared" si="1605"/>
        <v>4252.0229909157606</v>
      </c>
      <c r="Q12453">
        <f t="shared" si="1606"/>
        <v>65.207537838165308</v>
      </c>
      <c r="S12453">
        <f t="shared" si="1610"/>
        <v>21.135385556060939</v>
      </c>
      <c r="Z12453">
        <f>IF(B12450&gt;=10,1,0)</f>
        <v>1</v>
      </c>
      <c r="AA12453">
        <f t="shared" si="1608"/>
        <v>395.84118105122917</v>
      </c>
      <c r="AB12453">
        <f>IF(Z12453=1,G12453-AA12453,0)</f>
        <v>44.072152282104355</v>
      </c>
      <c r="AC12453">
        <f t="shared" si="1609"/>
        <v>44.072152282104355</v>
      </c>
    </row>
    <row r="12454" spans="1:29" x14ac:dyDescent="0.25">
      <c r="A12454">
        <v>504.45</v>
      </c>
      <c r="B12454">
        <v>44.489100000000001</v>
      </c>
      <c r="F12454">
        <f t="shared" si="1607"/>
        <v>12450</v>
      </c>
      <c r="G12454">
        <v>547.0566666666665</v>
      </c>
      <c r="H12454">
        <f t="shared" si="1603"/>
        <v>17.006739469433555</v>
      </c>
      <c r="I12454">
        <f t="shared" si="1603"/>
        <v>-46.260057683954052</v>
      </c>
      <c r="J12454">
        <f t="shared" si="1603"/>
        <v>201.3692100469014</v>
      </c>
      <c r="K12454">
        <f t="shared" si="1603"/>
        <v>69.013100343980284</v>
      </c>
      <c r="L12454">
        <f t="shared" si="1603"/>
        <v>17.221038192054817</v>
      </c>
      <c r="M12454">
        <f t="shared" si="1604"/>
        <v>429.38719665456506</v>
      </c>
      <c r="O12454">
        <f t="shared" si="1605"/>
        <v>13846.104172928841</v>
      </c>
      <c r="Q12454">
        <f t="shared" si="1606"/>
        <v>117.66947001210144</v>
      </c>
      <c r="S12454">
        <f t="shared" si="1610"/>
        <v>65.609145383460444</v>
      </c>
      <c r="Z12454">
        <f>IF(B12451&gt;=10,1,0)</f>
        <v>1</v>
      </c>
      <c r="AA12454">
        <f t="shared" si="1608"/>
        <v>494.99634203802549</v>
      </c>
      <c r="AB12454">
        <f>IF(Z12454=1,G12454-AA12454,0)</f>
        <v>52.060324628641013</v>
      </c>
      <c r="AC12454">
        <f t="shared" si="1609"/>
        <v>52.060324628641013</v>
      </c>
    </row>
    <row r="12455" spans="1:29" x14ac:dyDescent="0.25">
      <c r="A12455">
        <v>500.39666666666653</v>
      </c>
      <c r="B12455">
        <v>46.0097666666667</v>
      </c>
      <c r="F12455">
        <f t="shared" si="1607"/>
        <v>12451</v>
      </c>
      <c r="G12455">
        <v>368.55333333333351</v>
      </c>
      <c r="H12455">
        <f t="shared" si="1603"/>
        <v>16.960677213584802</v>
      </c>
      <c r="I12455">
        <f t="shared" si="1603"/>
        <v>-36.259335260032699</v>
      </c>
      <c r="J12455">
        <f t="shared" si="1603"/>
        <v>221.97421660070884</v>
      </c>
      <c r="K12455">
        <f t="shared" si="1603"/>
        <v>60.43779936980691</v>
      </c>
      <c r="L12455">
        <f t="shared" si="1603"/>
        <v>44.898897347117284</v>
      </c>
      <c r="M12455">
        <f t="shared" si="1604"/>
        <v>479.04942155733409</v>
      </c>
      <c r="O12455">
        <f t="shared" si="1605"/>
        <v>12209.385512806119</v>
      </c>
      <c r="Q12455">
        <f t="shared" si="1606"/>
        <v>-110.49608822400057</v>
      </c>
      <c r="S12455">
        <f t="shared" si="1610"/>
        <v>109.69302930051045</v>
      </c>
      <c r="Z12455">
        <f>IF(B12452&gt;=10,1,0)</f>
        <v>1</v>
      </c>
      <c r="AA12455">
        <f t="shared" si="1608"/>
        <v>588.74245085784457</v>
      </c>
      <c r="AB12455">
        <f>IF(Z12455=1,G12455-AA12455,0)</f>
        <v>-220.18911752451106</v>
      </c>
      <c r="AC12455">
        <f t="shared" si="1609"/>
        <v>220.18911752451106</v>
      </c>
    </row>
    <row r="12456" spans="1:29" x14ac:dyDescent="0.25">
      <c r="A12456">
        <v>474.57</v>
      </c>
      <c r="B12456">
        <v>46.576866666666646</v>
      </c>
      <c r="F12456">
        <f t="shared" si="1607"/>
        <v>12452</v>
      </c>
      <c r="G12456">
        <v>600.74</v>
      </c>
      <c r="H12456">
        <f t="shared" si="1603"/>
        <v>16.914612776338913</v>
      </c>
      <c r="I12456">
        <f t="shared" si="1603"/>
        <v>-25.641595569577195</v>
      </c>
      <c r="J12456">
        <f t="shared" si="1603"/>
        <v>238.78118276563225</v>
      </c>
      <c r="K12456">
        <f t="shared" si="1603"/>
        <v>50.822724936071424</v>
      </c>
      <c r="L12456">
        <f t="shared" si="1603"/>
        <v>69.516970846955303</v>
      </c>
      <c r="M12456">
        <f t="shared" si="1604"/>
        <v>521.4310620415697</v>
      </c>
      <c r="O12456">
        <f t="shared" si="1605"/>
        <v>6289.9076400941476</v>
      </c>
      <c r="Q12456">
        <f t="shared" si="1606"/>
        <v>79.308937958430306</v>
      </c>
      <c r="S12456">
        <f t="shared" si="1610"/>
        <v>-90.954319530205709</v>
      </c>
      <c r="Z12456">
        <f>IF(B12453&gt;=10,1,0)</f>
        <v>1</v>
      </c>
      <c r="AA12456">
        <f t="shared" si="1608"/>
        <v>430.47674251136402</v>
      </c>
      <c r="AB12456">
        <f>IF(Z12456=1,G12456-AA12456,0)</f>
        <v>170.26325748863599</v>
      </c>
      <c r="AC12456">
        <f t="shared" si="1609"/>
        <v>170.26325748863599</v>
      </c>
    </row>
    <row r="12457" spans="1:29" x14ac:dyDescent="0.25">
      <c r="A12457">
        <v>497.97333333333347</v>
      </c>
      <c r="B12457">
        <v>46.151700000000005</v>
      </c>
      <c r="F12457">
        <f t="shared" si="1607"/>
        <v>12453</v>
      </c>
      <c r="G12457">
        <v>504.45</v>
      </c>
      <c r="H12457">
        <f t="shared" si="1603"/>
        <v>16.868546163620572</v>
      </c>
      <c r="I12457">
        <f t="shared" si="1603"/>
        <v>-14.587518392697458</v>
      </c>
      <c r="J12457">
        <f t="shared" si="1603"/>
        <v>251.50253669077904</v>
      </c>
      <c r="K12457">
        <f t="shared" si="1603"/>
        <v>40.333295031386172</v>
      </c>
      <c r="L12457">
        <f t="shared" si="1603"/>
        <v>89.397577665793023</v>
      </c>
      <c r="M12457">
        <f t="shared" si="1604"/>
        <v>554.55160344503042</v>
      </c>
      <c r="O12457">
        <f t="shared" si="1605"/>
        <v>2510.1706677630855</v>
      </c>
      <c r="Q12457">
        <f t="shared" si="1606"/>
        <v>-50.101603445030435</v>
      </c>
      <c r="S12457">
        <f t="shared" si="1610"/>
        <v>56.943796347879918</v>
      </c>
      <c r="Z12457">
        <f>IF(B12454&gt;=10,1,0)</f>
        <v>1</v>
      </c>
      <c r="AA12457">
        <f t="shared" si="1608"/>
        <v>611.49539979291035</v>
      </c>
      <c r="AB12457">
        <f>IF(Z12457=1,G12457-AA12457,0)</f>
        <v>-107.04539979291036</v>
      </c>
      <c r="AC12457">
        <f t="shared" si="1609"/>
        <v>107.04539979291036</v>
      </c>
    </row>
    <row r="12458" spans="1:29" x14ac:dyDescent="0.25">
      <c r="A12458">
        <v>460.14333333333298</v>
      </c>
      <c r="B12458">
        <v>44.763433333333353</v>
      </c>
      <c r="F12458">
        <f t="shared" si="1607"/>
        <v>12454</v>
      </c>
      <c r="G12458">
        <v>500.39666666666653</v>
      </c>
      <c r="H12458">
        <f t="shared" si="1603"/>
        <v>16.822477381354627</v>
      </c>
      <c r="I12458">
        <f t="shared" si="1603"/>
        <v>-3.2852085700906546</v>
      </c>
      <c r="J12458">
        <f t="shared" si="1603"/>
        <v>259.92061248345328</v>
      </c>
      <c r="K12458">
        <f t="shared" si="1603"/>
        <v>29.14997007844282</v>
      </c>
      <c r="L12458">
        <f t="shared" si="1603"/>
        <v>103.18588730316293</v>
      </c>
      <c r="M12458">
        <f t="shared" si="1604"/>
        <v>576.830904962472</v>
      </c>
      <c r="O12458">
        <f t="shared" si="1605"/>
        <v>5842.1927838599759</v>
      </c>
      <c r="Q12458">
        <f t="shared" si="1606"/>
        <v>-76.434238295805471</v>
      </c>
      <c r="S12458">
        <f t="shared" si="1610"/>
        <v>-41.381039019157811</v>
      </c>
      <c r="Z12458">
        <f>IF(B12455&gt;=10,1,0)</f>
        <v>1</v>
      </c>
      <c r="AA12458">
        <f t="shared" si="1608"/>
        <v>535.44986594331419</v>
      </c>
      <c r="AB12458">
        <f>IF(Z12458=1,G12458-AA12458,0)</f>
        <v>-35.053199276647661</v>
      </c>
      <c r="AC12458">
        <f t="shared" si="1609"/>
        <v>35.053199276647661</v>
      </c>
    </row>
    <row r="12459" spans="1:29" x14ac:dyDescent="0.25">
      <c r="A12459">
        <v>199.88666666666649</v>
      </c>
      <c r="B12459">
        <v>42.500100000000003</v>
      </c>
      <c r="F12459">
        <f t="shared" si="1607"/>
        <v>12455</v>
      </c>
      <c r="G12459">
        <v>474.57</v>
      </c>
      <c r="H12459">
        <f t="shared" si="1603"/>
        <v>16.776406435466228</v>
      </c>
      <c r="I12459">
        <f t="shared" si="1603"/>
        <v>8.073004936279597</v>
      </c>
      <c r="J12459">
        <f t="shared" si="1603"/>
        <v>263.89137453293978</v>
      </c>
      <c r="K12459">
        <f t="shared" si="1603"/>
        <v>17.465148288244723</v>
      </c>
      <c r="L12459">
        <f t="shared" si="1603"/>
        <v>109.94224924358366</v>
      </c>
      <c r="M12459">
        <f t="shared" si="1604"/>
        <v>587.18534972266298</v>
      </c>
      <c r="O12459">
        <f t="shared" si="1605"/>
        <v>12682.21699315769</v>
      </c>
      <c r="Q12459">
        <f t="shared" si="1606"/>
        <v>-112.61534972266298</v>
      </c>
      <c r="S12459">
        <f t="shared" si="1610"/>
        <v>-66.895011208288636</v>
      </c>
      <c r="Z12459">
        <f>IF(B12456&gt;=10,1,0)</f>
        <v>1</v>
      </c>
      <c r="AA12459">
        <f t="shared" si="1608"/>
        <v>520.2903385143743</v>
      </c>
      <c r="AB12459">
        <f>IF(Z12459=1,G12459-AA12459,0)</f>
        <v>-45.720338514374305</v>
      </c>
      <c r="AC12459">
        <f t="shared" si="1609"/>
        <v>45.720338514374305</v>
      </c>
    </row>
    <row r="12460" spans="1:29" x14ac:dyDescent="0.25">
      <c r="A12460">
        <v>50.440000000000005</v>
      </c>
      <c r="B12460">
        <v>39.486033333333353</v>
      </c>
      <c r="F12460">
        <f t="shared" si="1607"/>
        <v>12456</v>
      </c>
      <c r="G12460">
        <v>497.97333333333347</v>
      </c>
      <c r="H12460">
        <f t="shared" si="1603"/>
        <v>16.730333331880779</v>
      </c>
      <c r="I12460">
        <f t="shared" si="1603"/>
        <v>19.293841863553055</v>
      </c>
      <c r="J12460">
        <f t="shared" si="1603"/>
        <v>263.34688199965495</v>
      </c>
      <c r="K12460">
        <f t="shared" si="1603"/>
        <v>5.4798556363212079</v>
      </c>
      <c r="L12460">
        <f t="shared" si="1603"/>
        <v>109.20622858620916</v>
      </c>
      <c r="M12460">
        <f t="shared" si="1604"/>
        <v>585.09430770376821</v>
      </c>
      <c r="O12460">
        <f t="shared" si="1605"/>
        <v>7590.0641752539468</v>
      </c>
      <c r="Q12460">
        <f t="shared" si="1606"/>
        <v>-87.120974370434737</v>
      </c>
      <c r="S12460">
        <f t="shared" si="1610"/>
        <v>-105.71789691545258</v>
      </c>
      <c r="Z12460">
        <f>IF(B12457&gt;=10,1,0)</f>
        <v>1</v>
      </c>
      <c r="AA12460">
        <f t="shared" si="1608"/>
        <v>479.37641078831564</v>
      </c>
      <c r="AB12460">
        <f>IF(Z12460=1,G12460-AA12460,0)</f>
        <v>18.596922545017833</v>
      </c>
      <c r="AC12460">
        <f t="shared" si="1609"/>
        <v>18.596922545017833</v>
      </c>
    </row>
    <row r="12461" spans="1:29" x14ac:dyDescent="0.25">
      <c r="A12461">
        <v>50.246666666666648</v>
      </c>
      <c r="B12461">
        <v>35.856400000000001</v>
      </c>
      <c r="F12461">
        <f t="shared" si="1607"/>
        <v>12457</v>
      </c>
      <c r="G12461">
        <v>460.14333333333298</v>
      </c>
      <c r="H12461">
        <f t="shared" si="1603"/>
        <v>16.684258076523967</v>
      </c>
      <c r="I12461">
        <f t="shared" si="1603"/>
        <v>30.18635965642487</v>
      </c>
      <c r="J12461">
        <f t="shared" si="1603"/>
        <v>258.2964513018033</v>
      </c>
      <c r="K12461">
        <f t="shared" si="1603"/>
        <v>-6.5997125933415859</v>
      </c>
      <c r="L12461">
        <f t="shared" si="1603"/>
        <v>101.02798392250546</v>
      </c>
      <c r="M12461">
        <f t="shared" si="1604"/>
        <v>570.63250665006512</v>
      </c>
      <c r="O12461">
        <f t="shared" si="1605"/>
        <v>12207.857420214876</v>
      </c>
      <c r="Q12461">
        <f t="shared" si="1606"/>
        <v>-110.48917331673215</v>
      </c>
      <c r="S12461">
        <f t="shared" si="1610"/>
        <v>-79.810496986466134</v>
      </c>
      <c r="Z12461">
        <f>IF(B12458&gt;=10,1,0)</f>
        <v>1</v>
      </c>
      <c r="AA12461">
        <f t="shared" si="1608"/>
        <v>490.82200966359898</v>
      </c>
      <c r="AB12461">
        <f>IF(Z12461=1,G12461-AA12461,0)</f>
        <v>-30.678676330266001</v>
      </c>
      <c r="AC12461">
        <f t="shared" si="1609"/>
        <v>30.678676330266001</v>
      </c>
    </row>
    <row r="12462" spans="1:29" x14ac:dyDescent="0.25">
      <c r="A12462">
        <v>79.386666666666699</v>
      </c>
      <c r="B12462">
        <v>31.738466666666653</v>
      </c>
      <c r="F12462">
        <f t="shared" si="1607"/>
        <v>12458</v>
      </c>
      <c r="G12462">
        <v>199.88666666666649</v>
      </c>
      <c r="H12462">
        <f t="shared" ref="H12462:L12525" si="1611">H$2*COS(H$1*$F12462)+H$3*SIN(H$1*$F12462)</f>
        <v>16.63818067532177</v>
      </c>
      <c r="I12462">
        <f t="shared" si="1611"/>
        <v>40.565202695240096</v>
      </c>
      <c r="J12462">
        <f t="shared" si="1611"/>
        <v>248.82649670886599</v>
      </c>
      <c r="K12462">
        <f t="shared" si="1611"/>
        <v>-18.565739197285904</v>
      </c>
      <c r="L12462">
        <f t="shared" si="1611"/>
        <v>85.964849111110993</v>
      </c>
      <c r="M12462">
        <f t="shared" si="1604"/>
        <v>544.46615627940196</v>
      </c>
      <c r="O12462">
        <f t="shared" si="1605"/>
        <v>118735.02466177328</v>
      </c>
      <c r="Q12462">
        <f t="shared" si="1606"/>
        <v>-344.57948961273547</v>
      </c>
      <c r="S12462">
        <f t="shared" si="1610"/>
        <v>-96.718885968119167</v>
      </c>
      <c r="Z12462">
        <f>IF(B12459&gt;=10,1,0)</f>
        <v>1</v>
      </c>
      <c r="AA12462">
        <f t="shared" si="1608"/>
        <v>447.74727031128282</v>
      </c>
      <c r="AB12462">
        <f>IF(Z12462=1,G12462-AA12462,0)</f>
        <v>-247.86060364461633</v>
      </c>
      <c r="AC12462">
        <f t="shared" si="1609"/>
        <v>247.86060364461633</v>
      </c>
    </row>
    <row r="12463" spans="1:29" x14ac:dyDescent="0.25">
      <c r="A12463">
        <v>88.02000000000001</v>
      </c>
      <c r="B12463">
        <v>27.244199999999999</v>
      </c>
      <c r="F12463">
        <f t="shared" si="1607"/>
        <v>12459</v>
      </c>
      <c r="G12463">
        <v>50.440000000000005</v>
      </c>
      <c r="H12463">
        <f t="shared" si="1611"/>
        <v>16.59210113420043</v>
      </c>
      <c r="I12463">
        <f t="shared" si="1611"/>
        <v>50.253756452601181</v>
      </c>
      <c r="J12463">
        <f t="shared" si="1611"/>
        <v>235.09905176952344</v>
      </c>
      <c r="K12463">
        <f t="shared" si="1611"/>
        <v>-30.212360345112074</v>
      </c>
      <c r="L12463">
        <f t="shared" si="1611"/>
        <v>65.043351896457196</v>
      </c>
      <c r="M12463">
        <f t="shared" si="1604"/>
        <v>507.81306719381917</v>
      </c>
      <c r="O12463">
        <f t="shared" si="1605"/>
        <v>209190.12259428183</v>
      </c>
      <c r="Q12463">
        <f t="shared" si="1606"/>
        <v>-457.37306719381917</v>
      </c>
      <c r="S12463">
        <f t="shared" si="1610"/>
        <v>-301.63090680701202</v>
      </c>
      <c r="Z12463">
        <f>IF(B12460&gt;=10,1,0)</f>
        <v>1</v>
      </c>
      <c r="AA12463">
        <f t="shared" si="1608"/>
        <v>206.18216038680714</v>
      </c>
      <c r="AB12463">
        <f>IF(Z12463=1,G12463-AA12463,0)</f>
        <v>-155.74216038680714</v>
      </c>
      <c r="AC12463">
        <f t="shared" si="1609"/>
        <v>155.74216038680714</v>
      </c>
    </row>
    <row r="12464" spans="1:29" x14ac:dyDescent="0.25">
      <c r="A12464">
        <v>50.04</v>
      </c>
      <c r="B12464">
        <v>22.467766666666648</v>
      </c>
      <c r="F12464">
        <f t="shared" si="1607"/>
        <v>12460</v>
      </c>
      <c r="G12464">
        <v>50.246666666666648</v>
      </c>
      <c r="H12464">
        <f t="shared" si="1611"/>
        <v>16.546019459086459</v>
      </c>
      <c r="I12464">
        <f t="shared" si="1611"/>
        <v>59.087152904508741</v>
      </c>
      <c r="J12464">
        <f t="shared" si="1611"/>
        <v>217.34899687260722</v>
      </c>
      <c r="K12464">
        <f t="shared" si="1611"/>
        <v>-41.339207266127652</v>
      </c>
      <c r="L12464">
        <f t="shared" si="1611"/>
        <v>39.689257739243459</v>
      </c>
      <c r="M12464">
        <f t="shared" si="1604"/>
        <v>462.36938599546727</v>
      </c>
      <c r="O12464">
        <f t="shared" si="1605"/>
        <v>169845.13578696534</v>
      </c>
      <c r="Q12464">
        <f t="shared" si="1606"/>
        <v>-412.1227193288006</v>
      </c>
      <c r="S12464">
        <f t="shared" si="1610"/>
        <v>-416.05790495038269</v>
      </c>
      <c r="Z12464">
        <f>IF(B12461&gt;=10,1,0)</f>
        <v>1</v>
      </c>
      <c r="AA12464">
        <f t="shared" si="1608"/>
        <v>46.311481045084577</v>
      </c>
      <c r="AB12464">
        <f>IF(Z12464=1,G12464-AA12464,0)</f>
        <v>3.9351856215820717</v>
      </c>
      <c r="AC12464">
        <f t="shared" si="1609"/>
        <v>3.9351856215820717</v>
      </c>
    </row>
    <row r="12465" spans="1:29" x14ac:dyDescent="0.25">
      <c r="A12465">
        <v>94.973333333333358</v>
      </c>
      <c r="B12465">
        <v>17.488333333333301</v>
      </c>
      <c r="F12465">
        <f t="shared" si="1607"/>
        <v>12461</v>
      </c>
      <c r="G12465">
        <v>79.386666666666699</v>
      </c>
      <c r="H12465">
        <f t="shared" si="1611"/>
        <v>16.499935655906654</v>
      </c>
      <c r="I12465">
        <f t="shared" si="1611"/>
        <v>66.915076053890189</v>
      </c>
      <c r="J12465">
        <f t="shared" si="1611"/>
        <v>195.88004037870937</v>
      </c>
      <c r="K12465">
        <f t="shared" si="1611"/>
        <v>-51.754853398847615</v>
      </c>
      <c r="L12465">
        <f t="shared" si="1611"/>
        <v>11.630406256746195</v>
      </c>
      <c r="M12465">
        <f t="shared" si="1604"/>
        <v>410.2077712325538</v>
      </c>
      <c r="O12465">
        <f t="shared" si="1605"/>
        <v>109442.60322619359</v>
      </c>
      <c r="Q12465">
        <f t="shared" si="1606"/>
        <v>-330.82110456588708</v>
      </c>
      <c r="S12465">
        <f t="shared" si="1610"/>
        <v>-378.31686556022464</v>
      </c>
      <c r="Z12465">
        <f>IF(B12462&gt;=10,1,0)</f>
        <v>1</v>
      </c>
      <c r="AA12465">
        <f t="shared" si="1608"/>
        <v>31.890905672329154</v>
      </c>
      <c r="AB12465">
        <f>IF(Z12465=1,G12465-AA12465,0)</f>
        <v>47.495760994337545</v>
      </c>
      <c r="AC12465">
        <f t="shared" si="1609"/>
        <v>47.495760994337545</v>
      </c>
    </row>
    <row r="12466" spans="1:29" x14ac:dyDescent="0.25">
      <c r="A12466">
        <v>176.5266666666665</v>
      </c>
      <c r="B12466">
        <v>12.375766666666699</v>
      </c>
      <c r="F12466">
        <f t="shared" si="1607"/>
        <v>12462</v>
      </c>
      <c r="G12466">
        <v>88.02000000000001</v>
      </c>
      <c r="H12466">
        <f t="shared" si="1611"/>
        <v>16.453849730588082</v>
      </c>
      <c r="I12466">
        <f t="shared" si="1611"/>
        <v>73.604319825424483</v>
      </c>
      <c r="J12466">
        <f t="shared" si="1611"/>
        <v>171.0595220856859</v>
      </c>
      <c r="K12466">
        <f t="shared" si="1611"/>
        <v>-61.280107698496735</v>
      </c>
      <c r="L12466">
        <f t="shared" si="1611"/>
        <v>-17.221038192041224</v>
      </c>
      <c r="M12466">
        <f t="shared" si="1604"/>
        <v>353.6537120373095</v>
      </c>
      <c r="O12466">
        <f t="shared" si="1605"/>
        <v>70561.268970720252</v>
      </c>
      <c r="Q12466">
        <f t="shared" si="1606"/>
        <v>-265.63371203730946</v>
      </c>
      <c r="S12466">
        <f t="shared" si="1610"/>
        <v>-292.20484423233603</v>
      </c>
      <c r="Z12466">
        <f>IF(B12463&gt;=10,1,0)</f>
        <v>1</v>
      </c>
      <c r="AA12466">
        <f t="shared" si="1608"/>
        <v>61.448867804973474</v>
      </c>
      <c r="AB12466">
        <f>IF(Z12466=1,G12466-AA12466,0)</f>
        <v>26.571132195026536</v>
      </c>
      <c r="AC12466">
        <f t="shared" si="1609"/>
        <v>26.571132195026536</v>
      </c>
    </row>
    <row r="12467" spans="1:29" x14ac:dyDescent="0.25">
      <c r="A12467">
        <v>114.62333333333315</v>
      </c>
      <c r="B12467">
        <v>7.2039666666666697</v>
      </c>
      <c r="F12467">
        <f t="shared" si="1607"/>
        <v>12463</v>
      </c>
      <c r="G12467">
        <v>50.04</v>
      </c>
      <c r="H12467">
        <f t="shared" si="1611"/>
        <v>16.407761689058088</v>
      </c>
      <c r="I12467">
        <f t="shared" si="1611"/>
        <v>79.041054804473717</v>
      </c>
      <c r="J12467">
        <f t="shared" si="1611"/>
        <v>143.31212794311284</v>
      </c>
      <c r="K12467">
        <f t="shared" si="1611"/>
        <v>-69.751097444366636</v>
      </c>
      <c r="L12467">
        <f t="shared" si="1611"/>
        <v>-44.898897347150651</v>
      </c>
      <c r="M12467">
        <f t="shared" si="1604"/>
        <v>295.14811593127638</v>
      </c>
      <c r="O12467">
        <f t="shared" si="1605"/>
        <v>60077.988495380028</v>
      </c>
      <c r="Q12467">
        <f t="shared" si="1606"/>
        <v>-245.10811593127639</v>
      </c>
      <c r="S12467">
        <f t="shared" si="1610"/>
        <v>-226.06795239558608</v>
      </c>
      <c r="Z12467">
        <f>IF(B12464&gt;=10,1,0)</f>
        <v>1</v>
      </c>
      <c r="AA12467">
        <f t="shared" si="1608"/>
        <v>69.080163535690303</v>
      </c>
      <c r="AB12467">
        <f>IF(Z12467=1,G12467-AA12467,0)</f>
        <v>-19.040163535690304</v>
      </c>
      <c r="AC12467">
        <f t="shared" si="1609"/>
        <v>19.040163535690304</v>
      </c>
    </row>
    <row r="12468" spans="1:29" x14ac:dyDescent="0.25">
      <c r="A12468">
        <v>16.283333333333335</v>
      </c>
      <c r="B12468">
        <v>2.1473999999999984</v>
      </c>
      <c r="F12468">
        <f t="shared" si="1607"/>
        <v>12464</v>
      </c>
      <c r="G12468">
        <v>94.973333333333358</v>
      </c>
      <c r="H12468">
        <f t="shared" si="1611"/>
        <v>16.361671537244273</v>
      </c>
      <c r="I12468">
        <f t="shared" si="1611"/>
        <v>83.132765247684503</v>
      </c>
      <c r="J12468">
        <f t="shared" si="1611"/>
        <v>113.11262355785561</v>
      </c>
      <c r="K12468">
        <f t="shared" si="1611"/>
        <v>-77.022087510330635</v>
      </c>
      <c r="L12468">
        <f t="shared" si="1611"/>
        <v>-69.516970846944602</v>
      </c>
      <c r="M12468">
        <f t="shared" si="1604"/>
        <v>237.10516827165816</v>
      </c>
      <c r="O12468">
        <f t="shared" si="1605"/>
        <v>20201.458502935206</v>
      </c>
      <c r="Q12468">
        <f t="shared" si="1606"/>
        <v>-142.1318349383248</v>
      </c>
      <c r="S12468">
        <f t="shared" si="1610"/>
        <v>-207.40299195480557</v>
      </c>
      <c r="Z12468">
        <f>IF(B12465&gt;=10,1,0)</f>
        <v>1</v>
      </c>
      <c r="AA12468">
        <f t="shared" si="1608"/>
        <v>29.702176316852587</v>
      </c>
      <c r="AB12468">
        <f>IF(Z12468=1,G12468-AA12468,0)</f>
        <v>65.271157016480771</v>
      </c>
      <c r="AC12468">
        <f t="shared" si="1609"/>
        <v>65.271157016480771</v>
      </c>
    </row>
    <row r="12469" spans="1:29" x14ac:dyDescent="0.25">
      <c r="A12469">
        <v>0</v>
      </c>
      <c r="B12469">
        <v>0</v>
      </c>
      <c r="F12469">
        <f t="shared" si="1607"/>
        <v>12465</v>
      </c>
      <c r="G12469">
        <v>176.5266666666665</v>
      </c>
      <c r="H12469">
        <f t="shared" si="1611"/>
        <v>16.315579281074648</v>
      </c>
      <c r="I12469">
        <f t="shared" si="1611"/>
        <v>85.809823403336182</v>
      </c>
      <c r="J12469">
        <f t="shared" si="1611"/>
        <v>80.977730822726357</v>
      </c>
      <c r="K12469">
        <f t="shared" si="1611"/>
        <v>-82.967987595713339</v>
      </c>
      <c r="L12469">
        <f t="shared" si="1611"/>
        <v>-89.397577665784937</v>
      </c>
      <c r="M12469">
        <f t="shared" si="1604"/>
        <v>181.77473453178794</v>
      </c>
      <c r="O12469">
        <f t="shared" si="1605"/>
        <v>27.542216316920328</v>
      </c>
      <c r="Q12469">
        <f t="shared" si="1606"/>
        <v>-5.2480678651214419</v>
      </c>
      <c r="S12469">
        <f t="shared" si="1610"/>
        <v>-120.87224251853701</v>
      </c>
      <c r="Z12469">
        <f>IF(B12466&gt;=10,1,0)</f>
        <v>1</v>
      </c>
      <c r="AA12469">
        <f t="shared" si="1608"/>
        <v>60.902492013250935</v>
      </c>
      <c r="AB12469">
        <f>IF(Z12469=1,G12469-AA12469,0)</f>
        <v>115.62417465341557</v>
      </c>
      <c r="AC12469">
        <f t="shared" si="1609"/>
        <v>115.62417465341557</v>
      </c>
    </row>
    <row r="12470" spans="1:29" x14ac:dyDescent="0.25">
      <c r="A12470">
        <v>0</v>
      </c>
      <c r="B12470">
        <v>0</v>
      </c>
      <c r="F12470">
        <f t="shared" si="1607"/>
        <v>12466</v>
      </c>
      <c r="G12470">
        <v>114.62333333333315</v>
      </c>
      <c r="H12470">
        <f t="shared" si="1611"/>
        <v>16.269484926477123</v>
      </c>
      <c r="I12470">
        <f t="shared" si="1611"/>
        <v>87.026674351746536</v>
      </c>
      <c r="J12470">
        <f t="shared" si="1611"/>
        <v>47.457286662008954</v>
      </c>
      <c r="K12470">
        <f t="shared" si="1611"/>
        <v>-87.486504282050561</v>
      </c>
      <c r="L12470">
        <f t="shared" si="1611"/>
        <v>-103.18588730315798</v>
      </c>
      <c r="M12470">
        <f t="shared" si="1604"/>
        <v>131.11822064117308</v>
      </c>
      <c r="O12470">
        <f t="shared" si="1605"/>
        <v>272.08130729833886</v>
      </c>
      <c r="Q12470">
        <f t="shared" si="1606"/>
        <v>-16.494887307839932</v>
      </c>
      <c r="S12470">
        <f t="shared" si="1610"/>
        <v>2.2238798352044675</v>
      </c>
      <c r="Z12470">
        <f>IF(B12467&gt;=10,1,0)</f>
        <v>0</v>
      </c>
      <c r="AA12470">
        <f t="shared" si="1608"/>
        <v>133.34210047637754</v>
      </c>
      <c r="AB12470">
        <f>IF(Z12470=1,G12470-AA12470,0)</f>
        <v>0</v>
      </c>
      <c r="AC12470">
        <f t="shared" si="1609"/>
        <v>0</v>
      </c>
    </row>
    <row r="12471" spans="1:29" x14ac:dyDescent="0.25">
      <c r="A12471">
        <v>0</v>
      </c>
      <c r="B12471">
        <v>0</v>
      </c>
      <c r="F12471">
        <f t="shared" si="1607"/>
        <v>12467</v>
      </c>
      <c r="G12471">
        <v>16.283333333333335</v>
      </c>
      <c r="H12471">
        <f t="shared" si="1611"/>
        <v>16.223388479380255</v>
      </c>
      <c r="I12471">
        <f t="shared" si="1611"/>
        <v>86.762611203486244</v>
      </c>
      <c r="J12471">
        <f t="shared" si="1611"/>
        <v>13.12483516880063</v>
      </c>
      <c r="K12471">
        <f t="shared" si="1611"/>
        <v>-90.499900891699639</v>
      </c>
      <c r="L12471">
        <f t="shared" si="1611"/>
        <v>-109.9422492435822</v>
      </c>
      <c r="M12471">
        <f t="shared" si="1604"/>
        <v>86.705851002534303</v>
      </c>
      <c r="O12471">
        <f t="shared" si="1605"/>
        <v>4959.330994868923</v>
      </c>
      <c r="Q12471">
        <f t="shared" si="1606"/>
        <v>-70.422517669200971</v>
      </c>
      <c r="S12471">
        <f t="shared" si="1610"/>
        <v>-1.5448334426687182</v>
      </c>
      <c r="Z12471">
        <f>IF(B12468&gt;=10,1,0)</f>
        <v>0</v>
      </c>
      <c r="AA12471">
        <f t="shared" si="1608"/>
        <v>85.161017559865584</v>
      </c>
      <c r="AB12471">
        <f>IF(Z12471=1,G12471-AA12471,0)</f>
        <v>0</v>
      </c>
      <c r="AC12471">
        <f t="shared" si="1609"/>
        <v>0</v>
      </c>
    </row>
    <row r="12472" spans="1:29" x14ac:dyDescent="0.25">
      <c r="A12472">
        <v>0</v>
      </c>
      <c r="B12472">
        <v>0</v>
      </c>
      <c r="F12472">
        <f t="shared" si="1607"/>
        <v>12468</v>
      </c>
      <c r="G12472">
        <v>0</v>
      </c>
      <c r="H12472">
        <f t="shared" si="1611"/>
        <v>16.177289945712722</v>
      </c>
      <c r="I12472">
        <f t="shared" si="1611"/>
        <v>85.022127464042768</v>
      </c>
      <c r="J12472">
        <f t="shared" si="1611"/>
        <v>-21.43218589303795</v>
      </c>
      <c r="K12472">
        <f t="shared" si="1611"/>
        <v>-91.956334871647073</v>
      </c>
      <c r="L12472">
        <f t="shared" si="1611"/>
        <v>-109.20622858620348</v>
      </c>
      <c r="M12472">
        <f t="shared" si="1604"/>
        <v>49.641834345015994</v>
      </c>
      <c r="O12472">
        <f t="shared" si="1605"/>
        <v>2464.3117171380095</v>
      </c>
      <c r="Q12472">
        <f t="shared" si="1606"/>
        <v>-49.641834345015994</v>
      </c>
      <c r="S12472">
        <f t="shared" si="1610"/>
        <v>-56.439062947660396</v>
      </c>
      <c r="Z12472">
        <f>IF(B12469&gt;=10,1,0)</f>
        <v>0</v>
      </c>
      <c r="AA12472">
        <f t="shared" si="1608"/>
        <v>-6.7972286026444024</v>
      </c>
      <c r="AB12472">
        <f>IF(Z12472=1,G12472-AA12472,0)</f>
        <v>0</v>
      </c>
      <c r="AC12472">
        <f t="shared" si="1609"/>
        <v>0</v>
      </c>
    </row>
    <row r="12473" spans="1:29" x14ac:dyDescent="0.25">
      <c r="A12473">
        <v>0</v>
      </c>
      <c r="B12473">
        <v>0</v>
      </c>
      <c r="F12473">
        <f t="shared" si="1607"/>
        <v>12469</v>
      </c>
      <c r="G12473">
        <v>0</v>
      </c>
      <c r="H12473">
        <f t="shared" si="1611"/>
        <v>16.13118933140349</v>
      </c>
      <c r="I12473">
        <f t="shared" si="1611"/>
        <v>81.834840568806271</v>
      </c>
      <c r="J12473">
        <f t="shared" si="1611"/>
        <v>-55.622496312062893</v>
      </c>
      <c r="K12473">
        <f t="shared" si="1611"/>
        <v>-91.830749694128102</v>
      </c>
      <c r="L12473">
        <f t="shared" si="1611"/>
        <v>-101.02798392251103</v>
      </c>
      <c r="M12473">
        <f t="shared" si="1604"/>
        <v>20.521966257656771</v>
      </c>
      <c r="O12473">
        <f t="shared" si="1605"/>
        <v>421.15109908040307</v>
      </c>
      <c r="Q12473">
        <f t="shared" si="1606"/>
        <v>-20.521966257656771</v>
      </c>
      <c r="S12473">
        <f t="shared" si="1610"/>
        <v>-47.40719079884731</v>
      </c>
      <c r="Z12473">
        <f>IF(B12470&gt;=10,1,0)</f>
        <v>0</v>
      </c>
      <c r="AA12473">
        <f t="shared" si="1608"/>
        <v>-26.885224541190539</v>
      </c>
      <c r="AB12473">
        <f>IF(Z12473=1,G12473-AA12473,0)</f>
        <v>0</v>
      </c>
      <c r="AC12473">
        <f t="shared" si="1609"/>
        <v>0</v>
      </c>
    </row>
    <row r="12474" spans="1:29" x14ac:dyDescent="0.25">
      <c r="A12474">
        <v>0</v>
      </c>
      <c r="B12474">
        <v>0</v>
      </c>
      <c r="F12474">
        <f t="shared" si="1607"/>
        <v>12470</v>
      </c>
      <c r="G12474">
        <v>0</v>
      </c>
      <c r="H12474">
        <f t="shared" si="1611"/>
        <v>16.085086642381796</v>
      </c>
      <c r="I12474">
        <f t="shared" si="1611"/>
        <v>77.254987889576199</v>
      </c>
      <c r="J12474">
        <f t="shared" si="1611"/>
        <v>-88.861090397777573</v>
      </c>
      <c r="K12474">
        <f t="shared" si="1611"/>
        <v>-90.125305929776616</v>
      </c>
      <c r="L12474">
        <f t="shared" si="1611"/>
        <v>-85.964849111119648</v>
      </c>
      <c r="M12474">
        <f t="shared" si="1604"/>
        <v>-0.574004620566825</v>
      </c>
      <c r="O12474">
        <f t="shared" si="1605"/>
        <v>0.32948130443206475</v>
      </c>
      <c r="Q12474">
        <f t="shared" si="1606"/>
        <v>0.574004620566825</v>
      </c>
      <c r="S12474">
        <f t="shared" si="1610"/>
        <v>-19.079811165572259</v>
      </c>
      <c r="Z12474">
        <f>IF(B12471&gt;=10,1,0)</f>
        <v>0</v>
      </c>
      <c r="AA12474">
        <f t="shared" si="1608"/>
        <v>-19.653815786139084</v>
      </c>
      <c r="AB12474">
        <f>IF(Z12474=1,G12474-AA12474,0)</f>
        <v>0</v>
      </c>
      <c r="AC12474">
        <f t="shared" si="1609"/>
        <v>0</v>
      </c>
    </row>
    <row r="12475" spans="1:29" x14ac:dyDescent="0.25">
      <c r="A12475">
        <v>0</v>
      </c>
      <c r="B12475">
        <v>0</v>
      </c>
      <c r="F12475">
        <f t="shared" si="1607"/>
        <v>12471</v>
      </c>
      <c r="G12475">
        <v>0</v>
      </c>
      <c r="H12475">
        <f t="shared" si="1611"/>
        <v>16.038981884577126</v>
      </c>
      <c r="I12475">
        <f t="shared" si="1611"/>
        <v>71.360503788935745</v>
      </c>
      <c r="J12475">
        <f t="shared" si="1611"/>
        <v>-120.57924658978203</v>
      </c>
      <c r="K12475">
        <f t="shared" si="1611"/>
        <v>-86.86934407711243</v>
      </c>
      <c r="L12475">
        <f t="shared" si="1611"/>
        <v>-65.043351896468323</v>
      </c>
      <c r="M12475">
        <f t="shared" si="1604"/>
        <v>-14.055290603700911</v>
      </c>
      <c r="O12475">
        <f t="shared" si="1605"/>
        <v>197.55119395448313</v>
      </c>
      <c r="Q12475">
        <f t="shared" si="1606"/>
        <v>14.055290603700911</v>
      </c>
      <c r="S12475">
        <f t="shared" si="1610"/>
        <v>3.1257829880907257</v>
      </c>
      <c r="Z12475">
        <f>IF(B12472&gt;=10,1,0)</f>
        <v>0</v>
      </c>
      <c r="AA12475">
        <f t="shared" si="1608"/>
        <v>-10.929507615610184</v>
      </c>
      <c r="AB12475">
        <f>IF(Z12475=1,G12475-AA12475,0)</f>
        <v>0</v>
      </c>
      <c r="AC12475">
        <f t="shared" si="1609"/>
        <v>0</v>
      </c>
    </row>
    <row r="12476" spans="1:29" x14ac:dyDescent="0.25">
      <c r="A12476">
        <v>0</v>
      </c>
      <c r="B12476">
        <v>0</v>
      </c>
      <c r="F12476">
        <f t="shared" si="1607"/>
        <v>12472</v>
      </c>
      <c r="G12476">
        <v>0</v>
      </c>
      <c r="H12476">
        <f t="shared" si="1611"/>
        <v>15.992875063919247</v>
      </c>
      <c r="I12476">
        <f t="shared" si="1611"/>
        <v>64.251693428044817</v>
      </c>
      <c r="J12476">
        <f t="shared" si="1611"/>
        <v>-150.23425844180605</v>
      </c>
      <c r="K12476">
        <f t="shared" si="1611"/>
        <v>-82.118879787847661</v>
      </c>
      <c r="L12476">
        <f t="shared" si="1611"/>
        <v>-39.689257739256298</v>
      </c>
      <c r="M12476">
        <f t="shared" si="1604"/>
        <v>-20.760661190796952</v>
      </c>
      <c r="O12476">
        <f t="shared" si="1605"/>
        <v>431.00505307906275</v>
      </c>
      <c r="Q12476">
        <f t="shared" si="1606"/>
        <v>20.760661190796952</v>
      </c>
      <c r="S12476">
        <f t="shared" si="1610"/>
        <v>14.822264053839172</v>
      </c>
      <c r="Z12476">
        <f>IF(B12473&gt;=10,1,0)</f>
        <v>0</v>
      </c>
      <c r="AA12476">
        <f t="shared" si="1608"/>
        <v>-5.9383971369577804</v>
      </c>
      <c r="AB12476">
        <f>IF(Z12476=1,G12476-AA12476,0)</f>
        <v>0</v>
      </c>
      <c r="AC12476">
        <f t="shared" si="1609"/>
        <v>0</v>
      </c>
    </row>
    <row r="12477" spans="1:29" x14ac:dyDescent="0.25">
      <c r="A12477">
        <v>0</v>
      </c>
      <c r="B12477">
        <v>0</v>
      </c>
      <c r="F12477">
        <f t="shared" si="1607"/>
        <v>12473</v>
      </c>
      <c r="G12477">
        <v>0</v>
      </c>
      <c r="H12477">
        <f t="shared" si="1611"/>
        <v>15.946766186338182</v>
      </c>
      <c r="I12477">
        <f t="shared" si="1611"/>
        <v>56.04952589545659</v>
      </c>
      <c r="J12477">
        <f t="shared" si="1611"/>
        <v>-177.31872047908172</v>
      </c>
      <c r="K12477">
        <f t="shared" si="1611"/>
        <v>-75.955640172169637</v>
      </c>
      <c r="L12477">
        <f t="shared" si="1611"/>
        <v>-11.630406256709882</v>
      </c>
      <c r="M12477">
        <f t="shared" si="1604"/>
        <v>-21.871308540017452</v>
      </c>
      <c r="O12477">
        <f t="shared" si="1605"/>
        <v>478.35413725264033</v>
      </c>
      <c r="Q12477">
        <f t="shared" si="1606"/>
        <v>21.871308540017452</v>
      </c>
      <c r="S12477">
        <f t="shared" si="1610"/>
        <v>19.907900140683356</v>
      </c>
      <c r="Z12477">
        <f>IF(B12474&gt;=10,1,0)</f>
        <v>0</v>
      </c>
      <c r="AA12477">
        <f t="shared" si="1608"/>
        <v>-1.9634083993340958</v>
      </c>
      <c r="AB12477">
        <f>IF(Z12477=1,G12477-AA12477,0)</f>
        <v>0</v>
      </c>
      <c r="AC12477">
        <f t="shared" si="1609"/>
        <v>0</v>
      </c>
    </row>
    <row r="12478" spans="1:29" x14ac:dyDescent="0.25">
      <c r="A12478">
        <v>0</v>
      </c>
      <c r="B12478">
        <v>0</v>
      </c>
      <c r="F12478">
        <f t="shared" si="1607"/>
        <v>12474</v>
      </c>
      <c r="G12478">
        <v>0</v>
      </c>
      <c r="H12478">
        <f t="shared" si="1611"/>
        <v>15.900655257764233</v>
      </c>
      <c r="I12478">
        <f t="shared" si="1611"/>
        <v>46.893575702224595</v>
      </c>
      <c r="J12478">
        <f t="shared" si="1611"/>
        <v>-201.36921004688008</v>
      </c>
      <c r="K12478">
        <f t="shared" si="1611"/>
        <v>-68.485657763428733</v>
      </c>
      <c r="L12478">
        <f t="shared" si="1611"/>
        <v>17.221038192027631</v>
      </c>
      <c r="M12478">
        <f t="shared" si="1604"/>
        <v>-18.802432372143357</v>
      </c>
      <c r="O12478">
        <f t="shared" si="1605"/>
        <v>353.53146310902446</v>
      </c>
      <c r="Q12478">
        <f t="shared" si="1606"/>
        <v>18.802432372143357</v>
      </c>
      <c r="S12478">
        <f t="shared" si="1610"/>
        <v>20.155398730373193</v>
      </c>
      <c r="Z12478">
        <f>IF(B12475&gt;=10,1,0)</f>
        <v>0</v>
      </c>
      <c r="AA12478">
        <f t="shared" si="1608"/>
        <v>1.3529663582298355</v>
      </c>
      <c r="AB12478">
        <f>IF(Z12478=1,G12478-AA12478,0)</f>
        <v>0</v>
      </c>
      <c r="AC12478">
        <f t="shared" si="1609"/>
        <v>0</v>
      </c>
    </row>
    <row r="12479" spans="1:29" x14ac:dyDescent="0.25">
      <c r="A12479">
        <v>0</v>
      </c>
      <c r="B12479">
        <v>0</v>
      </c>
      <c r="F12479">
        <f t="shared" si="1607"/>
        <v>12475</v>
      </c>
      <c r="G12479">
        <v>0</v>
      </c>
      <c r="H12479">
        <f t="shared" si="1611"/>
        <v>15.854542284127941</v>
      </c>
      <c r="I12479">
        <f t="shared" si="1611"/>
        <v>36.939647672680621</v>
      </c>
      <c r="J12479">
        <f t="shared" si="1611"/>
        <v>-221.97421660072359</v>
      </c>
      <c r="K12479">
        <f t="shared" si="1611"/>
        <v>-59.837446331699248</v>
      </c>
      <c r="L12479">
        <f t="shared" si="1611"/>
        <v>44.898897347138075</v>
      </c>
      <c r="M12479">
        <f t="shared" si="1604"/>
        <v>-13.081409342327191</v>
      </c>
      <c r="O12479">
        <f t="shared" si="1605"/>
        <v>171.12327038152512</v>
      </c>
      <c r="Q12479">
        <f t="shared" si="1606"/>
        <v>13.081409342327191</v>
      </c>
      <c r="S12479">
        <f t="shared" si="1610"/>
        <v>16.843928064487837</v>
      </c>
      <c r="Z12479">
        <f>IF(B12476&gt;=10,1,0)</f>
        <v>0</v>
      </c>
      <c r="AA12479">
        <f t="shared" si="1608"/>
        <v>3.762518722160646</v>
      </c>
      <c r="AB12479">
        <f>IF(Z12479=1,G12479-AA12479,0)</f>
        <v>0</v>
      </c>
      <c r="AC12479">
        <f t="shared" si="1609"/>
        <v>0</v>
      </c>
    </row>
    <row r="12480" spans="1:29" x14ac:dyDescent="0.25">
      <c r="A12480">
        <v>0</v>
      </c>
      <c r="B12480">
        <v>0</v>
      </c>
      <c r="F12480">
        <f t="shared" si="1607"/>
        <v>12476</v>
      </c>
      <c r="G12480">
        <v>0</v>
      </c>
      <c r="H12480">
        <f t="shared" si="1611"/>
        <v>15.808427271360138</v>
      </c>
      <c r="I12480">
        <f t="shared" si="1611"/>
        <v>26.357125647422787</v>
      </c>
      <c r="J12480">
        <f t="shared" si="1611"/>
        <v>-238.78118276561815</v>
      </c>
      <c r="K12480">
        <f t="shared" si="1611"/>
        <v>-50.159789929545838</v>
      </c>
      <c r="L12480">
        <f t="shared" si="1611"/>
        <v>69.516970846933901</v>
      </c>
      <c r="M12480">
        <f t="shared" si="1604"/>
        <v>-6.2212826432981672</v>
      </c>
      <c r="O12480">
        <f t="shared" si="1605"/>
        <v>38.704357727803028</v>
      </c>
      <c r="Q12480">
        <f t="shared" si="1606"/>
        <v>6.2212826432981672</v>
      </c>
      <c r="S12480">
        <f t="shared" si="1610"/>
        <v>11.340941732056205</v>
      </c>
      <c r="Z12480">
        <f>IF(B12477&gt;=10,1,0)</f>
        <v>0</v>
      </c>
      <c r="AA12480">
        <f t="shared" si="1608"/>
        <v>5.1196590887580378</v>
      </c>
      <c r="AB12480">
        <f>IF(Z12480=1,G12480-AA12480,0)</f>
        <v>0</v>
      </c>
      <c r="AC12480">
        <f t="shared" si="1609"/>
        <v>0</v>
      </c>
    </row>
    <row r="12481" spans="1:29" x14ac:dyDescent="0.25">
      <c r="A12481">
        <v>0</v>
      </c>
      <c r="B12481">
        <v>0</v>
      </c>
      <c r="F12481">
        <f t="shared" si="1607"/>
        <v>12477</v>
      </c>
      <c r="G12481">
        <v>0</v>
      </c>
      <c r="H12481">
        <f t="shared" si="1611"/>
        <v>15.7623102253919</v>
      </c>
      <c r="I12481">
        <f t="shared" si="1611"/>
        <v>15.326090115112228</v>
      </c>
      <c r="J12481">
        <f t="shared" si="1611"/>
        <v>-251.50253669076898</v>
      </c>
      <c r="K12481">
        <f t="shared" si="1611"/>
        <v>-39.619183207413592</v>
      </c>
      <c r="L12481">
        <f t="shared" si="1611"/>
        <v>89.397577665776836</v>
      </c>
      <c r="M12481">
        <f t="shared" si="1604"/>
        <v>0.40142439424741383</v>
      </c>
      <c r="O12481">
        <f t="shared" si="1605"/>
        <v>0.16114154429690314</v>
      </c>
      <c r="Q12481">
        <f t="shared" si="1606"/>
        <v>-0.40142439424741383</v>
      </c>
      <c r="S12481">
        <f t="shared" si="1610"/>
        <v>4.989570774252325</v>
      </c>
      <c r="Z12481">
        <f>IF(B12478&gt;=10,1,0)</f>
        <v>0</v>
      </c>
      <c r="AA12481">
        <f t="shared" si="1608"/>
        <v>5.3909951684997388</v>
      </c>
      <c r="AB12481">
        <f>IF(Z12481=1,G12481-AA12481,0)</f>
        <v>0</v>
      </c>
      <c r="AC12481">
        <f t="shared" si="1609"/>
        <v>0</v>
      </c>
    </row>
    <row r="12482" spans="1:29" x14ac:dyDescent="0.25">
      <c r="A12482">
        <v>0</v>
      </c>
      <c r="B12482">
        <v>0</v>
      </c>
      <c r="F12482">
        <f t="shared" si="1607"/>
        <v>12478</v>
      </c>
      <c r="G12482">
        <v>0</v>
      </c>
      <c r="H12482">
        <f t="shared" si="1611"/>
        <v>15.716191152154565</v>
      </c>
      <c r="I12482">
        <f t="shared" si="1611"/>
        <v>4.0342538218199433</v>
      </c>
      <c r="J12482">
        <f t="shared" si="1611"/>
        <v>-259.92061248345823</v>
      </c>
      <c r="K12482">
        <f t="shared" si="1611"/>
        <v>-28.396967035265888</v>
      </c>
      <c r="L12482">
        <f t="shared" si="1611"/>
        <v>103.1858873031711</v>
      </c>
      <c r="M12482">
        <f t="shared" si="1604"/>
        <v>5.6559190445705383</v>
      </c>
      <c r="O12482">
        <f t="shared" si="1605"/>
        <v>31.989420238735711</v>
      </c>
      <c r="Q12482">
        <f t="shared" si="1606"/>
        <v>-5.6559190445705383</v>
      </c>
      <c r="S12482">
        <f t="shared" si="1610"/>
        <v>-0.99934694707852123</v>
      </c>
      <c r="Z12482">
        <f>IF(B12479&gt;=10,1,0)</f>
        <v>0</v>
      </c>
      <c r="AA12482">
        <f t="shared" si="1608"/>
        <v>4.6565720974920168</v>
      </c>
      <c r="AB12482">
        <f>IF(Z12482=1,G12482-AA12482,0)</f>
        <v>0</v>
      </c>
      <c r="AC12482">
        <f t="shared" si="1609"/>
        <v>0</v>
      </c>
    </row>
    <row r="12483" spans="1:29" x14ac:dyDescent="0.25">
      <c r="A12483">
        <v>0</v>
      </c>
      <c r="B12483">
        <v>0</v>
      </c>
      <c r="F12483">
        <f t="shared" si="1607"/>
        <v>12479</v>
      </c>
      <c r="G12483">
        <v>0</v>
      </c>
      <c r="H12483">
        <f t="shared" si="1611"/>
        <v>15.67007005757986</v>
      </c>
      <c r="I12483">
        <f t="shared" si="1611"/>
        <v>-7.3262324962926169</v>
      </c>
      <c r="J12483">
        <f t="shared" si="1611"/>
        <v>-263.89137453293813</v>
      </c>
      <c r="K12483">
        <f t="shared" si="1611"/>
        <v>-16.686208709644593</v>
      </c>
      <c r="L12483">
        <f t="shared" si="1611"/>
        <v>109.94224924358076</v>
      </c>
      <c r="M12483">
        <f t="shared" si="1604"/>
        <v>8.7456698484342894</v>
      </c>
      <c r="O12483">
        <f t="shared" si="1605"/>
        <v>76.48674109781264</v>
      </c>
      <c r="Q12483">
        <f t="shared" si="1606"/>
        <v>-8.7456698484342894</v>
      </c>
      <c r="S12483">
        <f t="shared" si="1610"/>
        <v>-5.6429621824258973</v>
      </c>
      <c r="Z12483">
        <f>IF(B12480&gt;=10,1,0)</f>
        <v>0</v>
      </c>
      <c r="AA12483">
        <f t="shared" si="1608"/>
        <v>3.1027076660083921</v>
      </c>
      <c r="AB12483">
        <f>IF(Z12483=1,G12483-AA12483,0)</f>
        <v>0</v>
      </c>
      <c r="AC12483">
        <f t="shared" si="1609"/>
        <v>0</v>
      </c>
    </row>
    <row r="12484" spans="1:29" x14ac:dyDescent="0.25">
      <c r="A12484">
        <v>0</v>
      </c>
      <c r="B12484">
        <v>0</v>
      </c>
      <c r="F12484">
        <f t="shared" si="1607"/>
        <v>12480</v>
      </c>
      <c r="G12484">
        <v>0</v>
      </c>
      <c r="H12484">
        <f t="shared" si="1611"/>
        <v>15.623946947599412</v>
      </c>
      <c r="I12484">
        <f t="shared" si="1611"/>
        <v>-18.562049900419318</v>
      </c>
      <c r="J12484">
        <f t="shared" si="1611"/>
        <v>-263.34688199965274</v>
      </c>
      <c r="K12484">
        <f t="shared" si="1611"/>
        <v>-4.6883804189035665</v>
      </c>
      <c r="L12484">
        <f t="shared" si="1611"/>
        <v>109.20622858620563</v>
      </c>
      <c r="M12484">
        <f t="shared" si="1604"/>
        <v>9.2700295009783815</v>
      </c>
      <c r="O12484">
        <f t="shared" si="1605"/>
        <v>85.933446949009507</v>
      </c>
      <c r="Q12484">
        <f t="shared" si="1606"/>
        <v>-9.2700295009783815</v>
      </c>
      <c r="S12484">
        <f t="shared" si="1610"/>
        <v>-8.263089018776574</v>
      </c>
      <c r="Z12484">
        <f>IF(B12481&gt;=10,1,0)</f>
        <v>0</v>
      </c>
      <c r="AA12484">
        <f t="shared" si="1608"/>
        <v>1.0069404822018075</v>
      </c>
      <c r="AB12484">
        <f>IF(Z12484=1,G12484-AA12484,0)</f>
        <v>0</v>
      </c>
      <c r="AC12484">
        <f t="shared" si="1609"/>
        <v>0</v>
      </c>
    </row>
    <row r="12485" spans="1:29" x14ac:dyDescent="0.25">
      <c r="A12485">
        <v>0</v>
      </c>
      <c r="B12485">
        <v>0</v>
      </c>
      <c r="F12485">
        <f t="shared" si="1607"/>
        <v>12481</v>
      </c>
      <c r="G12485">
        <v>0</v>
      </c>
      <c r="H12485">
        <f t="shared" si="1611"/>
        <v>15.57782182814546</v>
      </c>
      <c r="I12485">
        <f t="shared" si="1611"/>
        <v>-29.482000915701875</v>
      </c>
      <c r="J12485">
        <f t="shared" si="1611"/>
        <v>-258.29645130181018</v>
      </c>
      <c r="K12485">
        <f t="shared" si="1611"/>
        <v>7.3901068895174085</v>
      </c>
      <c r="L12485">
        <f t="shared" si="1611"/>
        <v>101.02798392251661</v>
      </c>
      <c r="M12485">
        <f t="shared" si="1604"/>
        <v>7.2546267088164598</v>
      </c>
      <c r="O12485">
        <f t="shared" si="1605"/>
        <v>52.629608684273137</v>
      </c>
      <c r="Q12485">
        <f t="shared" si="1606"/>
        <v>-7.2546267088164598</v>
      </c>
      <c r="S12485">
        <f t="shared" si="1610"/>
        <v>-8.5384693130520652</v>
      </c>
      <c r="Z12485">
        <f>IF(B12482&gt;=10,1,0)</f>
        <v>0</v>
      </c>
      <c r="AA12485">
        <f t="shared" si="1608"/>
        <v>-1.2838426042356055</v>
      </c>
      <c r="AB12485">
        <f>IF(Z12485=1,G12485-AA12485,0)</f>
        <v>0</v>
      </c>
      <c r="AC12485">
        <f t="shared" si="1609"/>
        <v>0</v>
      </c>
    </row>
    <row r="12486" spans="1:29" x14ac:dyDescent="0.25">
      <c r="A12486">
        <v>0</v>
      </c>
      <c r="B12486">
        <v>0</v>
      </c>
      <c r="F12486">
        <f t="shared" si="1607"/>
        <v>12482</v>
      </c>
      <c r="G12486">
        <v>0</v>
      </c>
      <c r="H12486">
        <f t="shared" si="1611"/>
        <v>15.531694705150393</v>
      </c>
      <c r="I12486">
        <f t="shared" si="1611"/>
        <v>-39.900263097327887</v>
      </c>
      <c r="J12486">
        <f t="shared" si="1611"/>
        <v>-248.8264967088771</v>
      </c>
      <c r="K12486">
        <f t="shared" si="1611"/>
        <v>19.341454608357523</v>
      </c>
      <c r="L12486">
        <f t="shared" si="1611"/>
        <v>85.964849111128316</v>
      </c>
      <c r="M12486">
        <f t="shared" ref="M12486:M12549" si="1612" xml:space="preserve"> SUM(H12486:L12486)+$G$3</f>
        <v>3.1484049045803033</v>
      </c>
      <c r="O12486">
        <f t="shared" ref="O12486:O12549" si="1613">(G12486-M12486)^2</f>
        <v>9.9124534431853082</v>
      </c>
      <c r="Q12486">
        <f t="shared" ref="Q12486:Q12549" si="1614">G12486-M12486</f>
        <v>-3.1484049045803033</v>
      </c>
      <c r="S12486">
        <f t="shared" si="1610"/>
        <v>-6.5289632563051416</v>
      </c>
      <c r="Z12486">
        <f>IF(B12483&gt;=10,1,0)</f>
        <v>0</v>
      </c>
      <c r="AA12486">
        <f t="shared" si="1608"/>
        <v>-3.3805583517248383</v>
      </c>
      <c r="AB12486">
        <f>IF(Z12486=1,G12486-AA12486,0)</f>
        <v>0</v>
      </c>
      <c r="AC12486">
        <f t="shared" si="1609"/>
        <v>0</v>
      </c>
    </row>
    <row r="12487" spans="1:29" x14ac:dyDescent="0.25">
      <c r="A12487">
        <v>0</v>
      </c>
      <c r="B12487">
        <v>0</v>
      </c>
      <c r="F12487">
        <f t="shared" ref="F12487:F12550" si="1615">F12486+1</f>
        <v>12483</v>
      </c>
      <c r="G12487">
        <v>0</v>
      </c>
      <c r="H12487">
        <f t="shared" si="1611"/>
        <v>15.485565584546835</v>
      </c>
      <c r="I12487">
        <f t="shared" si="1611"/>
        <v>-49.639551130816017</v>
      </c>
      <c r="J12487">
        <f t="shared" si="1611"/>
        <v>-235.09905176951102</v>
      </c>
      <c r="K12487">
        <f t="shared" si="1611"/>
        <v>30.960051443135125</v>
      </c>
      <c r="L12487">
        <f t="shared" si="1611"/>
        <v>65.043351896438793</v>
      </c>
      <c r="M12487">
        <f t="shared" si="1612"/>
        <v>-2.2124676900572808</v>
      </c>
      <c r="O12487">
        <f t="shared" si="1613"/>
        <v>4.8950132795474</v>
      </c>
      <c r="Q12487">
        <f t="shared" si="1614"/>
        <v>2.2124676900572808</v>
      </c>
      <c r="S12487">
        <f t="shared" si="1610"/>
        <v>-2.6699798760954754</v>
      </c>
      <c r="Z12487">
        <f>IF(B12484&gt;=10,1,0)</f>
        <v>0</v>
      </c>
      <c r="AA12487">
        <f t="shared" si="1608"/>
        <v>-4.8824475661527558</v>
      </c>
      <c r="AB12487">
        <f>IF(Z12487=1,G12487-AA12487,0)</f>
        <v>0</v>
      </c>
      <c r="AC12487">
        <f t="shared" si="1609"/>
        <v>0</v>
      </c>
    </row>
    <row r="12488" spans="1:29" x14ac:dyDescent="0.25">
      <c r="A12488">
        <v>0</v>
      </c>
      <c r="B12488">
        <v>0</v>
      </c>
      <c r="F12488">
        <f t="shared" si="1615"/>
        <v>12484</v>
      </c>
      <c r="G12488">
        <v>0</v>
      </c>
      <c r="H12488">
        <f t="shared" si="1611"/>
        <v>15.43943447226769</v>
      </c>
      <c r="I12488">
        <f t="shared" si="1611"/>
        <v>-58.534133657980661</v>
      </c>
      <c r="J12488">
        <f t="shared" si="1611"/>
        <v>-217.34899687262592</v>
      </c>
      <c r="K12488">
        <f t="shared" si="1611"/>
        <v>42.046010754162438</v>
      </c>
      <c r="L12488">
        <f t="shared" si="1611"/>
        <v>39.689257739269145</v>
      </c>
      <c r="M12488">
        <f t="shared" si="1612"/>
        <v>-7.6712612787582941</v>
      </c>
      <c r="O12488">
        <f t="shared" si="1613"/>
        <v>58.848249606976339</v>
      </c>
      <c r="Q12488">
        <f t="shared" si="1614"/>
        <v>7.6712612787582941</v>
      </c>
      <c r="S12488">
        <f t="shared" si="1610"/>
        <v>2.2624458030912749</v>
      </c>
      <c r="Z12488">
        <f>IF(B12485&gt;=10,1,0)</f>
        <v>0</v>
      </c>
      <c r="AA12488">
        <f t="shared" si="1608"/>
        <v>-5.4088154756670193</v>
      </c>
      <c r="AB12488">
        <f>IF(Z12488=1,G12488-AA12488,0)</f>
        <v>0</v>
      </c>
      <c r="AC12488">
        <f t="shared" si="1609"/>
        <v>0</v>
      </c>
    </row>
    <row r="12489" spans="1:29" x14ac:dyDescent="0.25">
      <c r="A12489">
        <v>0</v>
      </c>
      <c r="B12489">
        <v>0</v>
      </c>
      <c r="F12489">
        <f t="shared" si="1615"/>
        <v>12485</v>
      </c>
      <c r="G12489">
        <v>0</v>
      </c>
      <c r="H12489">
        <f t="shared" si="1611"/>
        <v>15.393301374246112</v>
      </c>
      <c r="I12489">
        <f t="shared" si="1611"/>
        <v>-66.432653491538957</v>
      </c>
      <c r="J12489">
        <f t="shared" si="1611"/>
        <v>-195.88004037869115</v>
      </c>
      <c r="K12489">
        <f t="shared" si="1611"/>
        <v>52.408609411451543</v>
      </c>
      <c r="L12489">
        <f t="shared" si="1611"/>
        <v>11.630406256723568</v>
      </c>
      <c r="M12489">
        <f t="shared" si="1612"/>
        <v>-11.843210541659857</v>
      </c>
      <c r="O12489">
        <f t="shared" si="1613"/>
        <v>140.26163593408319</v>
      </c>
      <c r="Q12489">
        <f t="shared" si="1614"/>
        <v>11.843210541659857</v>
      </c>
      <c r="S12489">
        <f t="shared" si="1610"/>
        <v>7.2134575201350426</v>
      </c>
      <c r="Z12489">
        <f>IF(B12486&gt;=10,1,0)</f>
        <v>0</v>
      </c>
      <c r="AA12489">
        <f t="shared" si="1608"/>
        <v>-4.6297530215248148</v>
      </c>
      <c r="AB12489">
        <f>IF(Z12489=1,G12489-AA12489,0)</f>
        <v>0</v>
      </c>
      <c r="AC12489">
        <f t="shared" si="1609"/>
        <v>0</v>
      </c>
    </row>
    <row r="12490" spans="1:29" x14ac:dyDescent="0.25">
      <c r="A12490">
        <v>0</v>
      </c>
      <c r="B12490">
        <v>0</v>
      </c>
      <c r="F12490">
        <f t="shared" si="1615"/>
        <v>12486</v>
      </c>
      <c r="G12490">
        <v>0</v>
      </c>
      <c r="H12490">
        <f t="shared" si="1611"/>
        <v>15.347166296415503</v>
      </c>
      <c r="I12490">
        <f t="shared" si="1611"/>
        <v>-73.200703227652227</v>
      </c>
      <c r="J12490">
        <f t="shared" si="1611"/>
        <v>-171.05952208566518</v>
      </c>
      <c r="K12490">
        <f t="shared" si="1611"/>
        <v>61.869569000363029</v>
      </c>
      <c r="L12490">
        <f t="shared" si="1611"/>
        <v>-17.221038192063702</v>
      </c>
      <c r="M12490">
        <f t="shared" si="1612"/>
        <v>-13.227361922453582</v>
      </c>
      <c r="O12490">
        <f t="shared" si="1613"/>
        <v>174.96310342757494</v>
      </c>
      <c r="Q12490">
        <f t="shared" si="1614"/>
        <v>13.227361922453582</v>
      </c>
      <c r="S12490">
        <f t="shared" si="1610"/>
        <v>10.933698351686106</v>
      </c>
      <c r="Z12490">
        <f>IF(B12487&gt;=10,1,0)</f>
        <v>0</v>
      </c>
      <c r="AA12490">
        <f t="shared" ref="AA12490:AA12553" si="1616">S12490+M12490</f>
        <v>-2.2936635707674764</v>
      </c>
      <c r="AB12490">
        <f>IF(Z12490=1,G12490-AA12490,0)</f>
        <v>0</v>
      </c>
      <c r="AC12490">
        <f t="shared" ref="AC12490:AC12553" si="1617">ABS(AB12490)</f>
        <v>0</v>
      </c>
    </row>
    <row r="12491" spans="1:29" x14ac:dyDescent="0.25">
      <c r="A12491">
        <v>0</v>
      </c>
      <c r="B12491">
        <v>0</v>
      </c>
      <c r="F12491">
        <f t="shared" si="1615"/>
        <v>12487</v>
      </c>
      <c r="G12491">
        <v>0</v>
      </c>
      <c r="H12491">
        <f t="shared" si="1611"/>
        <v>15.301029244709525</v>
      </c>
      <c r="I12491">
        <f t="shared" si="1611"/>
        <v>-78.723112427657938</v>
      </c>
      <c r="J12491">
        <f t="shared" si="1611"/>
        <v>-143.31212794314044</v>
      </c>
      <c r="K12491">
        <f t="shared" si="1611"/>
        <v>70.266122928050791</v>
      </c>
      <c r="L12491">
        <f t="shared" si="1611"/>
        <v>-44.898897347125498</v>
      </c>
      <c r="M12491">
        <f t="shared" si="1612"/>
        <v>-10.329819259014556</v>
      </c>
      <c r="O12491">
        <f t="shared" si="1613"/>
        <v>106.70516592390803</v>
      </c>
      <c r="Q12491">
        <f t="shared" si="1614"/>
        <v>10.329819259014556</v>
      </c>
      <c r="S12491">
        <f t="shared" ref="S12491:S12554" si="1618">Q12490*$V$5 + Q12489*$V$6 + Q12488*$V$7 + Q12487*$V$8</f>
        <v>12.080186518630352</v>
      </c>
      <c r="Z12491">
        <f>IF(B12488&gt;=10,1,0)</f>
        <v>0</v>
      </c>
      <c r="AA12491">
        <f t="shared" si="1616"/>
        <v>1.7503672596157962</v>
      </c>
      <c r="AB12491">
        <f>IF(Z12491=1,G12491-AA12491,0)</f>
        <v>0</v>
      </c>
      <c r="AC12491">
        <f t="shared" si="1617"/>
        <v>0</v>
      </c>
    </row>
    <row r="12492" spans="1:29" x14ac:dyDescent="0.25">
      <c r="A12492">
        <v>4.25</v>
      </c>
      <c r="B12492">
        <v>1.4178999999999984</v>
      </c>
      <c r="F12492">
        <f t="shared" si="1615"/>
        <v>12488</v>
      </c>
      <c r="G12492">
        <v>0</v>
      </c>
      <c r="H12492">
        <f t="shared" si="1611"/>
        <v>15.254890225062098</v>
      </c>
      <c r="I12492">
        <f t="shared" si="1611"/>
        <v>-82.90590744848113</v>
      </c>
      <c r="J12492">
        <f t="shared" si="1611"/>
        <v>-113.11262355783103</v>
      </c>
      <c r="K12492">
        <f t="shared" si="1611"/>
        <v>77.453816664124474</v>
      </c>
      <c r="L12492">
        <f t="shared" si="1611"/>
        <v>-69.516970846962295</v>
      </c>
      <c r="M12492">
        <f t="shared" si="1612"/>
        <v>-1.7896286779388504</v>
      </c>
      <c r="O12492">
        <f t="shared" si="1613"/>
        <v>3.2027708049011574</v>
      </c>
      <c r="Q12492">
        <f t="shared" si="1614"/>
        <v>1.7896286779388504</v>
      </c>
      <c r="S12492">
        <f t="shared" si="1618"/>
        <v>9.3266012631291346</v>
      </c>
      <c r="Z12492">
        <f>IF(B12489&gt;=10,1,0)</f>
        <v>0</v>
      </c>
      <c r="AA12492">
        <f t="shared" si="1616"/>
        <v>7.5369725851902842</v>
      </c>
      <c r="AB12492">
        <f>IF(Z12492=1,G12492-AA12492,0)</f>
        <v>0</v>
      </c>
      <c r="AC12492">
        <f t="shared" si="1617"/>
        <v>0</v>
      </c>
    </row>
    <row r="12493" spans="1:29" x14ac:dyDescent="0.25">
      <c r="A12493">
        <v>22.143333333333352</v>
      </c>
      <c r="B12493">
        <v>6.2930666666666646</v>
      </c>
      <c r="F12493">
        <f t="shared" si="1615"/>
        <v>12489</v>
      </c>
      <c r="G12493">
        <v>0</v>
      </c>
      <c r="H12493">
        <f t="shared" si="1611"/>
        <v>15.208749243407386</v>
      </c>
      <c r="I12493">
        <f t="shared" si="1611"/>
        <v>-85.677910571852962</v>
      </c>
      <c r="J12493">
        <f t="shared" si="1611"/>
        <v>-80.977730822757678</v>
      </c>
      <c r="K12493">
        <f t="shared" si="1611"/>
        <v>83.308992940116994</v>
      </c>
      <c r="L12493">
        <f t="shared" si="1611"/>
        <v>-89.397577665768736</v>
      </c>
      <c r="M12493">
        <f t="shared" si="1612"/>
        <v>13.501689409294016</v>
      </c>
      <c r="O12493">
        <f t="shared" si="1613"/>
        <v>182.29561690504221</v>
      </c>
      <c r="Q12493">
        <f t="shared" si="1614"/>
        <v>-13.501689409294016</v>
      </c>
      <c r="S12493">
        <f t="shared" si="1618"/>
        <v>1.4751406410024934</v>
      </c>
      <c r="Z12493">
        <f>IF(B12490&gt;=10,1,0)</f>
        <v>0</v>
      </c>
      <c r="AA12493">
        <f t="shared" si="1616"/>
        <v>14.97683005029651</v>
      </c>
      <c r="AB12493">
        <f>IF(Z12493=1,G12493-AA12493,0)</f>
        <v>0</v>
      </c>
      <c r="AC12493">
        <f t="shared" si="1617"/>
        <v>0</v>
      </c>
    </row>
    <row r="12494" spans="1:29" x14ac:dyDescent="0.25">
      <c r="A12494">
        <v>148.48666666666651</v>
      </c>
      <c r="B12494">
        <v>11.4500333333333</v>
      </c>
      <c r="F12494">
        <f t="shared" si="1615"/>
        <v>12490</v>
      </c>
      <c r="G12494">
        <v>0</v>
      </c>
      <c r="H12494">
        <f t="shared" si="1611"/>
        <v>15.162606305679814</v>
      </c>
      <c r="I12494">
        <f t="shared" si="1611"/>
        <v>-86.991951220108774</v>
      </c>
      <c r="J12494">
        <f t="shared" si="1611"/>
        <v>-47.457286661982202</v>
      </c>
      <c r="K12494">
        <f t="shared" si="1611"/>
        <v>87.730919152321519</v>
      </c>
      <c r="L12494">
        <f t="shared" si="1611"/>
        <v>-103.18588730316615</v>
      </c>
      <c r="M12494">
        <f t="shared" si="1612"/>
        <v>36.295566558893228</v>
      </c>
      <c r="O12494">
        <f t="shared" si="1613"/>
        <v>1317.3681518310484</v>
      </c>
      <c r="Q12494">
        <f t="shared" si="1614"/>
        <v>-36.295566558893228</v>
      </c>
      <c r="S12494">
        <f t="shared" si="1618"/>
        <v>-12.438040223626221</v>
      </c>
      <c r="Z12494">
        <f>IF(B12491&gt;=10,1,0)</f>
        <v>0</v>
      </c>
      <c r="AA12494">
        <f t="shared" si="1616"/>
        <v>23.857526335267007</v>
      </c>
      <c r="AB12494">
        <f>IF(Z12494=1,G12494-AA12494,0)</f>
        <v>0</v>
      </c>
      <c r="AC12494">
        <f t="shared" si="1617"/>
        <v>0</v>
      </c>
    </row>
    <row r="12495" spans="1:29" x14ac:dyDescent="0.25">
      <c r="A12495">
        <v>221.48000000000002</v>
      </c>
      <c r="B12495">
        <v>16.561066666666648</v>
      </c>
      <c r="F12495">
        <f t="shared" si="1615"/>
        <v>12491</v>
      </c>
      <c r="G12495">
        <v>4.25</v>
      </c>
      <c r="H12495">
        <f t="shared" si="1611"/>
        <v>15.116461417814048</v>
      </c>
      <c r="I12495">
        <f t="shared" si="1611"/>
        <v>-86.825668647717407</v>
      </c>
      <c r="J12495">
        <f t="shared" si="1611"/>
        <v>-13.124835168773476</v>
      </c>
      <c r="K12495">
        <f t="shared" si="1611"/>
        <v>90.643520368104205</v>
      </c>
      <c r="L12495">
        <f t="shared" si="1611"/>
        <v>-109.9422492435846</v>
      </c>
      <c r="M12495">
        <f t="shared" si="1612"/>
        <v>66.904395011991795</v>
      </c>
      <c r="O12495">
        <f t="shared" si="1613"/>
        <v>3925.5732143187024</v>
      </c>
      <c r="Q12495">
        <f t="shared" si="1614"/>
        <v>-62.654395011991795</v>
      </c>
      <c r="S12495">
        <f t="shared" si="1618"/>
        <v>-33.051404243563724</v>
      </c>
      <c r="Z12495">
        <f>IF(B12492&gt;=10,1,0)</f>
        <v>0</v>
      </c>
      <c r="AA12495">
        <f t="shared" si="1616"/>
        <v>33.852990768428072</v>
      </c>
      <c r="AB12495">
        <f>IF(Z12495=1,G12495-AA12495,0)</f>
        <v>0</v>
      </c>
      <c r="AC12495">
        <f t="shared" si="1617"/>
        <v>0</v>
      </c>
    </row>
    <row r="12496" spans="1:29" x14ac:dyDescent="0.25">
      <c r="A12496">
        <v>329.13</v>
      </c>
      <c r="B12496">
        <v>21.5473</v>
      </c>
      <c r="F12496">
        <f t="shared" si="1615"/>
        <v>12492</v>
      </c>
      <c r="G12496">
        <v>22.143333333333352</v>
      </c>
      <c r="H12496">
        <f t="shared" si="1611"/>
        <v>15.070314585745018</v>
      </c>
      <c r="I12496">
        <f t="shared" si="1611"/>
        <v>-85.181892449248139</v>
      </c>
      <c r="J12496">
        <f t="shared" si="1611"/>
        <v>21.432185893005173</v>
      </c>
      <c r="K12496">
        <f t="shared" si="1611"/>
        <v>91.996688121008049</v>
      </c>
      <c r="L12496">
        <f t="shared" si="1611"/>
        <v>-109.20622858620777</v>
      </c>
      <c r="M12496">
        <f t="shared" si="1612"/>
        <v>105.14823385045135</v>
      </c>
      <c r="O12496">
        <f t="shared" si="1613"/>
        <v>6889.8135098566545</v>
      </c>
      <c r="Q12496">
        <f t="shared" si="1614"/>
        <v>-83.004900517117989</v>
      </c>
      <c r="S12496">
        <f t="shared" si="1618"/>
        <v>-56.896022512951959</v>
      </c>
      <c r="Z12496">
        <f>IF(B12493&gt;=10,1,0)</f>
        <v>0</v>
      </c>
      <c r="AA12496">
        <f t="shared" si="1616"/>
        <v>48.252211337499389</v>
      </c>
      <c r="AB12496">
        <f>IF(Z12496=1,G12496-AA12496,0)</f>
        <v>0</v>
      </c>
      <c r="AC12496">
        <f t="shared" si="1617"/>
        <v>0</v>
      </c>
    </row>
    <row r="12497" spans="1:29" x14ac:dyDescent="0.25">
      <c r="A12497">
        <v>402.74</v>
      </c>
      <c r="B12497">
        <v>26.339266666666699</v>
      </c>
      <c r="F12497">
        <f t="shared" si="1615"/>
        <v>12493</v>
      </c>
      <c r="G12497">
        <v>148.48666666666651</v>
      </c>
      <c r="H12497">
        <f t="shared" si="1611"/>
        <v>15.02416581540801</v>
      </c>
      <c r="I12497">
        <f t="shared" si="1611"/>
        <v>-82.088594408785681</v>
      </c>
      <c r="J12497">
        <f t="shared" si="1611"/>
        <v>55.622496312089474</v>
      </c>
      <c r="K12497">
        <f t="shared" si="1611"/>
        <v>91.7671424781024</v>
      </c>
      <c r="L12497">
        <f t="shared" si="1611"/>
        <v>-101.02798392250179</v>
      </c>
      <c r="M12497">
        <f t="shared" si="1612"/>
        <v>150.33439256046142</v>
      </c>
      <c r="O12497">
        <f t="shared" si="1613"/>
        <v>3.4140909786002207</v>
      </c>
      <c r="Q12497">
        <f t="shared" si="1614"/>
        <v>-1.8477258937949159</v>
      </c>
      <c r="S12497">
        <f t="shared" si="1618"/>
        <v>-75.292762401611739</v>
      </c>
      <c r="Z12497">
        <f>IF(B12494&gt;=10,1,0)</f>
        <v>1</v>
      </c>
      <c r="AA12497">
        <f t="shared" si="1616"/>
        <v>75.041630158849685</v>
      </c>
      <c r="AB12497">
        <f>IF(Z12497=1,G12497-AA12497,0)</f>
        <v>73.445036507816823</v>
      </c>
      <c r="AC12497">
        <f t="shared" si="1617"/>
        <v>73.445036507816823</v>
      </c>
    </row>
    <row r="12498" spans="1:29" x14ac:dyDescent="0.25">
      <c r="A12498">
        <v>504.59</v>
      </c>
      <c r="B12498">
        <v>30.859066666666699</v>
      </c>
      <c r="F12498">
        <f t="shared" si="1615"/>
        <v>12494</v>
      </c>
      <c r="G12498">
        <v>221.48000000000002</v>
      </c>
      <c r="H12498">
        <f t="shared" si="1611"/>
        <v>14.97801511273822</v>
      </c>
      <c r="I12498">
        <f t="shared" si="1611"/>
        <v>-77.598412510112638</v>
      </c>
      <c r="J12498">
        <f t="shared" si="1611"/>
        <v>88.861090397746594</v>
      </c>
      <c r="K12498">
        <f t="shared" si="1611"/>
        <v>89.958832548549736</v>
      </c>
      <c r="L12498">
        <f t="shared" si="1611"/>
        <v>-85.964849111136971</v>
      </c>
      <c r="M12498">
        <f t="shared" si="1612"/>
        <v>201.27184272393396</v>
      </c>
      <c r="O12498">
        <f t="shared" si="1613"/>
        <v>408.36962049422169</v>
      </c>
      <c r="Q12498">
        <f t="shared" si="1614"/>
        <v>20.208157276066061</v>
      </c>
      <c r="S12498">
        <f t="shared" si="1618"/>
        <v>-4.2673532268213226</v>
      </c>
      <c r="Z12498">
        <f>IF(B12495&gt;=10,1,0)</f>
        <v>1</v>
      </c>
      <c r="AA12498">
        <f t="shared" si="1616"/>
        <v>197.00448949711264</v>
      </c>
      <c r="AB12498">
        <f>IF(Z12498=1,G12498-AA12498,0)</f>
        <v>24.475510502887374</v>
      </c>
      <c r="AC12498">
        <f t="shared" si="1617"/>
        <v>24.475510502887374</v>
      </c>
    </row>
    <row r="12499" spans="1:29" x14ac:dyDescent="0.25">
      <c r="A12499">
        <v>579.4</v>
      </c>
      <c r="B12499">
        <v>35.015033333333349</v>
      </c>
      <c r="F12499">
        <f t="shared" si="1615"/>
        <v>12495</v>
      </c>
      <c r="G12499">
        <v>329.13</v>
      </c>
      <c r="H12499">
        <f t="shared" si="1611"/>
        <v>14.931862483671431</v>
      </c>
      <c r="I12499">
        <f t="shared" si="1611"/>
        <v>-71.787755207532072</v>
      </c>
      <c r="J12499">
        <f t="shared" si="1611"/>
        <v>120.57924658980622</v>
      </c>
      <c r="K12499">
        <f t="shared" si="1611"/>
        <v>86.602868543029743</v>
      </c>
      <c r="L12499">
        <f t="shared" si="1611"/>
        <v>-65.043351896449934</v>
      </c>
      <c r="M12499">
        <f t="shared" si="1612"/>
        <v>256.32003679867444</v>
      </c>
      <c r="O12499">
        <f t="shared" si="1613"/>
        <v>5301.2907413783823</v>
      </c>
      <c r="Q12499">
        <f t="shared" si="1614"/>
        <v>72.809963201325559</v>
      </c>
      <c r="S12499">
        <f t="shared" si="1618"/>
        <v>21.819979050793897</v>
      </c>
      <c r="Z12499">
        <f>IF(B12496&gt;=10,1,0)</f>
        <v>1</v>
      </c>
      <c r="AA12499">
        <f t="shared" si="1616"/>
        <v>278.14001584946834</v>
      </c>
      <c r="AB12499">
        <f>IF(Z12499=1,G12499-AA12499,0)</f>
        <v>50.989984150531654</v>
      </c>
      <c r="AC12499">
        <f t="shared" si="1617"/>
        <v>50.989984150531654</v>
      </c>
    </row>
    <row r="12500" spans="1:29" x14ac:dyDescent="0.25">
      <c r="A12500">
        <v>587.92333333333352</v>
      </c>
      <c r="B12500">
        <v>38.6982</v>
      </c>
      <c r="F12500">
        <f t="shared" si="1615"/>
        <v>12496</v>
      </c>
      <c r="G12500">
        <v>402.74</v>
      </c>
      <c r="H12500">
        <f t="shared" si="1611"/>
        <v>14.885707934143563</v>
      </c>
      <c r="I12500">
        <f t="shared" si="1611"/>
        <v>-64.755501199723469</v>
      </c>
      <c r="J12500">
        <f t="shared" si="1611"/>
        <v>150.23425844182844</v>
      </c>
      <c r="K12500">
        <f t="shared" si="1611"/>
        <v>81.756986552872192</v>
      </c>
      <c r="L12500">
        <f t="shared" si="1611"/>
        <v>-39.689257739235074</v>
      </c>
      <c r="M12500">
        <f t="shared" si="1612"/>
        <v>313.46936027603465</v>
      </c>
      <c r="O12500">
        <f t="shared" si="1613"/>
        <v>7969.2471167260219</v>
      </c>
      <c r="Q12500">
        <f t="shared" si="1614"/>
        <v>89.27063972396536</v>
      </c>
      <c r="S12500">
        <f t="shared" si="1618"/>
        <v>68.461313929834503</v>
      </c>
      <c r="Z12500">
        <f>IF(B12497&gt;=10,1,0)</f>
        <v>1</v>
      </c>
      <c r="AA12500">
        <f t="shared" si="1616"/>
        <v>381.93067420586914</v>
      </c>
      <c r="AB12500">
        <f>IF(Z12500=1,G12500-AA12500,0)</f>
        <v>20.809325794130871</v>
      </c>
      <c r="AC12500">
        <f t="shared" si="1617"/>
        <v>20.809325794130871</v>
      </c>
    </row>
    <row r="12501" spans="1:29" x14ac:dyDescent="0.25">
      <c r="A12501">
        <v>682.68333333333351</v>
      </c>
      <c r="B12501">
        <v>41.783999999999999</v>
      </c>
      <c r="F12501">
        <f t="shared" si="1615"/>
        <v>12497</v>
      </c>
      <c r="G12501">
        <v>504.59</v>
      </c>
      <c r="H12501">
        <f t="shared" si="1611"/>
        <v>14.839551470090784</v>
      </c>
      <c r="I12501">
        <f t="shared" si="1611"/>
        <v>-56.621316832311237</v>
      </c>
      <c r="J12501">
        <f t="shared" si="1611"/>
        <v>177.31872047905733</v>
      </c>
      <c r="K12501">
        <f t="shared" si="1611"/>
        <v>75.5045552568522</v>
      </c>
      <c r="L12501">
        <f t="shared" si="1611"/>
        <v>-11.630406256737256</v>
      </c>
      <c r="M12501">
        <f t="shared" si="1612"/>
        <v>370.44827040310088</v>
      </c>
      <c r="O12501">
        <f t="shared" si="1613"/>
        <v>17994.003619247596</v>
      </c>
      <c r="Q12501">
        <f t="shared" si="1614"/>
        <v>134.1417295968991</v>
      </c>
      <c r="S12501">
        <f t="shared" si="1618"/>
        <v>82.396781814516359</v>
      </c>
      <c r="Z12501">
        <f>IF(B12498&gt;=10,1,0)</f>
        <v>1</v>
      </c>
      <c r="AA12501">
        <f t="shared" si="1616"/>
        <v>452.84505221761725</v>
      </c>
      <c r="AB12501">
        <f>IF(Z12501=1,G12501-AA12501,0)</f>
        <v>51.744947782382724</v>
      </c>
      <c r="AC12501">
        <f t="shared" si="1617"/>
        <v>51.744947782382724</v>
      </c>
    </row>
    <row r="12502" spans="1:29" x14ac:dyDescent="0.25">
      <c r="A12502">
        <v>590.6</v>
      </c>
      <c r="B12502">
        <v>44.139533333333347</v>
      </c>
      <c r="F12502">
        <f t="shared" si="1615"/>
        <v>12498</v>
      </c>
      <c r="G12502">
        <v>579.4</v>
      </c>
      <c r="H12502">
        <f t="shared" si="1611"/>
        <v>14.793393097449497</v>
      </c>
      <c r="I12502">
        <f t="shared" si="1611"/>
        <v>-47.523619761524223</v>
      </c>
      <c r="J12502">
        <f t="shared" si="1611"/>
        <v>201.36921004689768</v>
      </c>
      <c r="K12502">
        <f t="shared" si="1611"/>
        <v>67.953141644289786</v>
      </c>
      <c r="L12502">
        <f t="shared" si="1611"/>
        <v>17.221038192050109</v>
      </c>
      <c r="M12502">
        <f t="shared" si="1612"/>
        <v>424.85032950531183</v>
      </c>
      <c r="O12502">
        <f t="shared" si="1613"/>
        <v>23885.60065001668</v>
      </c>
      <c r="Q12502">
        <f t="shared" si="1614"/>
        <v>154.54967049468814</v>
      </c>
      <c r="S12502">
        <f t="shared" si="1618"/>
        <v>120.68423332128114</v>
      </c>
      <c r="Z12502">
        <f>IF(B12499&gt;=10,1,0)</f>
        <v>1</v>
      </c>
      <c r="AA12502">
        <f t="shared" si="1616"/>
        <v>545.53456282659295</v>
      </c>
      <c r="AB12502">
        <f>IF(Z12502=1,G12502-AA12502,0)</f>
        <v>33.865437173407031</v>
      </c>
      <c r="AC12502">
        <f t="shared" si="1617"/>
        <v>33.865437173407031</v>
      </c>
    </row>
    <row r="12503" spans="1:29" x14ac:dyDescent="0.25">
      <c r="A12503">
        <v>620.27333333333354</v>
      </c>
      <c r="B12503">
        <v>45.639433333333351</v>
      </c>
      <c r="F12503">
        <f t="shared" si="1615"/>
        <v>12499</v>
      </c>
      <c r="G12503">
        <v>587.92333333333352</v>
      </c>
      <c r="H12503">
        <f t="shared" si="1611"/>
        <v>14.747232822156372</v>
      </c>
      <c r="I12503">
        <f t="shared" si="1611"/>
        <v>-37.617223530939313</v>
      </c>
      <c r="J12503">
        <f t="shared" si="1611"/>
        <v>221.97421660070577</v>
      </c>
      <c r="K12503">
        <f t="shared" si="1611"/>
        <v>59.232660429790528</v>
      </c>
      <c r="L12503">
        <f t="shared" si="1611"/>
        <v>44.898897347112921</v>
      </c>
      <c r="M12503">
        <f t="shared" si="1612"/>
        <v>474.27294995497527</v>
      </c>
      <c r="O12503">
        <f t="shared" si="1613"/>
        <v>12916.409642047807</v>
      </c>
      <c r="Q12503">
        <f t="shared" si="1614"/>
        <v>113.65038337835824</v>
      </c>
      <c r="S12503">
        <f t="shared" si="1618"/>
        <v>138.88313693759233</v>
      </c>
      <c r="Z12503">
        <f>IF(B12500&gt;=10,1,0)</f>
        <v>1</v>
      </c>
      <c r="AA12503">
        <f t="shared" si="1616"/>
        <v>613.1560868925676</v>
      </c>
      <c r="AB12503">
        <f>IF(Z12503=1,G12503-AA12503,0)</f>
        <v>-25.232753559234084</v>
      </c>
      <c r="AC12503">
        <f t="shared" si="1617"/>
        <v>25.232753559234084</v>
      </c>
    </row>
    <row r="12504" spans="1:29" x14ac:dyDescent="0.25">
      <c r="A12504">
        <v>394.4433333333335</v>
      </c>
      <c r="B12504">
        <v>46.191166666666703</v>
      </c>
      <c r="F12504">
        <f t="shared" si="1615"/>
        <v>12500</v>
      </c>
      <c r="G12504">
        <v>682.68333333333351</v>
      </c>
      <c r="H12504">
        <f t="shared" si="1611"/>
        <v>14.701070650148308</v>
      </c>
      <c r="I12504">
        <f t="shared" si="1611"/>
        <v>-27.070703142796127</v>
      </c>
      <c r="J12504">
        <f t="shared" si="1611"/>
        <v>238.78118276562981</v>
      </c>
      <c r="K12504">
        <f t="shared" si="1611"/>
        <v>49.493138997143944</v>
      </c>
      <c r="L12504">
        <f t="shared" si="1611"/>
        <v>69.516970846951594</v>
      </c>
      <c r="M12504">
        <f t="shared" si="1612"/>
        <v>516.45882640322657</v>
      </c>
      <c r="O12504">
        <f t="shared" si="1613"/>
        <v>27630.586704157169</v>
      </c>
      <c r="Q12504">
        <f t="shared" si="1614"/>
        <v>166.22450693010694</v>
      </c>
      <c r="S12504">
        <f t="shared" si="1618"/>
        <v>102.92037120872617</v>
      </c>
      <c r="Z12504">
        <f>IF(B12501&gt;=10,1,0)</f>
        <v>1</v>
      </c>
      <c r="AA12504">
        <f t="shared" si="1616"/>
        <v>619.37919761195269</v>
      </c>
      <c r="AB12504">
        <f>IF(Z12504=1,G12504-AA12504,0)</f>
        <v>63.304135721380817</v>
      </c>
      <c r="AC12504">
        <f t="shared" si="1617"/>
        <v>63.304135721380817</v>
      </c>
    </row>
    <row r="12505" spans="1:29" x14ac:dyDescent="0.25">
      <c r="A12505">
        <v>369.92666666666651</v>
      </c>
      <c r="B12505">
        <v>45.757233333333346</v>
      </c>
      <c r="F12505">
        <f t="shared" si="1615"/>
        <v>12501</v>
      </c>
      <c r="G12505">
        <v>590.6</v>
      </c>
      <c r="H12505">
        <f t="shared" si="1611"/>
        <v>14.654906587362447</v>
      </c>
      <c r="I12505">
        <f t="shared" si="1611"/>
        <v>-16.063526453702366</v>
      </c>
      <c r="J12505">
        <f t="shared" si="1611"/>
        <v>251.5025366907773</v>
      </c>
      <c r="K12505">
        <f t="shared" si="1611"/>
        <v>38.90213632434223</v>
      </c>
      <c r="L12505">
        <f t="shared" si="1611"/>
        <v>89.397577665790223</v>
      </c>
      <c r="M12505">
        <f t="shared" si="1612"/>
        <v>549.43079710071879</v>
      </c>
      <c r="O12505">
        <f t="shared" si="1613"/>
        <v>1694.9032673621862</v>
      </c>
      <c r="Q12505">
        <f t="shared" si="1614"/>
        <v>41.169202899281231</v>
      </c>
      <c r="S12505">
        <f t="shared" si="1618"/>
        <v>143.84901999175347</v>
      </c>
      <c r="Z12505">
        <f>IF(B12502&gt;=10,1,0)</f>
        <v>1</v>
      </c>
      <c r="AA12505">
        <f t="shared" si="1616"/>
        <v>693.27981709247229</v>
      </c>
      <c r="AB12505">
        <f>IF(Z12505=1,G12505-AA12505,0)</f>
        <v>-102.67981709247226</v>
      </c>
      <c r="AC12505">
        <f t="shared" si="1617"/>
        <v>102.67981709247226</v>
      </c>
    </row>
    <row r="12506" spans="1:29" x14ac:dyDescent="0.25">
      <c r="A12506">
        <v>738.52333333333308</v>
      </c>
      <c r="B12506">
        <v>44.366833333333346</v>
      </c>
      <c r="F12506">
        <f t="shared" si="1615"/>
        <v>12502</v>
      </c>
      <c r="G12506">
        <v>620.27333333333354</v>
      </c>
      <c r="H12506">
        <f t="shared" si="1611"/>
        <v>14.608740639736183</v>
      </c>
      <c r="I12506">
        <f t="shared" si="1611"/>
        <v>-4.7830002089154728</v>
      </c>
      <c r="J12506">
        <f t="shared" si="1611"/>
        <v>259.92061248345226</v>
      </c>
      <c r="K12506">
        <f t="shared" si="1611"/>
        <v>27.641860294600129</v>
      </c>
      <c r="L12506">
        <f t="shared" si="1611"/>
        <v>103.18588730316122</v>
      </c>
      <c r="M12506">
        <f t="shared" si="1612"/>
        <v>571.61126679818335</v>
      </c>
      <c r="O12506">
        <f t="shared" si="1613"/>
        <v>2367.996719471384</v>
      </c>
      <c r="Q12506">
        <f t="shared" si="1614"/>
        <v>48.662066535150188</v>
      </c>
      <c r="S12506">
        <f t="shared" si="1618"/>
        <v>38.023676924649116</v>
      </c>
      <c r="Z12506">
        <f>IF(B12503&gt;=10,1,0)</f>
        <v>1</v>
      </c>
      <c r="AA12506">
        <f t="shared" si="1616"/>
        <v>609.63494372283242</v>
      </c>
      <c r="AB12506">
        <f>IF(Z12506=1,G12506-AA12506,0)</f>
        <v>10.638389610501122</v>
      </c>
      <c r="AC12506">
        <f t="shared" si="1617"/>
        <v>10.638389610501122</v>
      </c>
    </row>
    <row r="12507" spans="1:29" x14ac:dyDescent="0.25">
      <c r="A12507">
        <v>391.05666666666701</v>
      </c>
      <c r="B12507">
        <v>42.106999999999999</v>
      </c>
      <c r="F12507">
        <f t="shared" si="1615"/>
        <v>12503</v>
      </c>
      <c r="G12507">
        <v>394.4433333333335</v>
      </c>
      <c r="H12507">
        <f t="shared" si="1611"/>
        <v>14.562572813207151</v>
      </c>
      <c r="I12507">
        <f t="shared" si="1611"/>
        <v>6.578917316053432</v>
      </c>
      <c r="J12507">
        <f t="shared" si="1611"/>
        <v>263.89137453293955</v>
      </c>
      <c r="K12507">
        <f t="shared" si="1611"/>
        <v>15.906032987231471</v>
      </c>
      <c r="L12507">
        <f t="shared" si="1611"/>
        <v>109.94224924358315</v>
      </c>
      <c r="M12507">
        <f t="shared" si="1612"/>
        <v>581.91831317916376</v>
      </c>
      <c r="O12507">
        <f t="shared" si="1613"/>
        <v>35146.868068194461</v>
      </c>
      <c r="Q12507">
        <f t="shared" si="1614"/>
        <v>-187.47497984583026</v>
      </c>
      <c r="S12507">
        <f t="shared" si="1618"/>
        <v>37.088183793666914</v>
      </c>
      <c r="Z12507">
        <f>IF(B12504&gt;=10,1,0)</f>
        <v>1</v>
      </c>
      <c r="AA12507">
        <f t="shared" si="1616"/>
        <v>619.00649697283063</v>
      </c>
      <c r="AB12507">
        <f>IF(Z12507=1,G12507-AA12507,0)</f>
        <v>-224.56316363949713</v>
      </c>
      <c r="AC12507">
        <f t="shared" si="1617"/>
        <v>224.56316363949713</v>
      </c>
    </row>
    <row r="12508" spans="1:29" x14ac:dyDescent="0.25">
      <c r="A12508">
        <v>407.28333333333353</v>
      </c>
      <c r="B12508">
        <v>39.100266666666656</v>
      </c>
      <c r="F12508">
        <f t="shared" si="1615"/>
        <v>12504</v>
      </c>
      <c r="G12508">
        <v>369.92666666666651</v>
      </c>
      <c r="H12508">
        <f t="shared" si="1611"/>
        <v>14.516403113713213</v>
      </c>
      <c r="I12508">
        <f t="shared" si="1611"/>
        <v>17.828882827821133</v>
      </c>
      <c r="J12508">
        <f t="shared" si="1611"/>
        <v>263.34688199965541</v>
      </c>
      <c r="K12508">
        <f t="shared" si="1611"/>
        <v>3.8965578779988377</v>
      </c>
      <c r="L12508">
        <f t="shared" si="1611"/>
        <v>109.20622858620992</v>
      </c>
      <c r="M12508">
        <f t="shared" si="1612"/>
        <v>579.83212069154752</v>
      </c>
      <c r="O12508">
        <f t="shared" si="1613"/>
        <v>44060.299629391433</v>
      </c>
      <c r="Q12508">
        <f t="shared" si="1614"/>
        <v>-209.90545402488101</v>
      </c>
      <c r="S12508">
        <f t="shared" si="1618"/>
        <v>-168.3937536204036</v>
      </c>
      <c r="Z12508">
        <f>IF(B12505&gt;=10,1,0)</f>
        <v>1</v>
      </c>
      <c r="AA12508">
        <f t="shared" si="1616"/>
        <v>411.43836707114394</v>
      </c>
      <c r="AB12508">
        <f>IF(Z12508=1,G12508-AA12508,0)</f>
        <v>-41.511700404477438</v>
      </c>
      <c r="AC12508">
        <f t="shared" si="1617"/>
        <v>41.511700404477438</v>
      </c>
    </row>
    <row r="12509" spans="1:29" x14ac:dyDescent="0.25">
      <c r="A12509">
        <v>325.23666666666651</v>
      </c>
      <c r="B12509">
        <v>35.4797333333333</v>
      </c>
      <c r="F12509">
        <f t="shared" si="1615"/>
        <v>12505</v>
      </c>
      <c r="G12509">
        <v>738.52333333333308</v>
      </c>
      <c r="H12509">
        <f t="shared" si="1611"/>
        <v>14.470231547192498</v>
      </c>
      <c r="I12509">
        <f t="shared" si="1611"/>
        <v>28.775458096261129</v>
      </c>
      <c r="J12509">
        <f t="shared" si="1611"/>
        <v>258.29645130180444</v>
      </c>
      <c r="K12509">
        <f t="shared" si="1611"/>
        <v>-8.1799537134921945</v>
      </c>
      <c r="L12509">
        <f t="shared" si="1611"/>
        <v>101.02798392250737</v>
      </c>
      <c r="M12509">
        <f t="shared" si="1612"/>
        <v>565.42733744042232</v>
      </c>
      <c r="O12509">
        <f t="shared" si="1613"/>
        <v>29962.223794158581</v>
      </c>
      <c r="Q12509">
        <f t="shared" si="1614"/>
        <v>173.09599589291076</v>
      </c>
      <c r="S12509">
        <f t="shared" si="1618"/>
        <v>-198.26456603639235</v>
      </c>
      <c r="Z12509">
        <f>IF(B12506&gt;=10,1,0)</f>
        <v>1</v>
      </c>
      <c r="AA12509">
        <f t="shared" si="1616"/>
        <v>367.16277140402997</v>
      </c>
      <c r="AB12509">
        <f>IF(Z12509=1,G12509-AA12509,0)</f>
        <v>371.36056192930312</v>
      </c>
      <c r="AC12509">
        <f t="shared" si="1617"/>
        <v>371.36056192930312</v>
      </c>
    </row>
    <row r="12510" spans="1:29" x14ac:dyDescent="0.25">
      <c r="A12510">
        <v>366.02</v>
      </c>
      <c r="B12510">
        <v>31.371166666666699</v>
      </c>
      <c r="F12510">
        <f t="shared" si="1615"/>
        <v>12506</v>
      </c>
      <c r="G12510">
        <v>391.05666666666701</v>
      </c>
      <c r="H12510">
        <f t="shared" si="1611"/>
        <v>14.42405811958335</v>
      </c>
      <c r="I12510">
        <f t="shared" si="1611"/>
        <v>39.232367617385314</v>
      </c>
      <c r="J12510">
        <f t="shared" si="1611"/>
        <v>248.82649670886795</v>
      </c>
      <c r="K12510">
        <f t="shared" si="1611"/>
        <v>-20.115737170265856</v>
      </c>
      <c r="L12510">
        <f t="shared" si="1611"/>
        <v>85.964849111114006</v>
      </c>
      <c r="M12510">
        <f t="shared" si="1612"/>
        <v>539.36920067283381</v>
      </c>
      <c r="O12510">
        <f t="shared" si="1613"/>
        <v>21996.607743330384</v>
      </c>
      <c r="Q12510">
        <f t="shared" si="1614"/>
        <v>-148.3125340061668</v>
      </c>
      <c r="S12510">
        <f t="shared" si="1618"/>
        <v>139.05456975950926</v>
      </c>
      <c r="Z12510">
        <f>IF(B12507&gt;=10,1,0)</f>
        <v>1</v>
      </c>
      <c r="AA12510">
        <f t="shared" si="1616"/>
        <v>678.42377043234308</v>
      </c>
      <c r="AB12510">
        <f>IF(Z12510=1,G12510-AA12510,0)</f>
        <v>-287.36710376567606</v>
      </c>
      <c r="AC12510">
        <f t="shared" si="1617"/>
        <v>287.36710376567606</v>
      </c>
    </row>
    <row r="12511" spans="1:29" x14ac:dyDescent="0.25">
      <c r="A12511">
        <v>391.83666666666647</v>
      </c>
      <c r="B12511">
        <v>26.885766666666651</v>
      </c>
      <c r="F12511">
        <f t="shared" si="1615"/>
        <v>12507</v>
      </c>
      <c r="G12511">
        <v>407.28333333333353</v>
      </c>
      <c r="H12511">
        <f t="shared" si="1611"/>
        <v>14.377882836824483</v>
      </c>
      <c r="I12511">
        <f t="shared" si="1611"/>
        <v>49.021668423330389</v>
      </c>
      <c r="J12511">
        <f t="shared" si="1611"/>
        <v>235.09905176952603</v>
      </c>
      <c r="K12511">
        <f t="shared" si="1611"/>
        <v>-31.705448965806607</v>
      </c>
      <c r="L12511">
        <f t="shared" si="1611"/>
        <v>65.043351896461047</v>
      </c>
      <c r="M12511">
        <f t="shared" si="1612"/>
        <v>502.87367224648438</v>
      </c>
      <c r="O12511">
        <f t="shared" si="1613"/>
        <v>9137.5128935310404</v>
      </c>
      <c r="Q12511">
        <f t="shared" si="1614"/>
        <v>-95.590338913150845</v>
      </c>
      <c r="S12511">
        <f t="shared" si="1618"/>
        <v>-106.10038347520154</v>
      </c>
      <c r="Z12511">
        <f>IF(B12508&gt;=10,1,0)</f>
        <v>1</v>
      </c>
      <c r="AA12511">
        <f t="shared" si="1616"/>
        <v>396.77328877128286</v>
      </c>
      <c r="AB12511">
        <f>IF(Z12511=1,G12511-AA12511,0)</f>
        <v>10.510044562050666</v>
      </c>
      <c r="AC12511">
        <f t="shared" si="1617"/>
        <v>10.510044562050666</v>
      </c>
    </row>
    <row r="12512" spans="1:29" x14ac:dyDescent="0.25">
      <c r="A12512">
        <v>299.05333333333351</v>
      </c>
      <c r="B12512">
        <v>22.116900000000001</v>
      </c>
      <c r="F12512">
        <f t="shared" si="1615"/>
        <v>12508</v>
      </c>
      <c r="G12512">
        <v>325.23666666666651</v>
      </c>
      <c r="H12512">
        <f t="shared" si="1611"/>
        <v>14.331705704854498</v>
      </c>
      <c r="I12512">
        <f t="shared" si="1611"/>
        <v>57.976778099373995</v>
      </c>
      <c r="J12512">
        <f t="shared" si="1611"/>
        <v>217.34899687261048</v>
      </c>
      <c r="K12512">
        <f t="shared" si="1611"/>
        <v>-42.749699399386898</v>
      </c>
      <c r="L12512">
        <f t="shared" si="1611"/>
        <v>39.689257739247921</v>
      </c>
      <c r="M12512">
        <f t="shared" si="1612"/>
        <v>457.63420530284907</v>
      </c>
      <c r="O12512">
        <f t="shared" si="1613"/>
        <v>17529.108236919456</v>
      </c>
      <c r="Q12512">
        <f t="shared" si="1614"/>
        <v>-132.39753863618256</v>
      </c>
      <c r="S12512">
        <f t="shared" si="1618"/>
        <v>-87.674550926797536</v>
      </c>
      <c r="Z12512">
        <f>IF(B12509&gt;=10,1,0)</f>
        <v>1</v>
      </c>
      <c r="AA12512">
        <f t="shared" si="1616"/>
        <v>369.9596543760515</v>
      </c>
      <c r="AB12512">
        <f>IF(Z12512=1,G12512-AA12512,0)</f>
        <v>-44.722987709384995</v>
      </c>
      <c r="AC12512">
        <f t="shared" si="1617"/>
        <v>44.722987709384995</v>
      </c>
    </row>
    <row r="12513" spans="1:29" x14ac:dyDescent="0.25">
      <c r="A12513">
        <v>173.38333333333298</v>
      </c>
      <c r="B12513">
        <v>17.143900000000002</v>
      </c>
      <c r="F12513">
        <f t="shared" si="1615"/>
        <v>12509</v>
      </c>
      <c r="G12513">
        <v>366.02</v>
      </c>
      <c r="H12513">
        <f t="shared" ref="H12513:L12576" si="1619">H$2*COS(H$1*$F12513)+H$3*SIN(H$1*$F12513)</f>
        <v>14.285526729612583</v>
      </c>
      <c r="I12513">
        <f t="shared" si="1619"/>
        <v>65.945309480799509</v>
      </c>
      <c r="J12513">
        <f t="shared" si="1619"/>
        <v>195.88004037871323</v>
      </c>
      <c r="K12513">
        <f t="shared" si="1619"/>
        <v>-53.058482901622433</v>
      </c>
      <c r="L12513">
        <f t="shared" si="1619"/>
        <v>11.630406256750938</v>
      </c>
      <c r="M12513">
        <f t="shared" si="1612"/>
        <v>405.71996623040286</v>
      </c>
      <c r="O12513">
        <f t="shared" si="1613"/>
        <v>1576.0873186951289</v>
      </c>
      <c r="Q12513">
        <f t="shared" si="1614"/>
        <v>-39.699966230402879</v>
      </c>
      <c r="S12513">
        <f t="shared" si="1618"/>
        <v>-126.29087194935377</v>
      </c>
      <c r="Z12513">
        <f>IF(B12510&gt;=10,1,0)</f>
        <v>1</v>
      </c>
      <c r="AA12513">
        <f t="shared" si="1616"/>
        <v>279.42909428104906</v>
      </c>
      <c r="AB12513">
        <f>IF(Z12513=1,G12513-AA12513,0)</f>
        <v>86.590905718950921</v>
      </c>
      <c r="AC12513">
        <f t="shared" si="1617"/>
        <v>86.590905718950921</v>
      </c>
    </row>
    <row r="12514" spans="1:29" x14ac:dyDescent="0.25">
      <c r="A12514">
        <v>107.12</v>
      </c>
      <c r="B12514">
        <v>12.03646666666665</v>
      </c>
      <c r="F12514">
        <f t="shared" si="1615"/>
        <v>12510</v>
      </c>
      <c r="G12514">
        <v>391.83666666666647</v>
      </c>
      <c r="H12514">
        <f t="shared" si="1619"/>
        <v>14.239345917038042</v>
      </c>
      <c r="I12514">
        <f t="shared" si="1619"/>
        <v>72.791663792415562</v>
      </c>
      <c r="J12514">
        <f t="shared" si="1619"/>
        <v>171.05952208569022</v>
      </c>
      <c r="K12514">
        <f t="shared" si="1619"/>
        <v>-62.45444689518969</v>
      </c>
      <c r="L12514">
        <f t="shared" si="1619"/>
        <v>-17.221038192036517</v>
      </c>
      <c r="M12514">
        <f t="shared" si="1612"/>
        <v>349.4522129940666</v>
      </c>
      <c r="O12514">
        <f t="shared" si="1613"/>
        <v>1796.4419131247651</v>
      </c>
      <c r="Q12514">
        <f t="shared" si="1614"/>
        <v>42.384453672599875</v>
      </c>
      <c r="S12514">
        <f t="shared" si="1618"/>
        <v>-35.14888391803256</v>
      </c>
      <c r="Z12514">
        <f>IF(B12511&gt;=10,1,0)</f>
        <v>1</v>
      </c>
      <c r="AA12514">
        <f t="shared" si="1616"/>
        <v>314.30332907603406</v>
      </c>
      <c r="AB12514">
        <f>IF(Z12514=1,G12514-AA12514,0)</f>
        <v>77.533337590632414</v>
      </c>
      <c r="AC12514">
        <f t="shared" si="1617"/>
        <v>77.533337590632414</v>
      </c>
    </row>
    <row r="12515" spans="1:29" x14ac:dyDescent="0.25">
      <c r="A12515">
        <v>53.230000000000004</v>
      </c>
      <c r="B12515">
        <v>6.8704999999999998</v>
      </c>
      <c r="F12515">
        <f t="shared" si="1615"/>
        <v>12511</v>
      </c>
      <c r="G12515">
        <v>299.05333333333351</v>
      </c>
      <c r="H12515">
        <f t="shared" si="1619"/>
        <v>14.193163273070422</v>
      </c>
      <c r="I12515">
        <f t="shared" si="1619"/>
        <v>78.399338103524315</v>
      </c>
      <c r="J12515">
        <f t="shared" si="1619"/>
        <v>143.31212794311762</v>
      </c>
      <c r="K12515">
        <f t="shared" si="1619"/>
        <v>-70.775942973141667</v>
      </c>
      <c r="L12515">
        <f t="shared" si="1619"/>
        <v>-44.898897347146288</v>
      </c>
      <c r="M12515">
        <f t="shared" si="1612"/>
        <v>291.26695528557343</v>
      </c>
      <c r="O12515">
        <f t="shared" si="1613"/>
        <v>60.627683102640091</v>
      </c>
      <c r="Q12515">
        <f t="shared" si="1614"/>
        <v>7.7863780477600812</v>
      </c>
      <c r="S12515">
        <f t="shared" si="1618"/>
        <v>41.080508028199681</v>
      </c>
      <c r="Z12515">
        <f>IF(B12512&gt;=10,1,0)</f>
        <v>1</v>
      </c>
      <c r="AA12515">
        <f t="shared" si="1616"/>
        <v>332.34746331377312</v>
      </c>
      <c r="AB12515">
        <f>IF(Z12515=1,G12515-AA12515,0)</f>
        <v>-33.294129980439607</v>
      </c>
      <c r="AC12515">
        <f t="shared" si="1617"/>
        <v>33.294129980439607</v>
      </c>
    </row>
    <row r="12516" spans="1:29" x14ac:dyDescent="0.25">
      <c r="A12516">
        <v>9.4533333333333154</v>
      </c>
      <c r="B12516">
        <v>1.8607666666666687</v>
      </c>
      <c r="F12516">
        <f t="shared" si="1615"/>
        <v>12512</v>
      </c>
      <c r="G12516">
        <v>173.38333333333298</v>
      </c>
      <c r="H12516">
        <f t="shared" si="1619"/>
        <v>14.146978803649501</v>
      </c>
      <c r="I12516">
        <f t="shared" si="1619"/>
        <v>82.672907833114181</v>
      </c>
      <c r="J12516">
        <f t="shared" si="1619"/>
        <v>113.11262355786076</v>
      </c>
      <c r="K12516">
        <f t="shared" si="1619"/>
        <v>-77.879807902271224</v>
      </c>
      <c r="L12516">
        <f t="shared" si="1619"/>
        <v>-69.516970846940893</v>
      </c>
      <c r="M12516">
        <f t="shared" si="1612"/>
        <v>233.57289773156134</v>
      </c>
      <c r="O12516">
        <f t="shared" si="1613"/>
        <v>3622.7836624484785</v>
      </c>
      <c r="Q12516">
        <f t="shared" si="1614"/>
        <v>-60.189564398228356</v>
      </c>
      <c r="S12516">
        <f t="shared" si="1618"/>
        <v>15.972360911072569</v>
      </c>
      <c r="Z12516">
        <f>IF(B12513&gt;=10,1,0)</f>
        <v>1</v>
      </c>
      <c r="AA12516">
        <f t="shared" si="1616"/>
        <v>249.54525864263391</v>
      </c>
      <c r="AB12516">
        <f>IF(Z12516=1,G12516-AA12516,0)</f>
        <v>-76.161925309300926</v>
      </c>
      <c r="AC12516">
        <f t="shared" si="1617"/>
        <v>76.161925309300926</v>
      </c>
    </row>
    <row r="12517" spans="1:29" x14ac:dyDescent="0.25">
      <c r="A12517">
        <v>0</v>
      </c>
      <c r="B12517">
        <v>0</v>
      </c>
      <c r="F12517">
        <f t="shared" si="1615"/>
        <v>12513</v>
      </c>
      <c r="G12517">
        <v>107.12</v>
      </c>
      <c r="H12517">
        <f t="shared" si="1619"/>
        <v>14.100792514715295</v>
      </c>
      <c r="I12517">
        <f t="shared" si="1619"/>
        <v>85.539650569321623</v>
      </c>
      <c r="J12517">
        <f t="shared" si="1619"/>
        <v>80.977730822731786</v>
      </c>
      <c r="K12517">
        <f t="shared" si="1619"/>
        <v>-83.643826607068632</v>
      </c>
      <c r="L12517">
        <f t="shared" si="1619"/>
        <v>-89.397577665782123</v>
      </c>
      <c r="M12517">
        <f t="shared" si="1612"/>
        <v>178.61393592006698</v>
      </c>
      <c r="O12517">
        <f t="shared" si="1613"/>
        <v>5111.3828733426426</v>
      </c>
      <c r="Q12517">
        <f t="shared" si="1614"/>
        <v>-71.493935920066974</v>
      </c>
      <c r="S12517">
        <f t="shared" si="1618"/>
        <v>-51.200813261317336</v>
      </c>
      <c r="Z12517">
        <f>IF(B12514&gt;=10,1,0)</f>
        <v>1</v>
      </c>
      <c r="AA12517">
        <f t="shared" si="1616"/>
        <v>127.41312265874964</v>
      </c>
      <c r="AB12517">
        <f>IF(Z12517=1,G12517-AA12517,0)</f>
        <v>-20.293122658749638</v>
      </c>
      <c r="AC12517">
        <f t="shared" si="1617"/>
        <v>20.293122658749638</v>
      </c>
    </row>
    <row r="12518" spans="1:29" x14ac:dyDescent="0.25">
      <c r="A12518">
        <v>0</v>
      </c>
      <c r="B12518">
        <v>0</v>
      </c>
      <c r="F12518">
        <f t="shared" si="1615"/>
        <v>12514</v>
      </c>
      <c r="G12518">
        <v>53.230000000000004</v>
      </c>
      <c r="H12518">
        <f t="shared" si="1619"/>
        <v>14.05460441220805</v>
      </c>
      <c r="I12518">
        <f t="shared" si="1619"/>
        <v>86.950783570969136</v>
      </c>
      <c r="J12518">
        <f t="shared" si="1619"/>
        <v>47.457286662014539</v>
      </c>
      <c r="K12518">
        <f t="shared" si="1619"/>
        <v>-87.968834761033577</v>
      </c>
      <c r="L12518">
        <f t="shared" si="1619"/>
        <v>-103.18588730315628</v>
      </c>
      <c r="M12518">
        <f t="shared" si="1612"/>
        <v>128.34511886715089</v>
      </c>
      <c r="O12518">
        <f t="shared" si="1613"/>
        <v>5642.2810824262069</v>
      </c>
      <c r="Q12518">
        <f t="shared" si="1614"/>
        <v>-75.115118867150883</v>
      </c>
      <c r="S12518">
        <f t="shared" si="1618"/>
        <v>-68.319949975889443</v>
      </c>
      <c r="Z12518">
        <f>IF(B12515&gt;=10,1,0)</f>
        <v>0</v>
      </c>
      <c r="AA12518">
        <f t="shared" si="1616"/>
        <v>60.025168891261444</v>
      </c>
      <c r="AB12518">
        <f>IF(Z12518=1,G12518-AA12518,0)</f>
        <v>0</v>
      </c>
      <c r="AC12518">
        <f t="shared" si="1617"/>
        <v>0</v>
      </c>
    </row>
    <row r="12519" spans="1:29" x14ac:dyDescent="0.25">
      <c r="A12519">
        <v>0</v>
      </c>
      <c r="B12519">
        <v>0</v>
      </c>
      <c r="F12519">
        <f t="shared" si="1615"/>
        <v>12515</v>
      </c>
      <c r="G12519">
        <v>9.4533333333333154</v>
      </c>
      <c r="H12519">
        <f t="shared" si="1619"/>
        <v>14.00841450206825</v>
      </c>
      <c r="I12519">
        <f t="shared" si="1619"/>
        <v>86.882293892951807</v>
      </c>
      <c r="J12519">
        <f t="shared" si="1619"/>
        <v>13.124835168806317</v>
      </c>
      <c r="K12519">
        <f t="shared" si="1619"/>
        <v>-90.780424812306563</v>
      </c>
      <c r="L12519">
        <f t="shared" si="1619"/>
        <v>-109.9422492435817</v>
      </c>
      <c r="M12519">
        <f t="shared" si="1612"/>
        <v>84.330035794087124</v>
      </c>
      <c r="O12519">
        <f t="shared" si="1613"/>
        <v>5606.520571396255</v>
      </c>
      <c r="Q12519">
        <f t="shared" si="1614"/>
        <v>-74.876702460753805</v>
      </c>
      <c r="S12519">
        <f t="shared" si="1618"/>
        <v>-69.413949274425065</v>
      </c>
      <c r="Z12519">
        <f>IF(B12516&gt;=10,1,0)</f>
        <v>0</v>
      </c>
      <c r="AA12519">
        <f t="shared" si="1616"/>
        <v>14.916086519662059</v>
      </c>
      <c r="AB12519">
        <f>IF(Z12519=1,G12519-AA12519,0)</f>
        <v>0</v>
      </c>
      <c r="AC12519">
        <f t="shared" si="1617"/>
        <v>0</v>
      </c>
    </row>
    <row r="12520" spans="1:29" x14ac:dyDescent="0.25">
      <c r="A12520">
        <v>0</v>
      </c>
      <c r="B12520">
        <v>0</v>
      </c>
      <c r="F12520">
        <f t="shared" si="1615"/>
        <v>12516</v>
      </c>
      <c r="G12520">
        <v>0</v>
      </c>
      <c r="H12520">
        <f t="shared" si="1619"/>
        <v>13.962222790236607</v>
      </c>
      <c r="I12520">
        <f t="shared" si="1619"/>
        <v>85.335347009308563</v>
      </c>
      <c r="J12520">
        <f t="shared" si="1619"/>
        <v>-21.432185893032273</v>
      </c>
      <c r="K12520">
        <f t="shared" si="1619"/>
        <v>-92.030226093110713</v>
      </c>
      <c r="L12520">
        <f t="shared" si="1619"/>
        <v>-109.20622858620422</v>
      </c>
      <c r="M12520">
        <f t="shared" si="1612"/>
        <v>47.666095513346988</v>
      </c>
      <c r="O12520">
        <f t="shared" si="1613"/>
        <v>2272.0566614875179</v>
      </c>
      <c r="Q12520">
        <f t="shared" si="1614"/>
        <v>-47.666095513346988</v>
      </c>
      <c r="S12520">
        <f t="shared" si="1618"/>
        <v>-66.334984780054199</v>
      </c>
      <c r="Z12520">
        <f>IF(B12517&gt;=10,1,0)</f>
        <v>0</v>
      </c>
      <c r="AA12520">
        <f t="shared" si="1616"/>
        <v>-18.668889266707211</v>
      </c>
      <c r="AB12520">
        <f>IF(Z12520=1,G12520-AA12520,0)</f>
        <v>0</v>
      </c>
      <c r="AC12520">
        <f t="shared" si="1617"/>
        <v>0</v>
      </c>
    </row>
    <row r="12521" spans="1:29" x14ac:dyDescent="0.25">
      <c r="A12521">
        <v>0</v>
      </c>
      <c r="B12521">
        <v>0</v>
      </c>
      <c r="F12521">
        <f t="shared" si="1615"/>
        <v>12517</v>
      </c>
      <c r="G12521">
        <v>0</v>
      </c>
      <c r="H12521">
        <f t="shared" si="1619"/>
        <v>13.916029282654067</v>
      </c>
      <c r="I12521">
        <f t="shared" si="1619"/>
        <v>82.336266980608769</v>
      </c>
      <c r="J12521">
        <f t="shared" si="1619"/>
        <v>-55.622496312057322</v>
      </c>
      <c r="K12521">
        <f t="shared" si="1619"/>
        <v>-91.696736989968088</v>
      </c>
      <c r="L12521">
        <f t="shared" si="1619"/>
        <v>-101.02798392251296</v>
      </c>
      <c r="M12521">
        <f t="shared" si="1612"/>
        <v>18.942245324873483</v>
      </c>
      <c r="O12521">
        <f t="shared" si="1613"/>
        <v>358.8086579476913</v>
      </c>
      <c r="Q12521">
        <f t="shared" si="1614"/>
        <v>-18.942245324873483</v>
      </c>
      <c r="S12521">
        <f t="shared" si="1618"/>
        <v>-42.006907104877911</v>
      </c>
      <c r="Z12521">
        <f>IF(B12518&gt;=10,1,0)</f>
        <v>0</v>
      </c>
      <c r="AA12521">
        <f t="shared" si="1616"/>
        <v>-23.064661780004428</v>
      </c>
      <c r="AB12521">
        <f>IF(Z12521=1,G12521-AA12521,0)</f>
        <v>0</v>
      </c>
      <c r="AC12521">
        <f t="shared" si="1617"/>
        <v>0</v>
      </c>
    </row>
    <row r="12522" spans="1:29" x14ac:dyDescent="0.25">
      <c r="A12522">
        <v>0</v>
      </c>
      <c r="B12522">
        <v>0</v>
      </c>
      <c r="F12522">
        <f t="shared" si="1615"/>
        <v>12518</v>
      </c>
      <c r="G12522">
        <v>0</v>
      </c>
      <c r="H12522">
        <f t="shared" si="1619"/>
        <v>13.869833985261804</v>
      </c>
      <c r="I12522">
        <f t="shared" si="1619"/>
        <v>77.936088503097622</v>
      </c>
      <c r="J12522">
        <f t="shared" si="1619"/>
        <v>-88.861090397772216</v>
      </c>
      <c r="K12522">
        <f t="shared" si="1619"/>
        <v>-89.785694858012661</v>
      </c>
      <c r="L12522">
        <f t="shared" si="1619"/>
        <v>-85.96484911112266</v>
      </c>
      <c r="M12522">
        <f t="shared" si="1612"/>
        <v>-1.7685455923990787</v>
      </c>
      <c r="O12522">
        <f t="shared" si="1613"/>
        <v>3.1277535123942082</v>
      </c>
      <c r="Q12522">
        <f t="shared" si="1614"/>
        <v>1.7685455923990787</v>
      </c>
      <c r="S12522">
        <f t="shared" si="1618"/>
        <v>-14.995532270866679</v>
      </c>
      <c r="Z12522">
        <f>IF(B12519&gt;=10,1,0)</f>
        <v>0</v>
      </c>
      <c r="AA12522">
        <f t="shared" si="1616"/>
        <v>-16.764077863265758</v>
      </c>
      <c r="AB12522">
        <f>IF(Z12522=1,G12522-AA12522,0)</f>
        <v>0</v>
      </c>
      <c r="AC12522">
        <f t="shared" si="1617"/>
        <v>0</v>
      </c>
    </row>
    <row r="12523" spans="1:29" x14ac:dyDescent="0.25">
      <c r="A12523">
        <v>0</v>
      </c>
      <c r="B12523">
        <v>0</v>
      </c>
      <c r="F12523">
        <f t="shared" si="1615"/>
        <v>12519</v>
      </c>
      <c r="G12523">
        <v>0</v>
      </c>
      <c r="H12523">
        <f t="shared" si="1619"/>
        <v>13.82363690400123</v>
      </c>
      <c r="I12523">
        <f t="shared" si="1619"/>
        <v>72.209688462340083</v>
      </c>
      <c r="J12523">
        <f t="shared" si="1619"/>
        <v>-120.5792465898304</v>
      </c>
      <c r="K12523">
        <f t="shared" si="1619"/>
        <v>-86.329977315384582</v>
      </c>
      <c r="L12523">
        <f t="shared" si="1619"/>
        <v>-65.043351896431517</v>
      </c>
      <c r="M12523">
        <f t="shared" si="1612"/>
        <v>-14.882084149156157</v>
      </c>
      <c r="O12523">
        <f t="shared" si="1613"/>
        <v>221.47642862256492</v>
      </c>
      <c r="Q12523">
        <f t="shared" si="1614"/>
        <v>14.882084149156157</v>
      </c>
      <c r="S12523">
        <f t="shared" si="1618"/>
        <v>4.4223312429071733</v>
      </c>
      <c r="Z12523">
        <f>IF(B12520&gt;=10,1,0)</f>
        <v>0</v>
      </c>
      <c r="AA12523">
        <f t="shared" si="1616"/>
        <v>-10.459752906248983</v>
      </c>
      <c r="AB12523">
        <f>IF(Z12523=1,G12523-AA12523,0)</f>
        <v>0</v>
      </c>
      <c r="AC12523">
        <f t="shared" si="1617"/>
        <v>0</v>
      </c>
    </row>
    <row r="12524" spans="1:29" x14ac:dyDescent="0.25">
      <c r="A12524">
        <v>0</v>
      </c>
      <c r="B12524">
        <v>0</v>
      </c>
      <c r="F12524">
        <f t="shared" si="1615"/>
        <v>12520</v>
      </c>
      <c r="G12524">
        <v>0</v>
      </c>
      <c r="H12524">
        <f t="shared" si="1619"/>
        <v>13.777438044813978</v>
      </c>
      <c r="I12524">
        <f t="shared" si="1619"/>
        <v>65.254511769406591</v>
      </c>
      <c r="J12524">
        <f t="shared" si="1619"/>
        <v>-150.23425844180136</v>
      </c>
      <c r="K12524">
        <f t="shared" si="1619"/>
        <v>-81.389036615839558</v>
      </c>
      <c r="L12524">
        <f t="shared" si="1619"/>
        <v>-39.689257739260754</v>
      </c>
      <c r="M12524">
        <f t="shared" si="1612"/>
        <v>-21.243436696532086</v>
      </c>
      <c r="O12524">
        <f t="shared" si="1613"/>
        <v>451.28360267956606</v>
      </c>
      <c r="Q12524">
        <f t="shared" si="1614"/>
        <v>21.243436696532086</v>
      </c>
      <c r="S12524">
        <f t="shared" si="1618"/>
        <v>15.507405370638475</v>
      </c>
      <c r="Z12524">
        <f>IF(B12521&gt;=10,1,0)</f>
        <v>0</v>
      </c>
      <c r="AA12524">
        <f t="shared" si="1616"/>
        <v>-5.7360313258936113</v>
      </c>
      <c r="AB12524">
        <f>IF(Z12524=1,G12524-AA12524,0)</f>
        <v>0</v>
      </c>
      <c r="AC12524">
        <f t="shared" si="1617"/>
        <v>0</v>
      </c>
    </row>
    <row r="12525" spans="1:29" x14ac:dyDescent="0.25">
      <c r="A12525">
        <v>0</v>
      </c>
      <c r="B12525">
        <v>0</v>
      </c>
      <c r="F12525">
        <f t="shared" si="1615"/>
        <v>12521</v>
      </c>
      <c r="G12525">
        <v>0</v>
      </c>
      <c r="H12525">
        <f t="shared" si="1619"/>
        <v>13.731237413641914</v>
      </c>
      <c r="I12525">
        <f t="shared" si="1619"/>
        <v>57.188913161923423</v>
      </c>
      <c r="J12525">
        <f t="shared" si="1619"/>
        <v>-177.31872047907748</v>
      </c>
      <c r="K12525">
        <f t="shared" si="1619"/>
        <v>-75.047876830641357</v>
      </c>
      <c r="L12525">
        <f t="shared" si="1619"/>
        <v>-11.630406256714622</v>
      </c>
      <c r="M12525">
        <f t="shared" si="1612"/>
        <v>-22.039686704719088</v>
      </c>
      <c r="O12525">
        <f t="shared" si="1613"/>
        <v>485.74779004217135</v>
      </c>
      <c r="Q12525">
        <f t="shared" si="1614"/>
        <v>22.039686704719088</v>
      </c>
      <c r="S12525">
        <f t="shared" si="1618"/>
        <v>20.29297550765186</v>
      </c>
      <c r="Z12525">
        <f>IF(B12522&gt;=10,1,0)</f>
        <v>0</v>
      </c>
      <c r="AA12525">
        <f t="shared" si="1616"/>
        <v>-1.7467111970672278</v>
      </c>
      <c r="AB12525">
        <f>IF(Z12525=1,G12525-AA12525,0)</f>
        <v>0</v>
      </c>
      <c r="AC12525">
        <f t="shared" si="1617"/>
        <v>0</v>
      </c>
    </row>
    <row r="12526" spans="1:29" x14ac:dyDescent="0.25">
      <c r="A12526">
        <v>0</v>
      </c>
      <c r="B12526">
        <v>0</v>
      </c>
      <c r="F12526">
        <f t="shared" si="1615"/>
        <v>12522</v>
      </c>
      <c r="G12526">
        <v>0</v>
      </c>
      <c r="H12526">
        <f t="shared" si="1619"/>
        <v>13.685035016427246</v>
      </c>
      <c r="I12526">
        <f t="shared" si="1619"/>
        <v>48.150143187091963</v>
      </c>
      <c r="J12526">
        <f t="shared" si="1619"/>
        <v>-201.36921004687642</v>
      </c>
      <c r="K12526">
        <f t="shared" si="1619"/>
        <v>-67.415591436326849</v>
      </c>
      <c r="L12526">
        <f t="shared" si="1619"/>
        <v>17.221038192022924</v>
      </c>
      <c r="M12526">
        <f t="shared" si="1612"/>
        <v>-18.691418801512128</v>
      </c>
      <c r="O12526">
        <f t="shared" si="1613"/>
        <v>349.3691368135211</v>
      </c>
      <c r="Q12526">
        <f t="shared" si="1614"/>
        <v>18.691418801512128</v>
      </c>
      <c r="S12526">
        <f t="shared" si="1618"/>
        <v>20.267022645302301</v>
      </c>
      <c r="Z12526">
        <f>IF(B12523&gt;=10,1,0)</f>
        <v>0</v>
      </c>
      <c r="AA12526">
        <f t="shared" si="1616"/>
        <v>1.5756038437901729</v>
      </c>
      <c r="AB12526">
        <f>IF(Z12526=1,G12526-AA12526,0)</f>
        <v>0</v>
      </c>
      <c r="AC12526">
        <f t="shared" si="1617"/>
        <v>0</v>
      </c>
    </row>
    <row r="12527" spans="1:29" x14ac:dyDescent="0.25">
      <c r="A12527">
        <v>0</v>
      </c>
      <c r="B12527">
        <v>0</v>
      </c>
      <c r="F12527">
        <f t="shared" si="1615"/>
        <v>12523</v>
      </c>
      <c r="G12527">
        <v>0</v>
      </c>
      <c r="H12527">
        <f t="shared" si="1619"/>
        <v>13.638830859112065</v>
      </c>
      <c r="I12527">
        <f t="shared" si="1619"/>
        <v>38.292012638791611</v>
      </c>
      <c r="J12527">
        <f t="shared" si="1619"/>
        <v>-221.97421660072052</v>
      </c>
      <c r="K12527">
        <f t="shared" si="1619"/>
        <v>-58.623486467721307</v>
      </c>
      <c r="L12527">
        <f t="shared" si="1619"/>
        <v>44.898897347133712</v>
      </c>
      <c r="M12527">
        <f t="shared" si="1612"/>
        <v>-12.730795937255408</v>
      </c>
      <c r="O12527">
        <f t="shared" si="1613"/>
        <v>162.07316519603881</v>
      </c>
      <c r="Q12527">
        <f t="shared" si="1614"/>
        <v>12.730795937255408</v>
      </c>
      <c r="S12527">
        <f t="shared" si="1618"/>
        <v>16.71339871050921</v>
      </c>
      <c r="Z12527">
        <f>IF(B12524&gt;=10,1,0)</f>
        <v>0</v>
      </c>
      <c r="AA12527">
        <f t="shared" si="1616"/>
        <v>3.9826027732538023</v>
      </c>
      <c r="AB12527">
        <f>IF(Z12527=1,G12527-AA12527,0)</f>
        <v>0</v>
      </c>
      <c r="AC12527">
        <f t="shared" si="1617"/>
        <v>0</v>
      </c>
    </row>
    <row r="12528" spans="1:29" x14ac:dyDescent="0.25">
      <c r="A12528">
        <v>0</v>
      </c>
      <c r="B12528">
        <v>0</v>
      </c>
      <c r="F12528">
        <f t="shared" si="1615"/>
        <v>12524</v>
      </c>
      <c r="G12528">
        <v>0</v>
      </c>
      <c r="H12528">
        <f t="shared" si="1619"/>
        <v>13.592624947639029</v>
      </c>
      <c r="I12528">
        <f t="shared" si="1619"/>
        <v>27.782275192634042</v>
      </c>
      <c r="J12528">
        <f t="shared" si="1619"/>
        <v>-238.78118276564146</v>
      </c>
      <c r="K12528">
        <f t="shared" si="1619"/>
        <v>-48.822821525527637</v>
      </c>
      <c r="L12528">
        <f t="shared" si="1619"/>
        <v>69.516970846969286</v>
      </c>
      <c r="M12528">
        <f t="shared" si="1612"/>
        <v>-5.6749670177777318</v>
      </c>
      <c r="O12528">
        <f t="shared" si="1613"/>
        <v>32.205250652865082</v>
      </c>
      <c r="Q12528">
        <f t="shared" si="1614"/>
        <v>5.6749670177777318</v>
      </c>
      <c r="S12528">
        <f t="shared" si="1618"/>
        <v>11.003705752384016</v>
      </c>
      <c r="Z12528">
        <f>IF(B12525&gt;=10,1,0)</f>
        <v>0</v>
      </c>
      <c r="AA12528">
        <f t="shared" si="1616"/>
        <v>5.3287387346062847</v>
      </c>
      <c r="AB12528">
        <f>IF(Z12528=1,G12528-AA12528,0)</f>
        <v>0</v>
      </c>
      <c r="AC12528">
        <f t="shared" si="1617"/>
        <v>0</v>
      </c>
    </row>
    <row r="12529" spans="1:29" x14ac:dyDescent="0.25">
      <c r="A12529">
        <v>0</v>
      </c>
      <c r="B12529">
        <v>0</v>
      </c>
      <c r="F12529">
        <f t="shared" si="1615"/>
        <v>12525</v>
      </c>
      <c r="G12529">
        <v>0</v>
      </c>
      <c r="H12529">
        <f t="shared" si="1619"/>
        <v>13.546417287950913</v>
      </c>
      <c r="I12529">
        <f t="shared" si="1619"/>
        <v>16.79977277784155</v>
      </c>
      <c r="J12529">
        <f t="shared" si="1619"/>
        <v>-251.50253669076724</v>
      </c>
      <c r="K12529">
        <f t="shared" si="1619"/>
        <v>-38.182207502253689</v>
      </c>
      <c r="L12529">
        <f t="shared" si="1619"/>
        <v>89.397577665774037</v>
      </c>
      <c r="M12529">
        <f t="shared" si="1612"/>
        <v>1.0961898246945907</v>
      </c>
      <c r="O12529">
        <f t="shared" si="1613"/>
        <v>1.2016321317639576</v>
      </c>
      <c r="Q12529">
        <f t="shared" si="1614"/>
        <v>-1.0961898246945907</v>
      </c>
      <c r="S12529">
        <f t="shared" si="1618"/>
        <v>4.4846169987626627</v>
      </c>
      <c r="Z12529">
        <f>IF(B12526&gt;=10,1,0)</f>
        <v>0</v>
      </c>
      <c r="AA12529">
        <f t="shared" si="1616"/>
        <v>5.5808068234572534</v>
      </c>
      <c r="AB12529">
        <f>IF(Z12529=1,G12529-AA12529,0)</f>
        <v>0</v>
      </c>
      <c r="AC12529">
        <f t="shared" si="1617"/>
        <v>0</v>
      </c>
    </row>
    <row r="12530" spans="1:29" x14ac:dyDescent="0.25">
      <c r="A12530">
        <v>0</v>
      </c>
      <c r="B12530">
        <v>0</v>
      </c>
      <c r="F12530">
        <f t="shared" si="1615"/>
        <v>12526</v>
      </c>
      <c r="G12530">
        <v>0</v>
      </c>
      <c r="H12530">
        <f t="shared" si="1619"/>
        <v>13.500207885990717</v>
      </c>
      <c r="I12530">
        <f t="shared" si="1619"/>
        <v>5.5313922628819432</v>
      </c>
      <c r="J12530">
        <f t="shared" si="1619"/>
        <v>-259.92061248345715</v>
      </c>
      <c r="K12530">
        <f t="shared" si="1619"/>
        <v>-26.884705796067664</v>
      </c>
      <c r="L12530">
        <f t="shared" si="1619"/>
        <v>103.18588730316938</v>
      </c>
      <c r="M12530">
        <f t="shared" si="1612"/>
        <v>6.449335458666269</v>
      </c>
      <c r="O12530">
        <f t="shared" si="1613"/>
        <v>41.593927858410055</v>
      </c>
      <c r="Q12530">
        <f t="shared" si="1614"/>
        <v>-6.449335458666269</v>
      </c>
      <c r="S12530">
        <f t="shared" si="1618"/>
        <v>-1.6301544534537471</v>
      </c>
      <c r="Z12530">
        <f>IF(B12527&gt;=10,1,0)</f>
        <v>0</v>
      </c>
      <c r="AA12530">
        <f t="shared" si="1616"/>
        <v>4.8191810052125224</v>
      </c>
      <c r="AB12530">
        <f>IF(Z12530=1,G12530-AA12530,0)</f>
        <v>0</v>
      </c>
      <c r="AC12530">
        <f t="shared" si="1617"/>
        <v>0</v>
      </c>
    </row>
    <row r="12531" spans="1:29" x14ac:dyDescent="0.25">
      <c r="A12531">
        <v>0</v>
      </c>
      <c r="B12531">
        <v>0</v>
      </c>
      <c r="F12531">
        <f t="shared" si="1615"/>
        <v>12527</v>
      </c>
      <c r="G12531">
        <v>0</v>
      </c>
      <c r="H12531">
        <f t="shared" si="1619"/>
        <v>13.453996747701655</v>
      </c>
      <c r="I12531">
        <f t="shared" si="1619"/>
        <v>-5.8311147579716867</v>
      </c>
      <c r="J12531">
        <f t="shared" si="1619"/>
        <v>-263.89137453293785</v>
      </c>
      <c r="K12531">
        <f t="shared" si="1619"/>
        <v>-15.124678917781257</v>
      </c>
      <c r="L12531">
        <f t="shared" si="1619"/>
        <v>109.94224924358025</v>
      </c>
      <c r="M12531">
        <f t="shared" si="1612"/>
        <v>9.5862440687401715</v>
      </c>
      <c r="O12531">
        <f t="shared" si="1613"/>
        <v>91.896075345456126</v>
      </c>
      <c r="Q12531">
        <f t="shared" si="1614"/>
        <v>-9.5862440687401715</v>
      </c>
      <c r="S12531">
        <f t="shared" si="1618"/>
        <v>-6.3556003402880998</v>
      </c>
      <c r="Z12531">
        <f>IF(B12528&gt;=10,1,0)</f>
        <v>0</v>
      </c>
      <c r="AA12531">
        <f t="shared" si="1616"/>
        <v>3.2306437284520717</v>
      </c>
      <c r="AB12531">
        <f>IF(Z12531=1,G12531-AA12531,0)</f>
        <v>0</v>
      </c>
      <c r="AC12531">
        <f t="shared" si="1617"/>
        <v>0</v>
      </c>
    </row>
    <row r="12532" spans="1:29" x14ac:dyDescent="0.25">
      <c r="A12532">
        <v>0</v>
      </c>
      <c r="B12532">
        <v>0</v>
      </c>
      <c r="F12532">
        <f t="shared" si="1615"/>
        <v>12528</v>
      </c>
      <c r="G12532">
        <v>0</v>
      </c>
      <c r="H12532">
        <f t="shared" si="1619"/>
        <v>13.407783879027177</v>
      </c>
      <c r="I12532">
        <f t="shared" si="1619"/>
        <v>-17.094394960071085</v>
      </c>
      <c r="J12532">
        <f t="shared" si="1619"/>
        <v>-263.34688199965319</v>
      </c>
      <c r="K12532">
        <f t="shared" si="1619"/>
        <v>-3.1044466731994689</v>
      </c>
      <c r="L12532">
        <f t="shared" si="1619"/>
        <v>109.20622858620636</v>
      </c>
      <c r="M12532">
        <f t="shared" si="1612"/>
        <v>10.105455118458821</v>
      </c>
      <c r="O12532">
        <f t="shared" si="1613"/>
        <v>102.12022315118557</v>
      </c>
      <c r="Q12532">
        <f t="shared" si="1614"/>
        <v>-10.105455118458821</v>
      </c>
      <c r="S12532">
        <f t="shared" si="1618"/>
        <v>-9.0121289702714442</v>
      </c>
      <c r="Z12532">
        <f>IF(B12529&gt;=10,1,0)</f>
        <v>0</v>
      </c>
      <c r="AA12532">
        <f t="shared" si="1616"/>
        <v>1.0933261481873764</v>
      </c>
      <c r="AB12532">
        <f>IF(Z12532=1,G12532-AA12532,0)</f>
        <v>0</v>
      </c>
      <c r="AC12532">
        <f t="shared" si="1617"/>
        <v>0</v>
      </c>
    </row>
    <row r="12533" spans="1:29" x14ac:dyDescent="0.25">
      <c r="A12533">
        <v>0</v>
      </c>
      <c r="B12533">
        <v>0</v>
      </c>
      <c r="F12533">
        <f t="shared" si="1615"/>
        <v>12529</v>
      </c>
      <c r="G12533">
        <v>0</v>
      </c>
      <c r="H12533">
        <f t="shared" si="1619"/>
        <v>13.361569285910948</v>
      </c>
      <c r="I12533">
        <f t="shared" si="1619"/>
        <v>-28.066783540024915</v>
      </c>
      <c r="J12533">
        <f t="shared" si="1619"/>
        <v>-258.2964513017987</v>
      </c>
      <c r="K12533">
        <f t="shared" si="1619"/>
        <v>8.969194552038088</v>
      </c>
      <c r="L12533">
        <f t="shared" si="1619"/>
        <v>101.02798392249812</v>
      </c>
      <c r="M12533">
        <f t="shared" si="1612"/>
        <v>8.0326792047725348</v>
      </c>
      <c r="O12533">
        <f t="shared" si="1613"/>
        <v>64.523935206785126</v>
      </c>
      <c r="Q12533">
        <f t="shared" si="1614"/>
        <v>-8.0326792047725348</v>
      </c>
      <c r="S12533">
        <f t="shared" si="1618"/>
        <v>-9.2778537850428258</v>
      </c>
      <c r="Z12533">
        <f>IF(B12530&gt;=10,1,0)</f>
        <v>0</v>
      </c>
      <c r="AA12533">
        <f t="shared" si="1616"/>
        <v>-1.2451745802702909</v>
      </c>
      <c r="AB12533">
        <f>IF(Z12533=1,G12533-AA12533,0)</f>
        <v>0</v>
      </c>
      <c r="AC12533">
        <f t="shared" si="1617"/>
        <v>0</v>
      </c>
    </row>
    <row r="12534" spans="1:29" x14ac:dyDescent="0.25">
      <c r="A12534">
        <v>0</v>
      </c>
      <c r="B12534">
        <v>0</v>
      </c>
      <c r="F12534">
        <f t="shared" si="1615"/>
        <v>12530</v>
      </c>
      <c r="G12534">
        <v>0</v>
      </c>
      <c r="H12534">
        <f t="shared" si="1619"/>
        <v>13.315352974296852</v>
      </c>
      <c r="I12534">
        <f t="shared" si="1619"/>
        <v>-38.561565734325306</v>
      </c>
      <c r="J12534">
        <f t="shared" si="1619"/>
        <v>-248.82649670887901</v>
      </c>
      <c r="K12534">
        <f t="shared" si="1619"/>
        <v>20.8885295228107</v>
      </c>
      <c r="L12534">
        <f t="shared" si="1619"/>
        <v>85.964849111131301</v>
      </c>
      <c r="M12534">
        <f t="shared" si="1612"/>
        <v>3.8178354511835266</v>
      </c>
      <c r="O12534">
        <f t="shared" si="1613"/>
        <v>14.575867532313723</v>
      </c>
      <c r="Q12534">
        <f t="shared" si="1614"/>
        <v>-3.8178354511835266</v>
      </c>
      <c r="S12534">
        <f t="shared" si="1618"/>
        <v>-7.2127947485027972</v>
      </c>
      <c r="Z12534">
        <f>IF(B12531&gt;=10,1,0)</f>
        <v>0</v>
      </c>
      <c r="AA12534">
        <f t="shared" si="1616"/>
        <v>-3.3949592973192706</v>
      </c>
      <c r="AB12534">
        <f>IF(Z12534=1,G12534-AA12534,0)</f>
        <v>0</v>
      </c>
      <c r="AC12534">
        <f t="shared" si="1617"/>
        <v>0</v>
      </c>
    </row>
    <row r="12535" spans="1:29" x14ac:dyDescent="0.25">
      <c r="A12535">
        <v>0</v>
      </c>
      <c r="B12535">
        <v>0</v>
      </c>
      <c r="F12535">
        <f t="shared" si="1615"/>
        <v>12531</v>
      </c>
      <c r="G12535">
        <v>0</v>
      </c>
      <c r="H12535">
        <f t="shared" si="1619"/>
        <v>13.269134950129001</v>
      </c>
      <c r="I12535">
        <f t="shared" si="1619"/>
        <v>-48.400154104020025</v>
      </c>
      <c r="J12535">
        <f t="shared" si="1619"/>
        <v>-235.09905176951366</v>
      </c>
      <c r="K12535">
        <f t="shared" si="1619"/>
        <v>32.44849769278035</v>
      </c>
      <c r="L12535">
        <f t="shared" si="1619"/>
        <v>65.043351896442658</v>
      </c>
      <c r="M12535">
        <f t="shared" si="1612"/>
        <v>-1.7010550480326856</v>
      </c>
      <c r="O12535">
        <f t="shared" si="1613"/>
        <v>2.8935882764374821</v>
      </c>
      <c r="Q12535">
        <f t="shared" si="1614"/>
        <v>1.7010550480326856</v>
      </c>
      <c r="S12535">
        <f t="shared" si="1618"/>
        <v>-3.2533061852726552</v>
      </c>
      <c r="Z12535">
        <f>IF(B12532&gt;=10,1,0)</f>
        <v>0</v>
      </c>
      <c r="AA12535">
        <f t="shared" si="1616"/>
        <v>-4.9543612333053408</v>
      </c>
      <c r="AB12535">
        <f>IF(Z12535=1,G12535-AA12535,0)</f>
        <v>0</v>
      </c>
      <c r="AC12535">
        <f t="shared" si="1617"/>
        <v>0</v>
      </c>
    </row>
    <row r="12536" spans="1:29" x14ac:dyDescent="0.25">
      <c r="A12536">
        <v>0</v>
      </c>
      <c r="B12536">
        <v>0</v>
      </c>
      <c r="F12536">
        <f t="shared" si="1615"/>
        <v>12532</v>
      </c>
      <c r="G12536">
        <v>0</v>
      </c>
      <c r="H12536">
        <f t="shared" si="1619"/>
        <v>13.222915219351732</v>
      </c>
      <c r="I12536">
        <f t="shared" si="1619"/>
        <v>-57.415127518558748</v>
      </c>
      <c r="J12536">
        <f t="shared" si="1619"/>
        <v>-217.34899687262916</v>
      </c>
      <c r="K12536">
        <f t="shared" si="1619"/>
        <v>43.450221071321145</v>
      </c>
      <c r="L12536">
        <f t="shared" si="1619"/>
        <v>39.6892577392736</v>
      </c>
      <c r="M12536">
        <f t="shared" si="1612"/>
        <v>-7.3645640750923747</v>
      </c>
      <c r="O12536">
        <f t="shared" si="1613"/>
        <v>54.236804016141207</v>
      </c>
      <c r="Q12536">
        <f t="shared" si="1614"/>
        <v>7.3645640750923747</v>
      </c>
      <c r="S12536">
        <f t="shared" si="1618"/>
        <v>1.8228621671980707</v>
      </c>
      <c r="Z12536">
        <f>IF(B12533&gt;=10,1,0)</f>
        <v>0</v>
      </c>
      <c r="AA12536">
        <f t="shared" si="1616"/>
        <v>-5.5417019078943035</v>
      </c>
      <c r="AB12536">
        <f>IF(Z12536=1,G12536-AA12536,0)</f>
        <v>0</v>
      </c>
      <c r="AC12536">
        <f t="shared" si="1617"/>
        <v>0</v>
      </c>
    </row>
    <row r="12537" spans="1:29" x14ac:dyDescent="0.25">
      <c r="A12537">
        <v>0</v>
      </c>
      <c r="B12537">
        <v>0</v>
      </c>
      <c r="F12537">
        <f t="shared" si="1615"/>
        <v>12533</v>
      </c>
      <c r="G12537">
        <v>0</v>
      </c>
      <c r="H12537">
        <f t="shared" si="1619"/>
        <v>13.176693787909585</v>
      </c>
      <c r="I12537">
        <f t="shared" si="1619"/>
        <v>-65.453080124977504</v>
      </c>
      <c r="J12537">
        <f t="shared" si="1619"/>
        <v>-195.88004037869496</v>
      </c>
      <c r="K12537">
        <f t="shared" si="1619"/>
        <v>53.704425725600828</v>
      </c>
      <c r="L12537">
        <f t="shared" si="1619"/>
        <v>11.630406256728307</v>
      </c>
      <c r="M12537">
        <f t="shared" si="1612"/>
        <v>-11.784428447284739</v>
      </c>
      <c r="O12537">
        <f t="shared" si="1613"/>
        <v>138.8727538291738</v>
      </c>
      <c r="Q12537">
        <f t="shared" si="1614"/>
        <v>11.784428447284739</v>
      </c>
      <c r="S12537">
        <f t="shared" si="1618"/>
        <v>6.9583991969138648</v>
      </c>
      <c r="Z12537">
        <f>IF(B12534&gt;=10,1,0)</f>
        <v>0</v>
      </c>
      <c r="AA12537">
        <f t="shared" si="1616"/>
        <v>-4.8260292503708744</v>
      </c>
      <c r="AB12537">
        <f>IF(Z12537=1,G12537-AA12537,0)</f>
        <v>0</v>
      </c>
      <c r="AC12537">
        <f t="shared" si="1617"/>
        <v>0</v>
      </c>
    </row>
    <row r="12538" spans="1:29" x14ac:dyDescent="0.25">
      <c r="A12538">
        <v>0</v>
      </c>
      <c r="B12538">
        <v>0</v>
      </c>
      <c r="F12538">
        <f t="shared" si="1615"/>
        <v>12534</v>
      </c>
      <c r="G12538">
        <v>0</v>
      </c>
      <c r="H12538">
        <f t="shared" si="1619"/>
        <v>13.130470661747333</v>
      </c>
      <c r="I12538">
        <f t="shared" si="1619"/>
        <v>-72.377231822068225</v>
      </c>
      <c r="J12538">
        <f t="shared" si="1619"/>
        <v>-171.05952208566953</v>
      </c>
      <c r="K12538">
        <f t="shared" si="1619"/>
        <v>63.034698054204163</v>
      </c>
      <c r="L12538">
        <f t="shared" si="1619"/>
        <v>-17.221038192058991</v>
      </c>
      <c r="M12538">
        <f t="shared" si="1612"/>
        <v>-13.455457097696211</v>
      </c>
      <c r="O12538">
        <f t="shared" si="1613"/>
        <v>181.04932570794335</v>
      </c>
      <c r="Q12538">
        <f t="shared" si="1614"/>
        <v>13.455457097696211</v>
      </c>
      <c r="S12538">
        <f t="shared" si="1618"/>
        <v>10.900794939919951</v>
      </c>
      <c r="Z12538">
        <f>IF(B12535&gt;=10,1,0)</f>
        <v>0</v>
      </c>
      <c r="AA12538">
        <f t="shared" si="1616"/>
        <v>-2.55466215777626</v>
      </c>
      <c r="AB12538">
        <f>IF(Z12538=1,G12538-AA12538,0)</f>
        <v>0</v>
      </c>
      <c r="AC12538">
        <f t="shared" si="1617"/>
        <v>0</v>
      </c>
    </row>
    <row r="12539" spans="1:29" x14ac:dyDescent="0.25">
      <c r="A12539">
        <v>0</v>
      </c>
      <c r="B12539">
        <v>0</v>
      </c>
      <c r="F12539">
        <f t="shared" si="1615"/>
        <v>12535</v>
      </c>
      <c r="G12539">
        <v>0</v>
      </c>
      <c r="H12539">
        <f t="shared" si="1619"/>
        <v>13.084245846809962</v>
      </c>
      <c r="I12539">
        <f t="shared" si="1619"/>
        <v>-78.069755817864149</v>
      </c>
      <c r="J12539">
        <f t="shared" si="1619"/>
        <v>-143.31212794314521</v>
      </c>
      <c r="K12539">
        <f t="shared" si="1619"/>
        <v>71.280519811282915</v>
      </c>
      <c r="L12539">
        <f t="shared" si="1619"/>
        <v>-44.898897347121135</v>
      </c>
      <c r="M12539">
        <f t="shared" si="1612"/>
        <v>-10.878849163888617</v>
      </c>
      <c r="O12539">
        <f t="shared" si="1613"/>
        <v>118.34935913064007</v>
      </c>
      <c r="Q12539">
        <f t="shared" si="1614"/>
        <v>10.878849163888617</v>
      </c>
      <c r="S12539">
        <f t="shared" si="1618"/>
        <v>12.303270287926836</v>
      </c>
      <c r="Z12539">
        <f>IF(B12536&gt;=10,1,0)</f>
        <v>0</v>
      </c>
      <c r="AA12539">
        <f t="shared" si="1616"/>
        <v>1.4244211240382185</v>
      </c>
      <c r="AB12539">
        <f>IF(Z12539=1,G12539-AA12539,0)</f>
        <v>0</v>
      </c>
      <c r="AC12539">
        <f t="shared" si="1617"/>
        <v>0</v>
      </c>
    </row>
    <row r="12540" spans="1:29" x14ac:dyDescent="0.25">
      <c r="A12540">
        <v>4.82</v>
      </c>
      <c r="B12540">
        <v>1.2703666666666651</v>
      </c>
      <c r="F12540">
        <f t="shared" si="1615"/>
        <v>12536</v>
      </c>
      <c r="G12540">
        <v>0</v>
      </c>
      <c r="H12540">
        <f t="shared" si="1619"/>
        <v>13.038019349042788</v>
      </c>
      <c r="I12540">
        <f t="shared" si="1619"/>
        <v>-82.433783662619348</v>
      </c>
      <c r="J12540">
        <f t="shared" si="1619"/>
        <v>-113.1126235578362</v>
      </c>
      <c r="K12540">
        <f t="shared" si="1619"/>
        <v>78.300029666598562</v>
      </c>
      <c r="L12540">
        <f t="shared" si="1619"/>
        <v>-69.516970846958586</v>
      </c>
      <c r="M12540">
        <f t="shared" si="1612"/>
        <v>-2.6881627656237868</v>
      </c>
      <c r="O12540">
        <f t="shared" si="1613"/>
        <v>7.2262190544861262</v>
      </c>
      <c r="Q12540">
        <f t="shared" si="1614"/>
        <v>2.6881627656237868</v>
      </c>
      <c r="S12540">
        <f t="shared" si="1618"/>
        <v>9.8351277983049989</v>
      </c>
      <c r="Z12540">
        <f>IF(B12537&gt;=10,1,0)</f>
        <v>0</v>
      </c>
      <c r="AA12540">
        <f t="shared" si="1616"/>
        <v>7.1469650326812122</v>
      </c>
      <c r="AB12540">
        <f>IF(Z12540=1,G12540-AA12540,0)</f>
        <v>0</v>
      </c>
      <c r="AC12540">
        <f t="shared" si="1617"/>
        <v>0</v>
      </c>
    </row>
    <row r="12541" spans="1:29" x14ac:dyDescent="0.25">
      <c r="A12541">
        <v>92.633333333333354</v>
      </c>
      <c r="B12541">
        <v>6.0824333333333342</v>
      </c>
      <c r="F12541">
        <f t="shared" si="1615"/>
        <v>12537</v>
      </c>
      <c r="G12541">
        <v>0</v>
      </c>
      <c r="H12541">
        <f t="shared" si="1619"/>
        <v>12.991791174391006</v>
      </c>
      <c r="I12541">
        <f t="shared" si="1619"/>
        <v>-85.395053638283642</v>
      </c>
      <c r="J12541">
        <f t="shared" si="1619"/>
        <v>-80.977730822763093</v>
      </c>
      <c r="K12541">
        <f t="shared" si="1619"/>
        <v>83.972463791507465</v>
      </c>
      <c r="L12541">
        <f t="shared" si="1619"/>
        <v>-89.397577665765937</v>
      </c>
      <c r="M12541">
        <f t="shared" si="1612"/>
        <v>12.231059125234822</v>
      </c>
      <c r="O12541">
        <f t="shared" si="1613"/>
        <v>149.59880732498999</v>
      </c>
      <c r="Q12541">
        <f t="shared" si="1614"/>
        <v>-12.231059125234822</v>
      </c>
      <c r="S12541">
        <f t="shared" si="1618"/>
        <v>2.2936843406442513</v>
      </c>
      <c r="Z12541">
        <f>IF(B12538&gt;=10,1,0)</f>
        <v>0</v>
      </c>
      <c r="AA12541">
        <f t="shared" si="1616"/>
        <v>14.524743465879073</v>
      </c>
      <c r="AB12541">
        <f>IF(Z12541=1,G12541-AA12541,0)</f>
        <v>0</v>
      </c>
      <c r="AC12541">
        <f t="shared" si="1617"/>
        <v>0</v>
      </c>
    </row>
    <row r="12542" spans="1:29" x14ac:dyDescent="0.25">
      <c r="A12542">
        <v>138.5933333333335</v>
      </c>
      <c r="B12542">
        <v>11.233066666666666</v>
      </c>
      <c r="F12542">
        <f t="shared" si="1615"/>
        <v>12538</v>
      </c>
      <c r="G12542">
        <v>0</v>
      </c>
      <c r="H12542">
        <f t="shared" si="1619"/>
        <v>12.945561328800361</v>
      </c>
      <c r="I12542">
        <f t="shared" si="1619"/>
        <v>-86.903174454099883</v>
      </c>
      <c r="J12542">
        <f t="shared" si="1619"/>
        <v>-47.457286661987808</v>
      </c>
      <c r="K12542">
        <f t="shared" si="1619"/>
        <v>88.200233482984501</v>
      </c>
      <c r="L12542">
        <f t="shared" si="1619"/>
        <v>-103.18588730316446</v>
      </c>
      <c r="M12542">
        <f t="shared" si="1612"/>
        <v>34.636612678681729</v>
      </c>
      <c r="O12542">
        <f t="shared" si="1613"/>
        <v>1199.694937853016</v>
      </c>
      <c r="Q12542">
        <f t="shared" si="1614"/>
        <v>-34.636612678681729</v>
      </c>
      <c r="S12542">
        <f t="shared" si="1618"/>
        <v>-11.290207153403092</v>
      </c>
      <c r="Z12542">
        <f>IF(B12539&gt;=10,1,0)</f>
        <v>0</v>
      </c>
      <c r="AA12542">
        <f t="shared" si="1616"/>
        <v>23.346405525278637</v>
      </c>
      <c r="AB12542">
        <f>IF(Z12542=1,G12542-AA12542,0)</f>
        <v>0</v>
      </c>
      <c r="AC12542">
        <f t="shared" si="1617"/>
        <v>0</v>
      </c>
    </row>
    <row r="12543" spans="1:29" x14ac:dyDescent="0.25">
      <c r="A12543">
        <v>221.42666666666702</v>
      </c>
      <c r="B12543">
        <v>16.336933333333349</v>
      </c>
      <c r="F12543">
        <f t="shared" si="1615"/>
        <v>12539</v>
      </c>
      <c r="G12543">
        <v>4.82</v>
      </c>
      <c r="H12543">
        <f t="shared" si="1619"/>
        <v>12.899329818216701</v>
      </c>
      <c r="I12543">
        <f t="shared" si="1619"/>
        <v>-86.932482744292969</v>
      </c>
      <c r="J12543">
        <f t="shared" si="1619"/>
        <v>-13.124835168779164</v>
      </c>
      <c r="K12543">
        <f t="shared" si="1619"/>
        <v>90.91060408219073</v>
      </c>
      <c r="L12543">
        <f t="shared" si="1619"/>
        <v>-109.9422492435841</v>
      </c>
      <c r="M12543">
        <f t="shared" si="1612"/>
        <v>64.84753302990022</v>
      </c>
      <c r="O12543">
        <f t="shared" si="1613"/>
        <v>3603.3047216557616</v>
      </c>
      <c r="Q12543">
        <f t="shared" si="1614"/>
        <v>-60.027533029900219</v>
      </c>
      <c r="S12543">
        <f t="shared" si="1618"/>
        <v>-31.560642087320616</v>
      </c>
      <c r="Z12543">
        <f>IF(B12540&gt;=10,1,0)</f>
        <v>0</v>
      </c>
      <c r="AA12543">
        <f t="shared" si="1616"/>
        <v>33.286890942579603</v>
      </c>
      <c r="AB12543">
        <f>IF(Z12543=1,G12543-AA12543,0)</f>
        <v>0</v>
      </c>
      <c r="AC12543">
        <f t="shared" si="1617"/>
        <v>0</v>
      </c>
    </row>
    <row r="12544" spans="1:29" x14ac:dyDescent="0.25">
      <c r="A12544">
        <v>291.84000000000003</v>
      </c>
      <c r="B12544">
        <v>21.31306666666665</v>
      </c>
      <c r="F12544">
        <f t="shared" si="1615"/>
        <v>12540</v>
      </c>
      <c r="G12544">
        <v>92.633333333333354</v>
      </c>
      <c r="H12544">
        <f t="shared" si="1619"/>
        <v>12.853096648586094</v>
      </c>
      <c r="I12544">
        <f t="shared" si="1619"/>
        <v>-85.482479776030928</v>
      </c>
      <c r="J12544">
        <f t="shared" si="1619"/>
        <v>21.432185892999495</v>
      </c>
      <c r="K12544">
        <f t="shared" si="1619"/>
        <v>92.056946303404587</v>
      </c>
      <c r="L12544">
        <f t="shared" si="1619"/>
        <v>-109.20622858620851</v>
      </c>
      <c r="M12544">
        <f t="shared" si="1612"/>
        <v>102.69068676889975</v>
      </c>
      <c r="O12544">
        <f t="shared" si="1613"/>
        <v>101.15035812789922</v>
      </c>
      <c r="Q12544">
        <f t="shared" si="1614"/>
        <v>-10.057353435566398</v>
      </c>
      <c r="S12544">
        <f t="shared" si="1618"/>
        <v>-54.556811175221796</v>
      </c>
      <c r="Z12544">
        <f>IF(B12541&gt;=10,1,0)</f>
        <v>0</v>
      </c>
      <c r="AA12544">
        <f t="shared" si="1616"/>
        <v>48.133875593677956</v>
      </c>
      <c r="AB12544">
        <f>IF(Z12544=1,G12544-AA12544,0)</f>
        <v>0</v>
      </c>
      <c r="AC12544">
        <f t="shared" si="1617"/>
        <v>0</v>
      </c>
    </row>
    <row r="12545" spans="1:29" x14ac:dyDescent="0.25">
      <c r="A12545">
        <v>368.14333333333349</v>
      </c>
      <c r="B12545">
        <v>26.091899999999999</v>
      </c>
      <c r="F12545">
        <f t="shared" si="1615"/>
        <v>12541</v>
      </c>
      <c r="G12545">
        <v>138.5933333333335</v>
      </c>
      <c r="H12545">
        <f t="shared" si="1619"/>
        <v>12.806861825854822</v>
      </c>
      <c r="I12545">
        <f t="shared" si="1619"/>
        <v>-82.577839936240622</v>
      </c>
      <c r="J12545">
        <f t="shared" si="1619"/>
        <v>55.622496312083911</v>
      </c>
      <c r="K12545">
        <f t="shared" si="1619"/>
        <v>91.619538445484409</v>
      </c>
      <c r="L12545">
        <f t="shared" si="1619"/>
        <v>-101.02798392250374</v>
      </c>
      <c r="M12545">
        <f t="shared" si="1612"/>
        <v>147.4802390108278</v>
      </c>
      <c r="O12545">
        <f t="shared" si="1613"/>
        <v>78.977092520680387</v>
      </c>
      <c r="Q12545">
        <f t="shared" si="1614"/>
        <v>-8.8869056774942976</v>
      </c>
      <c r="S12545">
        <f t="shared" si="1618"/>
        <v>-11.506856555184481</v>
      </c>
      <c r="Z12545">
        <f>IF(B12542&gt;=10,1,0)</f>
        <v>1</v>
      </c>
      <c r="AA12545">
        <f t="shared" si="1616"/>
        <v>135.97338245564333</v>
      </c>
      <c r="AB12545">
        <f>IF(Z12545=1,G12545-AA12545,0)</f>
        <v>2.6199508776901723</v>
      </c>
      <c r="AC12545">
        <f t="shared" si="1617"/>
        <v>2.6199508776901723</v>
      </c>
    </row>
    <row r="12546" spans="1:29" x14ac:dyDescent="0.25">
      <c r="A12546">
        <v>513.93333333333351</v>
      </c>
      <c r="B12546">
        <v>30.595366666666649</v>
      </c>
      <c r="F12546">
        <f t="shared" si="1615"/>
        <v>12542</v>
      </c>
      <c r="G12546">
        <v>221.42666666666702</v>
      </c>
      <c r="H12546">
        <f t="shared" si="1619"/>
        <v>12.760625355969371</v>
      </c>
      <c r="I12546">
        <f t="shared" si="1619"/>
        <v>-78.267990852905456</v>
      </c>
      <c r="J12546">
        <f t="shared" si="1619"/>
        <v>88.861090397741236</v>
      </c>
      <c r="K12546">
        <f t="shared" si="1619"/>
        <v>89.60590568450236</v>
      </c>
      <c r="L12546">
        <f t="shared" si="1619"/>
        <v>-85.964849111139969</v>
      </c>
      <c r="M12546">
        <f t="shared" si="1612"/>
        <v>198.03194776031654</v>
      </c>
      <c r="O12546">
        <f t="shared" si="1613"/>
        <v>547.31287270715245</v>
      </c>
      <c r="Q12546">
        <f t="shared" si="1614"/>
        <v>23.394718906350477</v>
      </c>
      <c r="S12546">
        <f t="shared" si="1618"/>
        <v>-5.7656321857288759</v>
      </c>
      <c r="Z12546">
        <f>IF(B12543&gt;=10,1,0)</f>
        <v>1</v>
      </c>
      <c r="AA12546">
        <f t="shared" si="1616"/>
        <v>192.26631557458768</v>
      </c>
      <c r="AB12546">
        <f>IF(Z12546=1,G12546-AA12546,0)</f>
        <v>29.160351092079338</v>
      </c>
      <c r="AC12546">
        <f t="shared" si="1617"/>
        <v>29.160351092079338</v>
      </c>
    </row>
    <row r="12547" spans="1:29" x14ac:dyDescent="0.25">
      <c r="A12547">
        <v>580.32333333333349</v>
      </c>
      <c r="B12547">
        <v>34.731933333333302</v>
      </c>
      <c r="F12547">
        <f t="shared" si="1615"/>
        <v>12543</v>
      </c>
      <c r="G12547">
        <v>291.84000000000003</v>
      </c>
      <c r="H12547">
        <f t="shared" si="1619"/>
        <v>12.714387244876447</v>
      </c>
      <c r="I12547">
        <f t="shared" si="1619"/>
        <v>-72.626272295798501</v>
      </c>
      <c r="J12547">
        <f t="shared" si="1619"/>
        <v>120.57924658980116</v>
      </c>
      <c r="K12547">
        <f t="shared" si="1619"/>
        <v>86.050690610427012</v>
      </c>
      <c r="L12547">
        <f t="shared" si="1619"/>
        <v>-65.043351896453785</v>
      </c>
      <c r="M12547">
        <f t="shared" si="1612"/>
        <v>252.71186653900133</v>
      </c>
      <c r="O12547">
        <f t="shared" si="1613"/>
        <v>1531.0108281417258</v>
      </c>
      <c r="Q12547">
        <f t="shared" si="1614"/>
        <v>39.128133460998697</v>
      </c>
      <c r="S12547">
        <f t="shared" si="1618"/>
        <v>22.593699070942989</v>
      </c>
      <c r="Z12547">
        <f>IF(B12544&gt;=10,1,0)</f>
        <v>1</v>
      </c>
      <c r="AA12547">
        <f t="shared" si="1616"/>
        <v>275.30556560994432</v>
      </c>
      <c r="AB12547">
        <f>IF(Z12547=1,G12547-AA12547,0)</f>
        <v>16.534434390055708</v>
      </c>
      <c r="AC12547">
        <f t="shared" si="1617"/>
        <v>16.534434390055708</v>
      </c>
    </row>
    <row r="12548" spans="1:29" x14ac:dyDescent="0.25">
      <c r="A12548">
        <v>635.48333333333358</v>
      </c>
      <c r="B12548">
        <v>38.3934</v>
      </c>
      <c r="F12548">
        <f t="shared" si="1615"/>
        <v>12544</v>
      </c>
      <c r="G12548">
        <v>368.14333333333349</v>
      </c>
      <c r="H12548">
        <f t="shared" si="1619"/>
        <v>12.668147498522954</v>
      </c>
      <c r="I12548">
        <f t="shared" si="1619"/>
        <v>-65.748688169522595</v>
      </c>
      <c r="J12548">
        <f t="shared" si="1619"/>
        <v>150.23425844182375</v>
      </c>
      <c r="K12548">
        <f t="shared" si="1619"/>
        <v>81.015057235111996</v>
      </c>
      <c r="L12548">
        <f t="shared" si="1619"/>
        <v>-39.689257739239515</v>
      </c>
      <c r="M12548">
        <f t="shared" si="1612"/>
        <v>309.51668355284562</v>
      </c>
      <c r="O12548">
        <f t="shared" si="1613"/>
        <v>3437.0840644839782</v>
      </c>
      <c r="Q12548">
        <f t="shared" si="1614"/>
        <v>58.626649780487867</v>
      </c>
      <c r="S12548">
        <f t="shared" si="1618"/>
        <v>36.300172001609901</v>
      </c>
      <c r="Z12548">
        <f>IF(B12545&gt;=10,1,0)</f>
        <v>1</v>
      </c>
      <c r="AA12548">
        <f t="shared" si="1616"/>
        <v>345.81685555445551</v>
      </c>
      <c r="AB12548">
        <f>IF(Z12548=1,G12548-AA12548,0)</f>
        <v>22.326477778877972</v>
      </c>
      <c r="AC12548">
        <f t="shared" si="1617"/>
        <v>22.326477778877972</v>
      </c>
    </row>
    <row r="12549" spans="1:29" x14ac:dyDescent="0.25">
      <c r="A12549">
        <v>685.18000000000006</v>
      </c>
      <c r="B12549">
        <v>41.456000000000003</v>
      </c>
      <c r="F12549">
        <f t="shared" si="1615"/>
        <v>12545</v>
      </c>
      <c r="G12549">
        <v>513.93333333333351</v>
      </c>
      <c r="H12549">
        <f t="shared" si="1619"/>
        <v>12.621906122856021</v>
      </c>
      <c r="I12549">
        <f t="shared" si="1619"/>
        <v>-57.752272835769006</v>
      </c>
      <c r="J12549">
        <f t="shared" si="1619"/>
        <v>177.31872047905313</v>
      </c>
      <c r="K12549">
        <f t="shared" si="1619"/>
        <v>74.585638725057905</v>
      </c>
      <c r="L12549">
        <f t="shared" si="1619"/>
        <v>-11.630406256741992</v>
      </c>
      <c r="M12549">
        <f t="shared" si="1612"/>
        <v>366.1807525206051</v>
      </c>
      <c r="O12549">
        <f t="shared" si="1613"/>
        <v>21830.825136821841</v>
      </c>
      <c r="Q12549">
        <f t="shared" si="1614"/>
        <v>147.75258081272841</v>
      </c>
      <c r="S12549">
        <f t="shared" si="1618"/>
        <v>53.670399897160294</v>
      </c>
      <c r="Z12549">
        <f>IF(B12546&gt;=10,1,0)</f>
        <v>1</v>
      </c>
      <c r="AA12549">
        <f t="shared" si="1616"/>
        <v>419.85115241776538</v>
      </c>
      <c r="AB12549">
        <f>IF(Z12549=1,G12549-AA12549,0)</f>
        <v>94.082180915568131</v>
      </c>
      <c r="AC12549">
        <f t="shared" si="1617"/>
        <v>94.082180915568131</v>
      </c>
    </row>
    <row r="12550" spans="1:29" x14ac:dyDescent="0.25">
      <c r="A12550">
        <v>718.95999999999958</v>
      </c>
      <c r="B12550">
        <v>43.7884666666667</v>
      </c>
      <c r="F12550">
        <f t="shared" si="1615"/>
        <v>12546</v>
      </c>
      <c r="G12550">
        <v>580.32333333333349</v>
      </c>
      <c r="H12550">
        <f t="shared" si="1619"/>
        <v>12.575663123822988</v>
      </c>
      <c r="I12550">
        <f t="shared" si="1619"/>
        <v>-48.773099564931961</v>
      </c>
      <c r="J12550">
        <f t="shared" si="1619"/>
        <v>201.36921004689401</v>
      </c>
      <c r="K12550">
        <f t="shared" si="1619"/>
        <v>66.87304696218105</v>
      </c>
      <c r="L12550">
        <f t="shared" si="1619"/>
        <v>17.221038192045398</v>
      </c>
      <c r="M12550">
        <f t="shared" ref="M12550:M12613" si="1620" xml:space="preserve"> SUM(H12550:L12550)+$G$3</f>
        <v>420.30302504616054</v>
      </c>
      <c r="O12550">
        <f t="shared" ref="O12550:O12613" si="1621">(G12550-M12550)^2</f>
        <v>25606.499064321873</v>
      </c>
      <c r="Q12550">
        <f t="shared" ref="Q12550:Q12613" si="1622">G12550-M12550</f>
        <v>160.02030828717295</v>
      </c>
      <c r="S12550">
        <f t="shared" si="1618"/>
        <v>131.09395046498369</v>
      </c>
      <c r="Z12550">
        <f>IF(B12547&gt;=10,1,0)</f>
        <v>1</v>
      </c>
      <c r="AA12550">
        <f t="shared" si="1616"/>
        <v>551.39697551114421</v>
      </c>
      <c r="AB12550">
        <f>IF(Z12550=1,G12550-AA12550,0)</f>
        <v>28.926357822189289</v>
      </c>
      <c r="AC12550">
        <f t="shared" si="1617"/>
        <v>28.926357822189289</v>
      </c>
    </row>
    <row r="12551" spans="1:29" x14ac:dyDescent="0.25">
      <c r="A12551">
        <v>739.14666666666699</v>
      </c>
      <c r="B12551">
        <v>45.268233333333349</v>
      </c>
      <c r="F12551">
        <f t="shared" ref="F12551:F12614" si="1623">F12550+1</f>
        <v>12547</v>
      </c>
      <c r="G12551">
        <v>635.48333333333358</v>
      </c>
      <c r="H12551">
        <f t="shared" si="1619"/>
        <v>12.529418507371386</v>
      </c>
      <c r="I12551">
        <f t="shared" si="1619"/>
        <v>-38.963965006685434</v>
      </c>
      <c r="J12551">
        <f t="shared" si="1619"/>
        <v>221.97421660070268</v>
      </c>
      <c r="K12551">
        <f t="shared" si="1619"/>
        <v>58.009969574143177</v>
      </c>
      <c r="L12551">
        <f t="shared" si="1619"/>
        <v>44.898897347108566</v>
      </c>
      <c r="M12551">
        <f t="shared" si="1620"/>
        <v>469.48570330878943</v>
      </c>
      <c r="O12551">
        <f t="shared" si="1621"/>
        <v>27555.213173765442</v>
      </c>
      <c r="Q12551">
        <f t="shared" si="1622"/>
        <v>165.99763002454415</v>
      </c>
      <c r="S12551">
        <f t="shared" si="1618"/>
        <v>146.58360980908299</v>
      </c>
      <c r="Z12551">
        <f>IF(B12548&gt;=10,1,0)</f>
        <v>1</v>
      </c>
      <c r="AA12551">
        <f t="shared" si="1616"/>
        <v>616.06931311787241</v>
      </c>
      <c r="AB12551">
        <f>IF(Z12551=1,G12551-AA12551,0)</f>
        <v>19.414020215461164</v>
      </c>
      <c r="AC12551">
        <f t="shared" si="1617"/>
        <v>19.414020215461164</v>
      </c>
    </row>
    <row r="12552" spans="1:29" x14ac:dyDescent="0.25">
      <c r="A12552">
        <v>744.77</v>
      </c>
      <c r="B12552">
        <v>45.804599999999994</v>
      </c>
      <c r="F12552">
        <f t="shared" si="1623"/>
        <v>12548</v>
      </c>
      <c r="G12552">
        <v>685.18000000000006</v>
      </c>
      <c r="H12552">
        <f t="shared" si="1619"/>
        <v>12.48317227944897</v>
      </c>
      <c r="I12552">
        <f t="shared" si="1619"/>
        <v>-28.491789082421416</v>
      </c>
      <c r="J12552">
        <f t="shared" si="1619"/>
        <v>238.78118276562736</v>
      </c>
      <c r="K12552">
        <f t="shared" si="1619"/>
        <v>48.148887172982114</v>
      </c>
      <c r="L12552">
        <f t="shared" si="1619"/>
        <v>69.516970846947885</v>
      </c>
      <c r="M12552">
        <f t="shared" si="1620"/>
        <v>511.47559026873398</v>
      </c>
      <c r="O12552">
        <f t="shared" si="1621"/>
        <v>30173.221960087565</v>
      </c>
      <c r="Q12552">
        <f t="shared" si="1622"/>
        <v>173.70440973126608</v>
      </c>
      <c r="S12552">
        <f t="shared" si="1618"/>
        <v>150.0222577459194</v>
      </c>
      <c r="Z12552">
        <f>IF(B12549&gt;=10,1,0)</f>
        <v>1</v>
      </c>
      <c r="AA12552">
        <f t="shared" si="1616"/>
        <v>661.49784801465341</v>
      </c>
      <c r="AB12552">
        <f>IF(Z12552=1,G12552-AA12552,0)</f>
        <v>23.68215198534665</v>
      </c>
      <c r="AC12552">
        <f t="shared" si="1617"/>
        <v>23.68215198534665</v>
      </c>
    </row>
    <row r="12553" spans="1:29" x14ac:dyDescent="0.25">
      <c r="A12553">
        <v>737.41666666666652</v>
      </c>
      <c r="B12553">
        <v>45.362000000000002</v>
      </c>
      <c r="F12553">
        <f t="shared" si="1623"/>
        <v>12549</v>
      </c>
      <c r="G12553">
        <v>718.95999999999958</v>
      </c>
      <c r="H12553">
        <f t="shared" si="1619"/>
        <v>12.436924446003705</v>
      </c>
      <c r="I12553">
        <f t="shared" si="1619"/>
        <v>-17.534774545120293</v>
      </c>
      <c r="J12553">
        <f t="shared" si="1619"/>
        <v>251.50253669077557</v>
      </c>
      <c r="K12553">
        <f t="shared" si="1619"/>
        <v>37.459450074728451</v>
      </c>
      <c r="L12553">
        <f t="shared" si="1619"/>
        <v>89.397577665787409</v>
      </c>
      <c r="M12553">
        <f t="shared" si="1620"/>
        <v>544.29888061832389</v>
      </c>
      <c r="O12553">
        <f t="shared" si="1621"/>
        <v>30506.506623659967</v>
      </c>
      <c r="Q12553">
        <f t="shared" si="1622"/>
        <v>174.66111938167569</v>
      </c>
      <c r="S12553">
        <f t="shared" si="1618"/>
        <v>153.11886415438647</v>
      </c>
      <c r="Z12553">
        <f>IF(B12550&gt;=10,1,0)</f>
        <v>1</v>
      </c>
      <c r="AA12553">
        <f t="shared" si="1616"/>
        <v>697.41774477271042</v>
      </c>
      <c r="AB12553">
        <f>IF(Z12553=1,G12553-AA12553,0)</f>
        <v>21.542255227289161</v>
      </c>
      <c r="AC12553">
        <f t="shared" si="1617"/>
        <v>21.542255227289161</v>
      </c>
    </row>
    <row r="12554" spans="1:29" x14ac:dyDescent="0.25">
      <c r="A12554">
        <v>715.04333333333352</v>
      </c>
      <c r="B12554">
        <v>43.969566666666651</v>
      </c>
      <c r="F12554">
        <f t="shared" si="1623"/>
        <v>12550</v>
      </c>
      <c r="G12554">
        <v>739.14666666666699</v>
      </c>
      <c r="H12554">
        <f t="shared" si="1619"/>
        <v>12.390675012983856</v>
      </c>
      <c r="I12554">
        <f t="shared" si="1619"/>
        <v>-6.2793745415330209</v>
      </c>
      <c r="J12554">
        <f t="shared" si="1619"/>
        <v>259.92061248345129</v>
      </c>
      <c r="K12554">
        <f t="shared" si="1619"/>
        <v>26.125559630991894</v>
      </c>
      <c r="L12554">
        <f t="shared" si="1619"/>
        <v>103.1858873031595</v>
      </c>
      <c r="M12554">
        <f t="shared" si="1620"/>
        <v>566.38052617520259</v>
      </c>
      <c r="O12554">
        <f t="shared" si="1621"/>
        <v>29848.139300316416</v>
      </c>
      <c r="Q12554">
        <f t="shared" si="1622"/>
        <v>172.7661404914644</v>
      </c>
      <c r="S12554">
        <f t="shared" si="1618"/>
        <v>153.81992909008815</v>
      </c>
      <c r="Z12554">
        <f>IF(B12551&gt;=10,1,0)</f>
        <v>1</v>
      </c>
      <c r="AA12554">
        <f t="shared" ref="AA12554:AA12617" si="1624">S12554+M12554</f>
        <v>720.20045526529077</v>
      </c>
      <c r="AB12554">
        <f>IF(Z12554=1,G12554-AA12554,0)</f>
        <v>18.946211401376218</v>
      </c>
      <c r="AC12554">
        <f t="shared" ref="AC12554:AC12617" si="1625">ABS(AB12554)</f>
        <v>18.946211401376218</v>
      </c>
    </row>
    <row r="12555" spans="1:29" x14ac:dyDescent="0.25">
      <c r="A12555">
        <v>680.72</v>
      </c>
      <c r="B12555">
        <v>41.713266666666698</v>
      </c>
      <c r="F12555">
        <f t="shared" si="1623"/>
        <v>12551</v>
      </c>
      <c r="G12555">
        <v>744.77</v>
      </c>
      <c r="H12555">
        <f t="shared" si="1619"/>
        <v>12.344423986337569</v>
      </c>
      <c r="I12555">
        <f t="shared" si="1619"/>
        <v>5.0828802206221129</v>
      </c>
      <c r="J12555">
        <f t="shared" si="1619"/>
        <v>263.89137453293921</v>
      </c>
      <c r="K12555">
        <f t="shared" si="1619"/>
        <v>14.342204385363758</v>
      </c>
      <c r="L12555">
        <f t="shared" si="1619"/>
        <v>109.94224924358264</v>
      </c>
      <c r="M12555">
        <f t="shared" si="1620"/>
        <v>576.64029865499424</v>
      </c>
      <c r="O12555">
        <f t="shared" si="1621"/>
        <v>28267.596474360827</v>
      </c>
      <c r="Q12555">
        <f t="shared" si="1622"/>
        <v>168.12970134500574</v>
      </c>
      <c r="S12555">
        <f t="shared" ref="S12555:S12618" si="1626">Q12554*$V$5 + Q12553*$V$6 + Q12552*$V$7 + Q12551*$V$8</f>
        <v>151.82222544038038</v>
      </c>
      <c r="Z12555">
        <f>IF(B12552&gt;=10,1,0)</f>
        <v>1</v>
      </c>
      <c r="AA12555">
        <f t="shared" si="1624"/>
        <v>728.46252409537465</v>
      </c>
      <c r="AB12555">
        <f>IF(Z12555=1,G12555-AA12555,0)</f>
        <v>16.307475904625335</v>
      </c>
      <c r="AC12555">
        <f t="shared" si="1625"/>
        <v>16.307475904625335</v>
      </c>
    </row>
    <row r="12556" spans="1:29" x14ac:dyDescent="0.25">
      <c r="A12556">
        <v>636.85666666666657</v>
      </c>
      <c r="B12556">
        <v>38.7137666666667</v>
      </c>
      <c r="F12556">
        <f t="shared" si="1623"/>
        <v>12552</v>
      </c>
      <c r="G12556">
        <v>737.41666666666652</v>
      </c>
      <c r="H12556">
        <f t="shared" si="1619"/>
        <v>12.298171372013538</v>
      </c>
      <c r="I12556">
        <f t="shared" si="1619"/>
        <v>16.358640709309153</v>
      </c>
      <c r="J12556">
        <f t="shared" si="1619"/>
        <v>263.34688199965098</v>
      </c>
      <c r="K12556">
        <f t="shared" si="1619"/>
        <v>2.3121054854826042</v>
      </c>
      <c r="L12556">
        <f t="shared" si="1619"/>
        <v>109.20622858620283</v>
      </c>
      <c r="M12556">
        <f t="shared" si="1620"/>
        <v>574.55919443880816</v>
      </c>
      <c r="O12556">
        <f t="shared" si="1621"/>
        <v>26522.556260447654</v>
      </c>
      <c r="Q12556">
        <f t="shared" si="1622"/>
        <v>162.85747222785835</v>
      </c>
      <c r="S12556">
        <f t="shared" si="1626"/>
        <v>147.30364678984063</v>
      </c>
      <c r="Z12556">
        <f>IF(B12553&gt;=10,1,0)</f>
        <v>1</v>
      </c>
      <c r="AA12556">
        <f t="shared" si="1624"/>
        <v>721.86284122864879</v>
      </c>
      <c r="AB12556">
        <f>IF(Z12556=1,G12556-AA12556,0)</f>
        <v>15.553825438017725</v>
      </c>
      <c r="AC12556">
        <f t="shared" si="1625"/>
        <v>15.553825438017725</v>
      </c>
    </row>
    <row r="12557" spans="1:29" x14ac:dyDescent="0.25">
      <c r="A12557">
        <v>580.93333333333339</v>
      </c>
      <c r="B12557">
        <v>35.102266666666651</v>
      </c>
      <c r="F12557">
        <f t="shared" si="1623"/>
        <v>12553</v>
      </c>
      <c r="G12557">
        <v>715.04333333333352</v>
      </c>
      <c r="H12557">
        <f t="shared" si="1619"/>
        <v>12.251917175960532</v>
      </c>
      <c r="I12557">
        <f t="shared" si="1619"/>
        <v>27.356029746838118</v>
      </c>
      <c r="J12557">
        <f t="shared" si="1619"/>
        <v>258.29645130180569</v>
      </c>
      <c r="K12557">
        <f t="shared" si="1619"/>
        <v>-9.7577709368196288</v>
      </c>
      <c r="L12557">
        <f t="shared" si="1619"/>
        <v>101.02798392250931</v>
      </c>
      <c r="M12557">
        <f t="shared" si="1620"/>
        <v>560.21177749644301</v>
      </c>
      <c r="O12557">
        <f t="shared" si="1621"/>
        <v>23972.810682872147</v>
      </c>
      <c r="Q12557">
        <f t="shared" si="1622"/>
        <v>154.83155583689052</v>
      </c>
      <c r="S12557">
        <f t="shared" si="1626"/>
        <v>142.39323064197825</v>
      </c>
      <c r="Z12557">
        <f>IF(B12554&gt;=10,1,0)</f>
        <v>1</v>
      </c>
      <c r="AA12557">
        <f t="shared" si="1624"/>
        <v>702.60500813842123</v>
      </c>
      <c r="AB12557">
        <f>IF(Z12557=1,G12557-AA12557,0)</f>
        <v>12.438325194912295</v>
      </c>
      <c r="AC12557">
        <f t="shared" si="1625"/>
        <v>12.438325194912295</v>
      </c>
    </row>
    <row r="12558" spans="1:29" x14ac:dyDescent="0.25">
      <c r="A12558">
        <v>469.6</v>
      </c>
      <c r="B12558">
        <v>31.003266666666651</v>
      </c>
      <c r="F12558">
        <f t="shared" si="1623"/>
        <v>12554</v>
      </c>
      <c r="G12558">
        <v>680.72</v>
      </c>
      <c r="H12558">
        <f t="shared" si="1619"/>
        <v>12.205661404127543</v>
      </c>
      <c r="I12558">
        <f t="shared" si="1619"/>
        <v>37.887907142319371</v>
      </c>
      <c r="J12558">
        <f t="shared" si="1619"/>
        <v>248.82649670886985</v>
      </c>
      <c r="K12558">
        <f t="shared" si="1619"/>
        <v>-21.659774416189052</v>
      </c>
      <c r="L12558">
        <f t="shared" si="1619"/>
        <v>85.964849111117005</v>
      </c>
      <c r="M12558">
        <f t="shared" si="1620"/>
        <v>534.26230623639378</v>
      </c>
      <c r="O12558">
        <f t="shared" si="1621"/>
        <v>21449.856062554267</v>
      </c>
      <c r="Q12558">
        <f t="shared" si="1622"/>
        <v>146.45769376360624</v>
      </c>
      <c r="S12558">
        <f t="shared" si="1626"/>
        <v>135.21163638375384</v>
      </c>
      <c r="Z12558">
        <f>IF(B12555&gt;=10,1,0)</f>
        <v>1</v>
      </c>
      <c r="AA12558">
        <f t="shared" si="1624"/>
        <v>669.47394262014768</v>
      </c>
      <c r="AB12558">
        <f>IF(Z12558=1,G12558-AA12558,0)</f>
        <v>11.246057379852346</v>
      </c>
      <c r="AC12558">
        <f t="shared" si="1625"/>
        <v>11.246057379852346</v>
      </c>
    </row>
    <row r="12559" spans="1:29" x14ac:dyDescent="0.25">
      <c r="A12559">
        <v>219.4433333333335</v>
      </c>
      <c r="B12559">
        <v>26.526699999999998</v>
      </c>
      <c r="F12559">
        <f t="shared" si="1623"/>
        <v>12555</v>
      </c>
      <c r="G12559">
        <v>636.85666666666657</v>
      </c>
      <c r="H12559">
        <f t="shared" si="1619"/>
        <v>12.159404062463746</v>
      </c>
      <c r="I12559">
        <f t="shared" si="1619"/>
        <v>47.775054215747907</v>
      </c>
      <c r="J12559">
        <f t="shared" si="1619"/>
        <v>235.09905176952867</v>
      </c>
      <c r="K12559">
        <f t="shared" si="1619"/>
        <v>-33.189142577712872</v>
      </c>
      <c r="L12559">
        <f t="shared" si="1619"/>
        <v>65.043351896464898</v>
      </c>
      <c r="M12559">
        <f t="shared" si="1620"/>
        <v>497.92488565264136</v>
      </c>
      <c r="O12559">
        <f t="shared" si="1621"/>
        <v>19302.039775729056</v>
      </c>
      <c r="Q12559">
        <f t="shared" si="1622"/>
        <v>138.9317810140252</v>
      </c>
      <c r="S12559">
        <f t="shared" si="1626"/>
        <v>127.67498352589331</v>
      </c>
      <c r="Z12559">
        <f>IF(B12556&gt;=10,1,0)</f>
        <v>1</v>
      </c>
      <c r="AA12559">
        <f t="shared" si="1624"/>
        <v>625.59986917853462</v>
      </c>
      <c r="AB12559">
        <f>IF(Z12559=1,G12559-AA12559,0)</f>
        <v>11.256797488131951</v>
      </c>
      <c r="AC12559">
        <f t="shared" si="1625"/>
        <v>11.256797488131951</v>
      </c>
    </row>
    <row r="12560" spans="1:29" x14ac:dyDescent="0.25">
      <c r="A12560">
        <v>216.51666666666651</v>
      </c>
      <c r="B12560">
        <v>21.765566666666651</v>
      </c>
      <c r="F12560">
        <f t="shared" si="1623"/>
        <v>12556</v>
      </c>
      <c r="G12560">
        <v>580.93333333333339</v>
      </c>
      <c r="H12560">
        <f t="shared" si="1619"/>
        <v>12.113145156918533</v>
      </c>
      <c r="I12560">
        <f t="shared" si="1619"/>
        <v>56.849223523632311</v>
      </c>
      <c r="J12560">
        <f t="shared" si="1619"/>
        <v>217.3489968726137</v>
      </c>
      <c r="K12560">
        <f t="shared" si="1619"/>
        <v>-44.14752387409996</v>
      </c>
      <c r="L12560">
        <f t="shared" si="1619"/>
        <v>39.689257739252355</v>
      </c>
      <c r="M12560">
        <f t="shared" si="1620"/>
        <v>452.89026570446595</v>
      </c>
      <c r="O12560">
        <f t="shared" si="1621"/>
        <v>16395.027167810724</v>
      </c>
      <c r="Q12560">
        <f t="shared" si="1622"/>
        <v>128.04306762886745</v>
      </c>
      <c r="S12560">
        <f t="shared" si="1626"/>
        <v>120.93726885349017</v>
      </c>
      <c r="Z12560">
        <f>IF(B12557&gt;=10,1,0)</f>
        <v>1</v>
      </c>
      <c r="AA12560">
        <f t="shared" si="1624"/>
        <v>573.82753455795614</v>
      </c>
      <c r="AB12560">
        <f>IF(Z12560=1,G12560-AA12560,0)</f>
        <v>7.1057987753772522</v>
      </c>
      <c r="AC12560">
        <f t="shared" si="1625"/>
        <v>7.1057987753772522</v>
      </c>
    </row>
    <row r="12561" spans="1:29" x14ac:dyDescent="0.25">
      <c r="A12561">
        <v>253.72666666666649</v>
      </c>
      <c r="B12561">
        <v>16.798966666666651</v>
      </c>
      <c r="F12561">
        <f t="shared" si="1623"/>
        <v>12557</v>
      </c>
      <c r="G12561">
        <v>469.6</v>
      </c>
      <c r="H12561">
        <f t="shared" si="1619"/>
        <v>12.0668846934415</v>
      </c>
      <c r="I12561">
        <f t="shared" si="1619"/>
        <v>64.956001889280429</v>
      </c>
      <c r="J12561">
        <f t="shared" si="1619"/>
        <v>195.88004037867671</v>
      </c>
      <c r="K12561">
        <f t="shared" si="1619"/>
        <v>-54.346390030817552</v>
      </c>
      <c r="L12561">
        <f t="shared" si="1619"/>
        <v>11.630406256705683</v>
      </c>
      <c r="M12561">
        <f t="shared" si="1620"/>
        <v>401.22410947343576</v>
      </c>
      <c r="O12561">
        <f t="shared" si="1621"/>
        <v>4675.2624053007003</v>
      </c>
      <c r="Q12561">
        <f t="shared" si="1622"/>
        <v>68.375890526564262</v>
      </c>
      <c r="S12561">
        <f t="shared" si="1626"/>
        <v>111.44219905768878</v>
      </c>
      <c r="Z12561">
        <f>IF(B12558&gt;=10,1,0)</f>
        <v>1</v>
      </c>
      <c r="AA12561">
        <f t="shared" si="1624"/>
        <v>512.66630853112451</v>
      </c>
      <c r="AB12561">
        <f>IF(Z12561=1,G12561-AA12561,0)</f>
        <v>-43.066308531124491</v>
      </c>
      <c r="AC12561">
        <f t="shared" si="1625"/>
        <v>43.066308531124491</v>
      </c>
    </row>
    <row r="12562" spans="1:29" x14ac:dyDescent="0.25">
      <c r="A12562">
        <v>202.7466666666665</v>
      </c>
      <c r="B12562">
        <v>11.6968</v>
      </c>
      <c r="F12562">
        <f t="shared" si="1623"/>
        <v>12558</v>
      </c>
      <c r="G12562">
        <v>219.4433333333335</v>
      </c>
      <c r="H12562">
        <f t="shared" si="1619"/>
        <v>12.020622677982416</v>
      </c>
      <c r="I12562">
        <f t="shared" si="1619"/>
        <v>71.95743801845191</v>
      </c>
      <c r="J12562">
        <f t="shared" si="1619"/>
        <v>171.05952208569457</v>
      </c>
      <c r="K12562">
        <f t="shared" si="1619"/>
        <v>-63.610279491390138</v>
      </c>
      <c r="L12562">
        <f t="shared" si="1619"/>
        <v>-17.221038192031806</v>
      </c>
      <c r="M12562">
        <f t="shared" si="1620"/>
        <v>345.24343138485597</v>
      </c>
      <c r="O12562">
        <f t="shared" si="1621"/>
        <v>15825.664669772666</v>
      </c>
      <c r="Q12562">
        <f t="shared" si="1622"/>
        <v>-125.80009805152247</v>
      </c>
      <c r="S12562">
        <f t="shared" si="1626"/>
        <v>59.129958657041158</v>
      </c>
      <c r="Z12562">
        <f>IF(B12559&gt;=10,1,0)</f>
        <v>1</v>
      </c>
      <c r="AA12562">
        <f t="shared" si="1624"/>
        <v>404.3733900418971</v>
      </c>
      <c r="AB12562">
        <f>IF(Z12562=1,G12562-AA12562,0)</f>
        <v>-184.9300567085636</v>
      </c>
      <c r="AC12562">
        <f t="shared" si="1625"/>
        <v>184.9300567085636</v>
      </c>
    </row>
    <row r="12563" spans="1:29" x14ac:dyDescent="0.25">
      <c r="A12563">
        <v>104.02000000000001</v>
      </c>
      <c r="B12563">
        <v>6.5371000000000006</v>
      </c>
      <c r="F12563">
        <f t="shared" si="1623"/>
        <v>12559</v>
      </c>
      <c r="G12563">
        <v>216.51666666666651</v>
      </c>
      <c r="H12563">
        <f t="shared" si="1619"/>
        <v>11.974359116491286</v>
      </c>
      <c r="I12563">
        <f t="shared" si="1619"/>
        <v>77.734389986707214</v>
      </c>
      <c r="J12563">
        <f t="shared" si="1619"/>
        <v>143.31212794312239</v>
      </c>
      <c r="K12563">
        <f t="shared" si="1619"/>
        <v>-71.779816062543674</v>
      </c>
      <c r="L12563">
        <f t="shared" si="1619"/>
        <v>-44.898897347141933</v>
      </c>
      <c r="M12563">
        <f t="shared" si="1620"/>
        <v>287.37932992278434</v>
      </c>
      <c r="O12563">
        <f t="shared" si="1621"/>
        <v>5021.5170437499519</v>
      </c>
      <c r="Q12563">
        <f t="shared" si="1622"/>
        <v>-70.862663256117827</v>
      </c>
      <c r="S12563">
        <f t="shared" si="1626"/>
        <v>-113.8006076005981</v>
      </c>
      <c r="Z12563">
        <f>IF(B12560&gt;=10,1,0)</f>
        <v>1</v>
      </c>
      <c r="AA12563">
        <f t="shared" si="1624"/>
        <v>173.57872232218625</v>
      </c>
      <c r="AB12563">
        <f>IF(Z12563=1,G12563-AA12563,0)</f>
        <v>42.937944344480258</v>
      </c>
      <c r="AC12563">
        <f t="shared" si="1625"/>
        <v>42.937944344480258</v>
      </c>
    </row>
    <row r="12564" spans="1:29" x14ac:dyDescent="0.25">
      <c r="A12564">
        <v>18.57666666666665</v>
      </c>
      <c r="B12564">
        <v>1.5948999999999984</v>
      </c>
      <c r="F12564">
        <f t="shared" si="1623"/>
        <v>12560</v>
      </c>
      <c r="G12564">
        <v>253.72666666666649</v>
      </c>
      <c r="H12564">
        <f t="shared" ref="H12564:L12627" si="1627">H$2*COS(H$1*$F12564)+H$3*SIN(H$1*$F12564)</f>
        <v>11.92809401491829</v>
      </c>
      <c r="I12564">
        <f t="shared" si="1627"/>
        <v>82.188552651731726</v>
      </c>
      <c r="J12564">
        <f t="shared" si="1627"/>
        <v>113.1126235578659</v>
      </c>
      <c r="K12564">
        <f t="shared" si="1627"/>
        <v>-78.714450826346308</v>
      </c>
      <c r="L12564">
        <f t="shared" si="1627"/>
        <v>-69.516970846937198</v>
      </c>
      <c r="M12564">
        <f t="shared" si="1620"/>
        <v>230.03501483738142</v>
      </c>
      <c r="O12564">
        <f t="shared" si="1621"/>
        <v>561.29436640006634</v>
      </c>
      <c r="Q12564">
        <f t="shared" si="1622"/>
        <v>23.691651829285064</v>
      </c>
      <c r="S12564">
        <f t="shared" si="1626"/>
        <v>-76.888591307884354</v>
      </c>
      <c r="Z12564">
        <f>IF(B12561&gt;=10,1,0)</f>
        <v>1</v>
      </c>
      <c r="AA12564">
        <f t="shared" si="1624"/>
        <v>153.14642352949707</v>
      </c>
      <c r="AB12564">
        <f>IF(Z12564=1,G12564-AA12564,0)</f>
        <v>100.58024313716942</v>
      </c>
      <c r="AC12564">
        <f t="shared" si="1625"/>
        <v>100.58024313716942</v>
      </c>
    </row>
    <row r="12565" spans="1:29" x14ac:dyDescent="0.25">
      <c r="A12565">
        <v>0</v>
      </c>
      <c r="B12565">
        <v>0</v>
      </c>
      <c r="F12565">
        <f t="shared" si="1623"/>
        <v>12561</v>
      </c>
      <c r="G12565">
        <v>202.7466666666665</v>
      </c>
      <c r="H12565">
        <f t="shared" si="1627"/>
        <v>11.881827379213808</v>
      </c>
      <c r="I12565">
        <f t="shared" si="1627"/>
        <v>85.244130490742833</v>
      </c>
      <c r="J12565">
        <f t="shared" si="1627"/>
        <v>80.977730822737215</v>
      </c>
      <c r="K12565">
        <f t="shared" si="1627"/>
        <v>-84.294880147418482</v>
      </c>
      <c r="L12565">
        <f t="shared" si="1627"/>
        <v>-89.397577665779323</v>
      </c>
      <c r="M12565">
        <f t="shared" si="1620"/>
        <v>175.44839716564508</v>
      </c>
      <c r="O12565">
        <f t="shared" si="1621"/>
        <v>745.19551775039645</v>
      </c>
      <c r="Q12565">
        <f t="shared" si="1622"/>
        <v>27.298269501021423</v>
      </c>
      <c r="S12565">
        <f t="shared" si="1626"/>
        <v>15.630469004122389</v>
      </c>
      <c r="Z12565">
        <f>IF(B12562&gt;=10,1,0)</f>
        <v>1</v>
      </c>
      <c r="AA12565">
        <f t="shared" si="1624"/>
        <v>191.07886616976748</v>
      </c>
      <c r="AB12565">
        <f>IF(Z12565=1,G12565-AA12565,0)</f>
        <v>11.667800496899019</v>
      </c>
      <c r="AC12565">
        <f t="shared" si="1625"/>
        <v>11.667800496899019</v>
      </c>
    </row>
    <row r="12566" spans="1:29" x14ac:dyDescent="0.25">
      <c r="A12566">
        <v>0</v>
      </c>
      <c r="B12566">
        <v>0</v>
      </c>
      <c r="F12566">
        <f t="shared" si="1623"/>
        <v>12562</v>
      </c>
      <c r="G12566">
        <v>104.02000000000001</v>
      </c>
      <c r="H12566">
        <f t="shared" si="1627"/>
        <v>11.835559215328436</v>
      </c>
      <c r="I12566">
        <f t="shared" si="1627"/>
        <v>86.849127396466969</v>
      </c>
      <c r="J12566">
        <f t="shared" si="1627"/>
        <v>47.457286661961064</v>
      </c>
      <c r="K12566">
        <f t="shared" si="1627"/>
        <v>-88.425098175753817</v>
      </c>
      <c r="L12566">
        <f t="shared" si="1627"/>
        <v>-103.18588730317262</v>
      </c>
      <c r="M12566">
        <f t="shared" si="1620"/>
        <v>125.56815408097904</v>
      </c>
      <c r="O12566">
        <f t="shared" si="1621"/>
        <v>464.32294429761328</v>
      </c>
      <c r="Q12566">
        <f t="shared" si="1622"/>
        <v>-21.548154080979032</v>
      </c>
      <c r="S12566">
        <f t="shared" si="1626"/>
        <v>32.122325516159329</v>
      </c>
      <c r="Z12566">
        <f>IF(B12563&gt;=10,1,0)</f>
        <v>0</v>
      </c>
      <c r="AA12566">
        <f t="shared" si="1624"/>
        <v>157.69047959713836</v>
      </c>
      <c r="AB12566">
        <f>IF(Z12566=1,G12566-AA12566,0)</f>
        <v>0</v>
      </c>
      <c r="AC12566">
        <f t="shared" si="1625"/>
        <v>0</v>
      </c>
    </row>
    <row r="12567" spans="1:29" x14ac:dyDescent="0.25">
      <c r="A12567">
        <v>0</v>
      </c>
      <c r="B12567">
        <v>0</v>
      </c>
      <c r="F12567">
        <f t="shared" si="1623"/>
        <v>12563</v>
      </c>
      <c r="G12567">
        <v>18.57666666666665</v>
      </c>
      <c r="H12567">
        <f t="shared" si="1627"/>
        <v>11.789289529212937</v>
      </c>
      <c r="I12567">
        <f t="shared" si="1627"/>
        <v>86.976231483663128</v>
      </c>
      <c r="J12567">
        <f t="shared" si="1627"/>
        <v>13.124835168812005</v>
      </c>
      <c r="K12567">
        <f t="shared" si="1627"/>
        <v>-91.034048533839425</v>
      </c>
      <c r="L12567">
        <f t="shared" si="1627"/>
        <v>-109.9422492435812</v>
      </c>
      <c r="M12567">
        <f t="shared" si="1620"/>
        <v>81.951224690416467</v>
      </c>
      <c r="O12567">
        <f t="shared" si="1621"/>
        <v>4016.334604705632</v>
      </c>
      <c r="Q12567">
        <f t="shared" si="1622"/>
        <v>-63.374558023749813</v>
      </c>
      <c r="S12567">
        <f t="shared" si="1626"/>
        <v>-14.490717356754601</v>
      </c>
      <c r="Z12567">
        <f>IF(B12564&gt;=10,1,0)</f>
        <v>0</v>
      </c>
      <c r="AA12567">
        <f t="shared" si="1624"/>
        <v>67.460507333661866</v>
      </c>
      <c r="AB12567">
        <f>IF(Z12567=1,G12567-AA12567,0)</f>
        <v>0</v>
      </c>
      <c r="AC12567">
        <f t="shared" si="1625"/>
        <v>0</v>
      </c>
    </row>
    <row r="12568" spans="1:29" x14ac:dyDescent="0.25">
      <c r="A12568">
        <v>0</v>
      </c>
      <c r="B12568">
        <v>0</v>
      </c>
      <c r="F12568">
        <f t="shared" si="1623"/>
        <v>12564</v>
      </c>
      <c r="G12568">
        <v>0</v>
      </c>
      <c r="H12568">
        <f t="shared" si="1627"/>
        <v>11.743018326818408</v>
      </c>
      <c r="I12568">
        <f t="shared" si="1627"/>
        <v>85.623279849563957</v>
      </c>
      <c r="J12568">
        <f t="shared" si="1627"/>
        <v>-21.432185893026595</v>
      </c>
      <c r="K12568">
        <f t="shared" si="1627"/>
        <v>-92.076846772407833</v>
      </c>
      <c r="L12568">
        <f t="shared" si="1627"/>
        <v>-109.20622858620497</v>
      </c>
      <c r="M12568">
        <f t="shared" si="1620"/>
        <v>45.688203210891984</v>
      </c>
      <c r="O12568">
        <f t="shared" si="1621"/>
        <v>2087.4119126397604</v>
      </c>
      <c r="Q12568">
        <f t="shared" si="1622"/>
        <v>-45.688203210891984</v>
      </c>
      <c r="S12568">
        <f t="shared" si="1626"/>
        <v>-58.293697938360296</v>
      </c>
      <c r="Z12568">
        <f>IF(B12565&gt;=10,1,0)</f>
        <v>0</v>
      </c>
      <c r="AA12568">
        <f t="shared" si="1624"/>
        <v>-12.605494727468312</v>
      </c>
      <c r="AB12568">
        <f>IF(Z12568=1,G12568-AA12568,0)</f>
        <v>0</v>
      </c>
      <c r="AC12568">
        <f t="shared" si="1625"/>
        <v>0</v>
      </c>
    </row>
    <row r="12569" spans="1:29" x14ac:dyDescent="0.25">
      <c r="A12569">
        <v>0</v>
      </c>
      <c r="B12569">
        <v>0</v>
      </c>
      <c r="F12569">
        <f t="shared" si="1623"/>
        <v>12565</v>
      </c>
      <c r="G12569">
        <v>0</v>
      </c>
      <c r="H12569">
        <f t="shared" si="1627"/>
        <v>11.696745614095791</v>
      </c>
      <c r="I12569">
        <f t="shared" si="1627"/>
        <v>82.813295379536328</v>
      </c>
      <c r="J12569">
        <f t="shared" si="1627"/>
        <v>-55.622496312051751</v>
      </c>
      <c r="K12569">
        <f t="shared" si="1627"/>
        <v>-91.535552563660119</v>
      </c>
      <c r="L12569">
        <f t="shared" si="1627"/>
        <v>-101.02798392251491</v>
      </c>
      <c r="M12569">
        <f t="shared" si="1620"/>
        <v>17.361174481554343</v>
      </c>
      <c r="O12569">
        <f t="shared" si="1621"/>
        <v>301.41037937897374</v>
      </c>
      <c r="Q12569">
        <f t="shared" si="1622"/>
        <v>-17.361174481554343</v>
      </c>
      <c r="S12569">
        <f t="shared" si="1626"/>
        <v>-44.775502588860618</v>
      </c>
      <c r="Z12569">
        <f>IF(B12566&gt;=10,1,0)</f>
        <v>0</v>
      </c>
      <c r="AA12569">
        <f t="shared" si="1624"/>
        <v>-27.414328107306275</v>
      </c>
      <c r="AB12569">
        <f>IF(Z12569=1,G12569-AA12569,0)</f>
        <v>0</v>
      </c>
      <c r="AC12569">
        <f t="shared" si="1625"/>
        <v>0</v>
      </c>
    </row>
    <row r="12570" spans="1:29" x14ac:dyDescent="0.25">
      <c r="A12570">
        <v>0</v>
      </c>
      <c r="B12570">
        <v>0</v>
      </c>
      <c r="F12570">
        <f t="shared" si="1623"/>
        <v>12566</v>
      </c>
      <c r="G12570">
        <v>0</v>
      </c>
      <c r="H12570">
        <f t="shared" si="1627"/>
        <v>11.65047139699656</v>
      </c>
      <c r="I12570">
        <f t="shared" si="1627"/>
        <v>78.594094971605912</v>
      </c>
      <c r="J12570">
        <f t="shared" si="1627"/>
        <v>-88.861090397766844</v>
      </c>
      <c r="K12570">
        <f t="shared" si="1627"/>
        <v>-89.419478347128091</v>
      </c>
      <c r="L12570">
        <f t="shared" si="1627"/>
        <v>-85.964849111125659</v>
      </c>
      <c r="M12570">
        <f t="shared" si="1620"/>
        <v>-2.9636852012691008</v>
      </c>
      <c r="O12570">
        <f t="shared" si="1621"/>
        <v>8.7834299722214713</v>
      </c>
      <c r="Q12570">
        <f t="shared" si="1622"/>
        <v>2.9636852012691008</v>
      </c>
      <c r="S12570">
        <f t="shared" si="1626"/>
        <v>-15.985498042000231</v>
      </c>
      <c r="Z12570">
        <f>IF(B12567&gt;=10,1,0)</f>
        <v>0</v>
      </c>
      <c r="AA12570">
        <f t="shared" si="1624"/>
        <v>-18.949183243269331</v>
      </c>
      <c r="AB12570">
        <f>IF(Z12570=1,G12570-AA12570,0)</f>
        <v>0</v>
      </c>
      <c r="AC12570">
        <f t="shared" si="1625"/>
        <v>0</v>
      </c>
    </row>
    <row r="12571" spans="1:29" x14ac:dyDescent="0.25">
      <c r="A12571">
        <v>0</v>
      </c>
      <c r="B12571">
        <v>0</v>
      </c>
      <c r="F12571">
        <f t="shared" si="1623"/>
        <v>12567</v>
      </c>
      <c r="G12571">
        <v>0</v>
      </c>
      <c r="H12571">
        <f t="shared" si="1627"/>
        <v>11.604195681472271</v>
      </c>
      <c r="I12571">
        <f t="shared" si="1627"/>
        <v>73.037475846651446</v>
      </c>
      <c r="J12571">
        <f t="shared" si="1627"/>
        <v>-120.57924658982535</v>
      </c>
      <c r="K12571">
        <f t="shared" si="1627"/>
        <v>-85.765029118224547</v>
      </c>
      <c r="L12571">
        <f t="shared" si="1627"/>
        <v>-65.043351896435382</v>
      </c>
      <c r="M12571">
        <f t="shared" si="1620"/>
        <v>-15.708789790212535</v>
      </c>
      <c r="O12571">
        <f t="shared" si="1621"/>
        <v>246.76607667308556</v>
      </c>
      <c r="Q12571">
        <f t="shared" si="1622"/>
        <v>15.708789790212535</v>
      </c>
      <c r="S12571">
        <f t="shared" si="1626"/>
        <v>5.0422614998450896</v>
      </c>
      <c r="Z12571">
        <f>IF(B12568&gt;=10,1,0)</f>
        <v>0</v>
      </c>
      <c r="AA12571">
        <f t="shared" si="1624"/>
        <v>-10.666528290367445</v>
      </c>
      <c r="AB12571">
        <f>IF(Z12571=1,G12571-AA12571,0)</f>
        <v>0</v>
      </c>
      <c r="AC12571">
        <f t="shared" si="1625"/>
        <v>0</v>
      </c>
    </row>
    <row r="12572" spans="1:29" x14ac:dyDescent="0.25">
      <c r="A12572">
        <v>0</v>
      </c>
      <c r="B12572">
        <v>0</v>
      </c>
      <c r="F12572">
        <f t="shared" si="1623"/>
        <v>12568</v>
      </c>
      <c r="G12572">
        <v>0</v>
      </c>
      <c r="H12572">
        <f t="shared" si="1627"/>
        <v>11.557918473474675</v>
      </c>
      <c r="I12572">
        <f t="shared" si="1627"/>
        <v>66.237993790623165</v>
      </c>
      <c r="J12572">
        <f t="shared" si="1627"/>
        <v>-150.23425844179667</v>
      </c>
      <c r="K12572">
        <f t="shared" si="1627"/>
        <v>-80.635076115762772</v>
      </c>
      <c r="L12572">
        <f t="shared" si="1627"/>
        <v>-39.689257739265202</v>
      </c>
      <c r="M12572">
        <f t="shared" si="1620"/>
        <v>-21.725513746577775</v>
      </c>
      <c r="O12572">
        <f t="shared" si="1621"/>
        <v>471.99794755273984</v>
      </c>
      <c r="Q12572">
        <f t="shared" si="1622"/>
        <v>21.725513746577775</v>
      </c>
      <c r="S12572">
        <f t="shared" si="1626"/>
        <v>16.192391090125071</v>
      </c>
      <c r="Z12572">
        <f>IF(B12569&gt;=10,1,0)</f>
        <v>0</v>
      </c>
      <c r="AA12572">
        <f t="shared" si="1624"/>
        <v>-5.5331226564527043</v>
      </c>
      <c r="AB12572">
        <f>IF(Z12572=1,G12572-AA12572,0)</f>
        <v>0</v>
      </c>
      <c r="AC12572">
        <f t="shared" si="1625"/>
        <v>0</v>
      </c>
    </row>
    <row r="12573" spans="1:29" x14ac:dyDescent="0.25">
      <c r="A12573">
        <v>0</v>
      </c>
      <c r="B12573">
        <v>0</v>
      </c>
      <c r="F12573">
        <f t="shared" si="1623"/>
        <v>12569</v>
      </c>
      <c r="G12573">
        <v>0</v>
      </c>
      <c r="H12573">
        <f t="shared" si="1627"/>
        <v>11.51163977895572</v>
      </c>
      <c r="I12573">
        <f t="shared" si="1627"/>
        <v>58.311354119167632</v>
      </c>
      <c r="J12573">
        <f t="shared" si="1627"/>
        <v>-177.31872047907325</v>
      </c>
      <c r="K12573">
        <f t="shared" si="1627"/>
        <v>-74.117875183542168</v>
      </c>
      <c r="L12573">
        <f t="shared" si="1627"/>
        <v>-11.630406256719368</v>
      </c>
      <c r="M12573">
        <f t="shared" si="1620"/>
        <v>-22.206841735062397</v>
      </c>
      <c r="O12573">
        <f t="shared" si="1621"/>
        <v>493.14381984610912</v>
      </c>
      <c r="Q12573">
        <f t="shared" si="1622"/>
        <v>22.206841735062397</v>
      </c>
      <c r="S12573">
        <f t="shared" si="1626"/>
        <v>20.677366122873643</v>
      </c>
      <c r="Z12573">
        <f>IF(B12570&gt;=10,1,0)</f>
        <v>0</v>
      </c>
      <c r="AA12573">
        <f t="shared" si="1624"/>
        <v>-1.5294756121887545</v>
      </c>
      <c r="AB12573">
        <f>IF(Z12573=1,G12573-AA12573,0)</f>
        <v>0</v>
      </c>
      <c r="AC12573">
        <f t="shared" si="1625"/>
        <v>0</v>
      </c>
    </row>
    <row r="12574" spans="1:29" x14ac:dyDescent="0.25">
      <c r="A12574">
        <v>0</v>
      </c>
      <c r="B12574">
        <v>0</v>
      </c>
      <c r="F12574">
        <f t="shared" si="1623"/>
        <v>12570</v>
      </c>
      <c r="G12574">
        <v>0</v>
      </c>
      <c r="H12574">
        <f t="shared" si="1627"/>
        <v>11.465359603867533</v>
      </c>
      <c r="I12574">
        <f t="shared" si="1627"/>
        <v>49.39244274535131</v>
      </c>
      <c r="J12574">
        <f t="shared" si="1627"/>
        <v>-201.36921004687269</v>
      </c>
      <c r="K12574">
        <f t="shared" si="1627"/>
        <v>-66.325548414534651</v>
      </c>
      <c r="L12574">
        <f t="shared" si="1627"/>
        <v>17.221038192018213</v>
      </c>
      <c r="M12574">
        <f t="shared" si="1620"/>
        <v>-18.578751634021245</v>
      </c>
      <c r="O12574">
        <f t="shared" si="1621"/>
        <v>345.17001227864705</v>
      </c>
      <c r="Q12574">
        <f t="shared" si="1622"/>
        <v>18.578751634021245</v>
      </c>
      <c r="S12574">
        <f t="shared" si="1626"/>
        <v>20.377509116943031</v>
      </c>
      <c r="Z12574">
        <f>IF(B12571&gt;=10,1,0)</f>
        <v>0</v>
      </c>
      <c r="AA12574">
        <f t="shared" si="1624"/>
        <v>1.7987574829217863</v>
      </c>
      <c r="AB12574">
        <f>IF(Z12574=1,G12574-AA12574,0)</f>
        <v>0</v>
      </c>
      <c r="AC12574">
        <f t="shared" si="1625"/>
        <v>0</v>
      </c>
    </row>
    <row r="12575" spans="1:29" x14ac:dyDescent="0.25">
      <c r="A12575">
        <v>0</v>
      </c>
      <c r="B12575">
        <v>0</v>
      </c>
      <c r="F12575">
        <f t="shared" si="1623"/>
        <v>12571</v>
      </c>
      <c r="G12575">
        <v>0</v>
      </c>
      <c r="H12575">
        <f t="shared" si="1627"/>
        <v>11.419077954162439</v>
      </c>
      <c r="I12575">
        <f t="shared" si="1627"/>
        <v>39.633030855166218</v>
      </c>
      <c r="J12575">
        <f t="shared" si="1627"/>
        <v>-221.97421660071745</v>
      </c>
      <c r="K12575">
        <f t="shared" si="1627"/>
        <v>-57.392155199504415</v>
      </c>
      <c r="L12575">
        <f t="shared" si="1627"/>
        <v>44.898897347129356</v>
      </c>
      <c r="M12575">
        <f t="shared" si="1620"/>
        <v>-12.378199357614847</v>
      </c>
      <c r="O12575">
        <f t="shared" si="1621"/>
        <v>153.2198193368566</v>
      </c>
      <c r="Q12575">
        <f t="shared" si="1622"/>
        <v>12.378199357614847</v>
      </c>
      <c r="S12575">
        <f t="shared" si="1626"/>
        <v>16.581362866861593</v>
      </c>
      <c r="Z12575">
        <f>IF(B12572&gt;=10,1,0)</f>
        <v>0</v>
      </c>
      <c r="AA12575">
        <f t="shared" si="1624"/>
        <v>4.2031635092467461</v>
      </c>
      <c r="AB12575">
        <f>IF(Z12575=1,G12575-AA12575,0)</f>
        <v>0</v>
      </c>
      <c r="AC12575">
        <f t="shared" si="1625"/>
        <v>0</v>
      </c>
    </row>
    <row r="12576" spans="1:29" x14ac:dyDescent="0.25">
      <c r="A12576">
        <v>0</v>
      </c>
      <c r="B12576">
        <v>0</v>
      </c>
      <c r="F12576">
        <f t="shared" si="1623"/>
        <v>12572</v>
      </c>
      <c r="G12576">
        <v>0</v>
      </c>
      <c r="H12576">
        <f t="shared" si="1627"/>
        <v>11.37279483579295</v>
      </c>
      <c r="I12576">
        <f t="shared" si="1627"/>
        <v>29.199192250133898</v>
      </c>
      <c r="J12576">
        <f t="shared" si="1627"/>
        <v>-238.78118276563902</v>
      </c>
      <c r="K12576">
        <f t="shared" si="1627"/>
        <v>-47.471385865790978</v>
      </c>
      <c r="L12576">
        <f t="shared" si="1627"/>
        <v>69.516970846965577</v>
      </c>
      <c r="M12576">
        <f t="shared" si="1620"/>
        <v>-5.1264444123885653</v>
      </c>
      <c r="O12576">
        <f t="shared" si="1621"/>
        <v>26.280432313309941</v>
      </c>
      <c r="Q12576">
        <f t="shared" si="1622"/>
        <v>5.1264444123885653</v>
      </c>
      <c r="S12576">
        <f t="shared" si="1626"/>
        <v>10.664683578323087</v>
      </c>
      <c r="Z12576">
        <f>IF(B12573&gt;=10,1,0)</f>
        <v>0</v>
      </c>
      <c r="AA12576">
        <f t="shared" si="1624"/>
        <v>5.538239165934522</v>
      </c>
      <c r="AB12576">
        <f>IF(Z12576=1,G12576-AA12576,0)</f>
        <v>0</v>
      </c>
      <c r="AC12576">
        <f t="shared" si="1625"/>
        <v>0</v>
      </c>
    </row>
    <row r="12577" spans="1:29" x14ac:dyDescent="0.25">
      <c r="A12577">
        <v>0</v>
      </c>
      <c r="B12577">
        <v>0</v>
      </c>
      <c r="F12577">
        <f t="shared" si="1623"/>
        <v>12573</v>
      </c>
      <c r="G12577">
        <v>0</v>
      </c>
      <c r="H12577">
        <f t="shared" si="1627"/>
        <v>11.326510254711765</v>
      </c>
      <c r="I12577">
        <f t="shared" si="1627"/>
        <v>18.268477305327949</v>
      </c>
      <c r="J12577">
        <f t="shared" si="1627"/>
        <v>-251.50253669076548</v>
      </c>
      <c r="K12577">
        <f t="shared" si="1627"/>
        <v>-36.733917584952373</v>
      </c>
      <c r="L12577">
        <f t="shared" si="1627"/>
        <v>89.397577665771223</v>
      </c>
      <c r="M12577">
        <f t="shared" si="1620"/>
        <v>1.7932772362420621</v>
      </c>
      <c r="O12577">
        <f t="shared" si="1621"/>
        <v>3.2158432460239688</v>
      </c>
      <c r="Q12577">
        <f t="shared" si="1622"/>
        <v>-1.7932772362420621</v>
      </c>
      <c r="S12577">
        <f t="shared" si="1626"/>
        <v>3.9776907862359354</v>
      </c>
      <c r="Z12577">
        <f>IF(B12574&gt;=10,1,0)</f>
        <v>0</v>
      </c>
      <c r="AA12577">
        <f t="shared" si="1624"/>
        <v>5.770968022477998</v>
      </c>
      <c r="AB12577">
        <f>IF(Z12577=1,G12577-AA12577,0)</f>
        <v>0</v>
      </c>
      <c r="AC12577">
        <f t="shared" si="1625"/>
        <v>0</v>
      </c>
    </row>
    <row r="12578" spans="1:29" x14ac:dyDescent="0.25">
      <c r="A12578">
        <v>0</v>
      </c>
      <c r="B12578">
        <v>0</v>
      </c>
      <c r="F12578">
        <f t="shared" si="1623"/>
        <v>12574</v>
      </c>
      <c r="G12578">
        <v>0</v>
      </c>
      <c r="H12578">
        <f t="shared" si="1627"/>
        <v>11.280224216871785</v>
      </c>
      <c r="I12578">
        <f t="shared" si="1627"/>
        <v>7.0268916330194697</v>
      </c>
      <c r="J12578">
        <f t="shared" si="1627"/>
        <v>-259.92061248345613</v>
      </c>
      <c r="K12578">
        <f t="shared" si="1627"/>
        <v>-25.364478038302622</v>
      </c>
      <c r="L12578">
        <f t="shared" si="1627"/>
        <v>103.18588730316768</v>
      </c>
      <c r="M12578">
        <f t="shared" si="1620"/>
        <v>7.2450789174491774</v>
      </c>
      <c r="O12578">
        <f t="shared" si="1621"/>
        <v>52.491168520066545</v>
      </c>
      <c r="Q12578">
        <f t="shared" si="1622"/>
        <v>-7.2450789174491774</v>
      </c>
      <c r="S12578">
        <f t="shared" si="1626"/>
        <v>-2.2630246958986802</v>
      </c>
      <c r="Z12578">
        <f>IF(B12575&gt;=10,1,0)</f>
        <v>0</v>
      </c>
      <c r="AA12578">
        <f t="shared" si="1624"/>
        <v>4.9820542215504968</v>
      </c>
      <c r="AB12578">
        <f>IF(Z12578=1,G12578-AA12578,0)</f>
        <v>0</v>
      </c>
      <c r="AC12578">
        <f t="shared" si="1625"/>
        <v>0</v>
      </c>
    </row>
    <row r="12579" spans="1:29" x14ac:dyDescent="0.25">
      <c r="A12579">
        <v>0</v>
      </c>
      <c r="B12579">
        <v>0</v>
      </c>
      <c r="F12579">
        <f t="shared" si="1623"/>
        <v>12575</v>
      </c>
      <c r="G12579">
        <v>0</v>
      </c>
      <c r="H12579">
        <f t="shared" si="1627"/>
        <v>11.233936728226075</v>
      </c>
      <c r="I12579">
        <f t="shared" si="1627"/>
        <v>-4.3342691345219677</v>
      </c>
      <c r="J12579">
        <f t="shared" si="1627"/>
        <v>-263.89137453293756</v>
      </c>
      <c r="K12579">
        <f t="shared" si="1627"/>
        <v>-13.558667357116668</v>
      </c>
      <c r="L12579">
        <f t="shared" si="1627"/>
        <v>109.94224924357977</v>
      </c>
      <c r="M12579">
        <f t="shared" si="1620"/>
        <v>10.429041233378655</v>
      </c>
      <c r="O12579">
        <f t="shared" si="1621"/>
        <v>108.76490104751217</v>
      </c>
      <c r="Q12579">
        <f t="shared" si="1622"/>
        <v>-10.429041233378655</v>
      </c>
      <c r="S12579">
        <f t="shared" si="1626"/>
        <v>-7.0702947807847796</v>
      </c>
      <c r="Z12579">
        <f>IF(B12576&gt;=10,1,0)</f>
        <v>0</v>
      </c>
      <c r="AA12579">
        <f t="shared" si="1624"/>
        <v>3.3587464525938753</v>
      </c>
      <c r="AB12579">
        <f>IF(Z12579=1,G12579-AA12579,0)</f>
        <v>0</v>
      </c>
      <c r="AC12579">
        <f t="shared" si="1625"/>
        <v>0</v>
      </c>
    </row>
    <row r="12580" spans="1:29" x14ac:dyDescent="0.25">
      <c r="A12580">
        <v>0</v>
      </c>
      <c r="B12580">
        <v>0</v>
      </c>
      <c r="F12580">
        <f t="shared" si="1623"/>
        <v>12576</v>
      </c>
      <c r="G12580">
        <v>0</v>
      </c>
      <c r="H12580">
        <f t="shared" si="1627"/>
        <v>11.187647794727907</v>
      </c>
      <c r="I12580">
        <f t="shared" si="1627"/>
        <v>-15.621674581549522</v>
      </c>
      <c r="J12580">
        <f t="shared" si="1627"/>
        <v>-263.34688199965365</v>
      </c>
      <c r="K12580">
        <f t="shared" si="1627"/>
        <v>-1.519593012925732</v>
      </c>
      <c r="L12580">
        <f t="shared" si="1627"/>
        <v>109.20622858620712</v>
      </c>
      <c r="M12580">
        <f t="shared" si="1620"/>
        <v>10.942893072955144</v>
      </c>
      <c r="O12580">
        <f t="shared" si="1621"/>
        <v>119.74690880612967</v>
      </c>
      <c r="Q12580">
        <f t="shared" si="1622"/>
        <v>-10.942893072955144</v>
      </c>
      <c r="S12580">
        <f t="shared" si="1626"/>
        <v>-9.7631228671445545</v>
      </c>
      <c r="Z12580">
        <f>IF(B12577&gt;=10,1,0)</f>
        <v>0</v>
      </c>
      <c r="AA12580">
        <f t="shared" si="1624"/>
        <v>1.1797702058105894</v>
      </c>
      <c r="AB12580">
        <f>IF(Z12580=1,G12580-AA12580,0)</f>
        <v>0</v>
      </c>
      <c r="AC12580">
        <f t="shared" si="1625"/>
        <v>0</v>
      </c>
    </row>
    <row r="12581" spans="1:29" x14ac:dyDescent="0.25">
      <c r="A12581">
        <v>0</v>
      </c>
      <c r="B12581">
        <v>0</v>
      </c>
      <c r="F12581">
        <f t="shared" si="1623"/>
        <v>12577</v>
      </c>
      <c r="G12581">
        <v>0</v>
      </c>
      <c r="H12581">
        <f t="shared" si="1627"/>
        <v>11.141357422330728</v>
      </c>
      <c r="I12581">
        <f t="shared" si="1627"/>
        <v>-26.643249370635523</v>
      </c>
      <c r="J12581">
        <f t="shared" si="1627"/>
        <v>-258.29645130179995</v>
      </c>
      <c r="K12581">
        <f t="shared" si="1627"/>
        <v>10.545624448662782</v>
      </c>
      <c r="L12581">
        <f t="shared" si="1627"/>
        <v>101.02798392250008</v>
      </c>
      <c r="M12581">
        <f t="shared" si="1620"/>
        <v>8.8124314072071854</v>
      </c>
      <c r="O12581">
        <f t="shared" si="1621"/>
        <v>77.658947306731619</v>
      </c>
      <c r="Q12581">
        <f t="shared" si="1622"/>
        <v>-8.8124314072071854</v>
      </c>
      <c r="S12581">
        <f t="shared" si="1626"/>
        <v>-10.018996503110452</v>
      </c>
      <c r="Z12581">
        <f>IF(B12578&gt;=10,1,0)</f>
        <v>0</v>
      </c>
      <c r="AA12581">
        <f t="shared" si="1624"/>
        <v>-1.206565095903267</v>
      </c>
      <c r="AB12581">
        <f>IF(Z12581=1,G12581-AA12581,0)</f>
        <v>0</v>
      </c>
      <c r="AC12581">
        <f t="shared" si="1625"/>
        <v>0</v>
      </c>
    </row>
    <row r="12582" spans="1:29" x14ac:dyDescent="0.25">
      <c r="A12582">
        <v>0</v>
      </c>
      <c r="B12582">
        <v>0</v>
      </c>
      <c r="F12582">
        <f t="shared" si="1623"/>
        <v>12578</v>
      </c>
      <c r="G12582">
        <v>0</v>
      </c>
      <c r="H12582">
        <f t="shared" si="1627"/>
        <v>11.095065616988288</v>
      </c>
      <c r="I12582">
        <f t="shared" si="1627"/>
        <v>-37.211441747168763</v>
      </c>
      <c r="J12582">
        <f t="shared" si="1627"/>
        <v>-248.82649670888088</v>
      </c>
      <c r="K12582">
        <f t="shared" si="1627"/>
        <v>22.429414715175312</v>
      </c>
      <c r="L12582">
        <f t="shared" si="1627"/>
        <v>85.964849111134299</v>
      </c>
      <c r="M12582">
        <f t="shared" si="1620"/>
        <v>4.4885572733972765</v>
      </c>
      <c r="O12582">
        <f t="shared" si="1621"/>
        <v>20.147146396567592</v>
      </c>
      <c r="Q12582">
        <f t="shared" si="1622"/>
        <v>-4.4885572733972765</v>
      </c>
      <c r="S12582">
        <f t="shared" si="1626"/>
        <v>-7.8980995474467681</v>
      </c>
      <c r="Z12582">
        <f>IF(B12579&gt;=10,1,0)</f>
        <v>0</v>
      </c>
      <c r="AA12582">
        <f t="shared" si="1624"/>
        <v>-3.4095422740494916</v>
      </c>
      <c r="AB12582">
        <f>IF(Z12582=1,G12582-AA12582,0)</f>
        <v>0</v>
      </c>
      <c r="AC12582">
        <f t="shared" si="1625"/>
        <v>0</v>
      </c>
    </row>
    <row r="12583" spans="1:29" x14ac:dyDescent="0.25">
      <c r="A12583">
        <v>0</v>
      </c>
      <c r="B12583">
        <v>0</v>
      </c>
      <c r="F12583">
        <f t="shared" si="1623"/>
        <v>12579</v>
      </c>
      <c r="G12583">
        <v>0</v>
      </c>
      <c r="H12583">
        <f t="shared" si="1627"/>
        <v>11.048772384654177</v>
      </c>
      <c r="I12583">
        <f t="shared" si="1627"/>
        <v>-47.146415067018637</v>
      </c>
      <c r="J12583">
        <f t="shared" si="1627"/>
        <v>-235.09905176951622</v>
      </c>
      <c r="K12583">
        <f t="shared" si="1627"/>
        <v>33.927328752282925</v>
      </c>
      <c r="L12583">
        <f t="shared" si="1627"/>
        <v>65.043351896446509</v>
      </c>
      <c r="M12583">
        <f t="shared" si="1620"/>
        <v>-1.1888475170021877</v>
      </c>
      <c r="O12583">
        <f t="shared" si="1621"/>
        <v>1.413358418682267</v>
      </c>
      <c r="Q12583">
        <f t="shared" si="1622"/>
        <v>1.1888475170021877</v>
      </c>
      <c r="S12583">
        <f t="shared" si="1626"/>
        <v>-3.8377372639709812</v>
      </c>
      <c r="Z12583">
        <f>IF(B12580&gt;=10,1,0)</f>
        <v>0</v>
      </c>
      <c r="AA12583">
        <f t="shared" si="1624"/>
        <v>-5.0265847809731685</v>
      </c>
      <c r="AB12583">
        <f>IF(Z12583=1,G12583-AA12583,0)</f>
        <v>0</v>
      </c>
      <c r="AC12583">
        <f t="shared" si="1625"/>
        <v>0</v>
      </c>
    </row>
    <row r="12584" spans="1:29" x14ac:dyDescent="0.25">
      <c r="A12584">
        <v>0</v>
      </c>
      <c r="B12584">
        <v>0</v>
      </c>
      <c r="F12584">
        <f t="shared" si="1623"/>
        <v>12580</v>
      </c>
      <c r="G12584">
        <v>0</v>
      </c>
      <c r="H12584">
        <f t="shared" si="1627"/>
        <v>11.002477731282507</v>
      </c>
      <c r="I12584">
        <f t="shared" si="1627"/>
        <v>-56.279108037748081</v>
      </c>
      <c r="J12584">
        <f t="shared" si="1627"/>
        <v>-217.34899687263237</v>
      </c>
      <c r="K12584">
        <f t="shared" si="1627"/>
        <v>44.841556150262406</v>
      </c>
      <c r="L12584">
        <f t="shared" si="1627"/>
        <v>39.689257739278048</v>
      </c>
      <c r="M12584">
        <f t="shared" si="1620"/>
        <v>-7.057647003408448</v>
      </c>
      <c r="O12584">
        <f t="shared" si="1621"/>
        <v>49.810381224720246</v>
      </c>
      <c r="Q12584">
        <f t="shared" si="1622"/>
        <v>7.057647003408448</v>
      </c>
      <c r="S12584">
        <f t="shared" si="1626"/>
        <v>1.3826188408050064</v>
      </c>
      <c r="Z12584">
        <f>IF(B12581&gt;=10,1,0)</f>
        <v>0</v>
      </c>
      <c r="AA12584">
        <f t="shared" si="1624"/>
        <v>-5.6750281626034411</v>
      </c>
      <c r="AB12584">
        <f>IF(Z12584=1,G12584-AA12584,0)</f>
        <v>0</v>
      </c>
      <c r="AC12584">
        <f t="shared" si="1625"/>
        <v>0</v>
      </c>
    </row>
    <row r="12585" spans="1:29" x14ac:dyDescent="0.25">
      <c r="A12585">
        <v>0</v>
      </c>
      <c r="B12585">
        <v>0</v>
      </c>
      <c r="F12585">
        <f t="shared" si="1623"/>
        <v>12581</v>
      </c>
      <c r="G12585">
        <v>0</v>
      </c>
      <c r="H12585">
        <f t="shared" si="1627"/>
        <v>10.956181662827474</v>
      </c>
      <c r="I12585">
        <f t="shared" si="1627"/>
        <v>-64.454111598168836</v>
      </c>
      <c r="J12585">
        <f t="shared" si="1627"/>
        <v>-195.88004037869879</v>
      </c>
      <c r="K12585">
        <f t="shared" si="1627"/>
        <v>54.984328259388306</v>
      </c>
      <c r="L12585">
        <f t="shared" si="1627"/>
        <v>11.630406256733053</v>
      </c>
      <c r="M12585">
        <f t="shared" si="1620"/>
        <v>-11.726069511769794</v>
      </c>
      <c r="O12585">
        <f t="shared" si="1621"/>
        <v>137.50070619485709</v>
      </c>
      <c r="Q12585">
        <f t="shared" si="1622"/>
        <v>11.726069511769794</v>
      </c>
      <c r="S12585">
        <f t="shared" si="1626"/>
        <v>6.7031944640761356</v>
      </c>
      <c r="Z12585">
        <f>IF(B12582&gt;=10,1,0)</f>
        <v>0</v>
      </c>
      <c r="AA12585">
        <f t="shared" si="1624"/>
        <v>-5.0228750476936579</v>
      </c>
      <c r="AB12585">
        <f>IF(Z12585=1,G12585-AA12585,0)</f>
        <v>0</v>
      </c>
      <c r="AC12585">
        <f t="shared" si="1625"/>
        <v>0</v>
      </c>
    </row>
    <row r="12586" spans="1:29" x14ac:dyDescent="0.25">
      <c r="A12586">
        <v>0</v>
      </c>
      <c r="B12586">
        <v>0</v>
      </c>
      <c r="F12586">
        <f t="shared" si="1623"/>
        <v>12582</v>
      </c>
      <c r="G12586">
        <v>0</v>
      </c>
      <c r="H12586">
        <f t="shared" si="1627"/>
        <v>10.909884185243437</v>
      </c>
      <c r="I12586">
        <f t="shared" si="1627"/>
        <v>-71.532313480655773</v>
      </c>
      <c r="J12586">
        <f t="shared" si="1627"/>
        <v>-171.05952208567385</v>
      </c>
      <c r="K12586">
        <f t="shared" si="1627"/>
        <v>64.18114856662703</v>
      </c>
      <c r="L12586">
        <f t="shared" si="1627"/>
        <v>-17.221038192054284</v>
      </c>
      <c r="M12586">
        <f t="shared" si="1620"/>
        <v>-13.684674720364427</v>
      </c>
      <c r="O12586">
        <f t="shared" si="1621"/>
        <v>187.27032220218121</v>
      </c>
      <c r="Q12586">
        <f t="shared" si="1622"/>
        <v>13.684674720364427</v>
      </c>
      <c r="S12586">
        <f t="shared" si="1626"/>
        <v>10.868317129078804</v>
      </c>
      <c r="Z12586">
        <f>IF(B12583&gt;=10,1,0)</f>
        <v>0</v>
      </c>
      <c r="AA12586">
        <f t="shared" si="1624"/>
        <v>-2.8163575912856231</v>
      </c>
      <c r="AB12586">
        <f>IF(Z12586=1,G12586-AA12586,0)</f>
        <v>0</v>
      </c>
      <c r="AC12586">
        <f t="shared" si="1625"/>
        <v>0</v>
      </c>
    </row>
    <row r="12587" spans="1:29" x14ac:dyDescent="0.25">
      <c r="A12587">
        <v>0</v>
      </c>
      <c r="B12587">
        <v>0</v>
      </c>
      <c r="F12587">
        <f t="shared" si="1623"/>
        <v>12583</v>
      </c>
      <c r="G12587">
        <v>0</v>
      </c>
      <c r="H12587">
        <f t="shared" si="1627"/>
        <v>10.863585304484952</v>
      </c>
      <c r="I12587">
        <f t="shared" si="1627"/>
        <v>-77.393265454537939</v>
      </c>
      <c r="J12587">
        <f t="shared" si="1627"/>
        <v>-143.31212794315002</v>
      </c>
      <c r="K12587">
        <f t="shared" si="1627"/>
        <v>72.273794738148766</v>
      </c>
      <c r="L12587">
        <f t="shared" si="1627"/>
        <v>-44.89889734711678</v>
      </c>
      <c r="M12587">
        <f t="shared" si="1620"/>
        <v>-11.429744416022004</v>
      </c>
      <c r="O12587">
        <f t="shared" si="1621"/>
        <v>130.63905741558617</v>
      </c>
      <c r="Q12587">
        <f t="shared" si="1622"/>
        <v>11.429744416022004</v>
      </c>
      <c r="S12587">
        <f t="shared" si="1626"/>
        <v>12.527399964292059</v>
      </c>
      <c r="Z12587">
        <f>IF(B12584&gt;=10,1,0)</f>
        <v>0</v>
      </c>
      <c r="AA12587">
        <f t="shared" si="1624"/>
        <v>1.0976555482700547</v>
      </c>
      <c r="AB12587">
        <f>IF(Z12587=1,G12587-AA12587,0)</f>
        <v>0</v>
      </c>
      <c r="AC12587">
        <f t="shared" si="1625"/>
        <v>0</v>
      </c>
    </row>
    <row r="12588" spans="1:29" x14ac:dyDescent="0.25">
      <c r="A12588">
        <v>8.433333333333314</v>
      </c>
      <c r="B12588">
        <v>1.1305000000000014</v>
      </c>
      <c r="F12588">
        <f t="shared" si="1623"/>
        <v>12584</v>
      </c>
      <c r="G12588">
        <v>0</v>
      </c>
      <c r="H12588">
        <f t="shared" si="1627"/>
        <v>10.817285026506742</v>
      </c>
      <c r="I12588">
        <f t="shared" si="1627"/>
        <v>-81.937232967598035</v>
      </c>
      <c r="J12588">
        <f t="shared" si="1627"/>
        <v>-113.11262355784132</v>
      </c>
      <c r="K12588">
        <f t="shared" si="1627"/>
        <v>79.123040680440582</v>
      </c>
      <c r="L12588">
        <f t="shared" si="1627"/>
        <v>-69.516970846954891</v>
      </c>
      <c r="M12588">
        <f t="shared" si="1620"/>
        <v>-3.5893353792978928</v>
      </c>
      <c r="O12588">
        <f t="shared" si="1621"/>
        <v>12.883328465079549</v>
      </c>
      <c r="Q12588">
        <f t="shared" si="1622"/>
        <v>3.5893353792978928</v>
      </c>
      <c r="S12588">
        <f t="shared" si="1626"/>
        <v>10.345357632352368</v>
      </c>
      <c r="Z12588">
        <f>IF(B12585&gt;=10,1,0)</f>
        <v>0</v>
      </c>
      <c r="AA12588">
        <f t="shared" si="1624"/>
        <v>6.7560222530544749</v>
      </c>
      <c r="AB12588">
        <f>IF(Z12588=1,G12588-AA12588,0)</f>
        <v>0</v>
      </c>
      <c r="AC12588">
        <f t="shared" si="1625"/>
        <v>0</v>
      </c>
    </row>
    <row r="12589" spans="1:29" x14ac:dyDescent="0.25">
      <c r="A12589">
        <v>62.806666666666658</v>
      </c>
      <c r="B12589">
        <v>5.8713333333333306</v>
      </c>
      <c r="F12589">
        <f t="shared" si="1623"/>
        <v>12585</v>
      </c>
      <c r="G12589">
        <v>0</v>
      </c>
      <c r="H12589">
        <f t="shared" si="1627"/>
        <v>10.770983357263718</v>
      </c>
      <c r="I12589">
        <f t="shared" si="1627"/>
        <v>-85.086892307349032</v>
      </c>
      <c r="J12589">
        <f t="shared" si="1627"/>
        <v>-80.977730822711337</v>
      </c>
      <c r="K12589">
        <f t="shared" si="1627"/>
        <v>84.611051789611096</v>
      </c>
      <c r="L12589">
        <f t="shared" si="1627"/>
        <v>-89.39757766579271</v>
      </c>
      <c r="M12589">
        <f t="shared" si="1620"/>
        <v>10.957000637170751</v>
      </c>
      <c r="O12589">
        <f t="shared" si="1621"/>
        <v>120.05586296296023</v>
      </c>
      <c r="Q12589">
        <f t="shared" si="1622"/>
        <v>-10.957000637170751</v>
      </c>
      <c r="S12589">
        <f t="shared" si="1626"/>
        <v>3.1146140293552418</v>
      </c>
      <c r="Z12589">
        <f>IF(B12586&gt;=10,1,0)</f>
        <v>0</v>
      </c>
      <c r="AA12589">
        <f t="shared" si="1624"/>
        <v>14.071614666525992</v>
      </c>
      <c r="AB12589">
        <f>IF(Z12589=1,G12589-AA12589,0)</f>
        <v>0</v>
      </c>
      <c r="AC12589">
        <f t="shared" si="1625"/>
        <v>0</v>
      </c>
    </row>
    <row r="12590" spans="1:29" x14ac:dyDescent="0.25">
      <c r="A12590">
        <v>147.606666666667</v>
      </c>
      <c r="B12590">
        <v>11.015266666666685</v>
      </c>
      <c r="F12590">
        <f t="shared" si="1623"/>
        <v>12586</v>
      </c>
      <c r="G12590">
        <v>0</v>
      </c>
      <c r="H12590">
        <f t="shared" si="1627"/>
        <v>10.72468030271097</v>
      </c>
      <c r="I12590">
        <f t="shared" si="1627"/>
        <v>-86.78864640197483</v>
      </c>
      <c r="J12590">
        <f t="shared" si="1627"/>
        <v>-47.457286661993415</v>
      </c>
      <c r="K12590">
        <f t="shared" si="1627"/>
        <v>88.64341218095575</v>
      </c>
      <c r="L12590">
        <f t="shared" si="1627"/>
        <v>-103.18588730316273</v>
      </c>
      <c r="M12590">
        <f t="shared" si="1620"/>
        <v>32.973438402684764</v>
      </c>
      <c r="O12590">
        <f t="shared" si="1621"/>
        <v>1087.2476400956464</v>
      </c>
      <c r="Q12590">
        <f t="shared" si="1622"/>
        <v>-32.973438402684764</v>
      </c>
      <c r="S12590">
        <f t="shared" si="1626"/>
        <v>-10.139292262724805</v>
      </c>
      <c r="Z12590">
        <f>IF(B12587&gt;=10,1,0)</f>
        <v>0</v>
      </c>
      <c r="AA12590">
        <f t="shared" si="1624"/>
        <v>22.834146139959959</v>
      </c>
      <c r="AB12590">
        <f>IF(Z12590=1,G12590-AA12590,0)</f>
        <v>0</v>
      </c>
      <c r="AC12590">
        <f t="shared" si="1625"/>
        <v>0</v>
      </c>
    </row>
    <row r="12591" spans="1:29" x14ac:dyDescent="0.25">
      <c r="A12591">
        <v>239.04333333333349</v>
      </c>
      <c r="B12591">
        <v>16.111466666666651</v>
      </c>
      <c r="F12591">
        <f t="shared" si="1623"/>
        <v>12587</v>
      </c>
      <c r="G12591">
        <v>8.433333333333314</v>
      </c>
      <c r="H12591">
        <f t="shared" si="1627"/>
        <v>10.678375868803759</v>
      </c>
      <c r="I12591">
        <f t="shared" si="1627"/>
        <v>-87.013536870076038</v>
      </c>
      <c r="J12591">
        <f t="shared" si="1627"/>
        <v>-13.124835168784852</v>
      </c>
      <c r="K12591">
        <f t="shared" si="1627"/>
        <v>91.150749022273018</v>
      </c>
      <c r="L12591">
        <f t="shared" si="1627"/>
        <v>-109.94224924358359</v>
      </c>
      <c r="M12591">
        <f t="shared" si="1620"/>
        <v>62.785669894781307</v>
      </c>
      <c r="O12591">
        <f t="shared" si="1621"/>
        <v>2954.1764896889163</v>
      </c>
      <c r="Q12591">
        <f t="shared" si="1622"/>
        <v>-54.352336561447991</v>
      </c>
      <c r="S12591">
        <f t="shared" si="1626"/>
        <v>-30.066101452419556</v>
      </c>
      <c r="Z12591">
        <f>IF(B12588&gt;=10,1,0)</f>
        <v>0</v>
      </c>
      <c r="AA12591">
        <f t="shared" si="1624"/>
        <v>32.719568442361748</v>
      </c>
      <c r="AB12591">
        <f>IF(Z12591=1,G12591-AA12591,0)</f>
        <v>0</v>
      </c>
      <c r="AC12591">
        <f t="shared" si="1625"/>
        <v>0</v>
      </c>
    </row>
    <row r="12592" spans="1:29" x14ac:dyDescent="0.25">
      <c r="A12592">
        <v>330.26333333333349</v>
      </c>
      <c r="B12592">
        <v>21.0776</v>
      </c>
      <c r="F12592">
        <f t="shared" si="1623"/>
        <v>12588</v>
      </c>
      <c r="G12592">
        <v>62.806666666666658</v>
      </c>
      <c r="H12592">
        <f t="shared" si="1627"/>
        <v>10.632070061497538</v>
      </c>
      <c r="I12592">
        <f t="shared" si="1627"/>
        <v>-85.757736799192799</v>
      </c>
      <c r="J12592">
        <f t="shared" si="1627"/>
        <v>21.432185892993818</v>
      </c>
      <c r="K12592">
        <f t="shared" si="1627"/>
        <v>92.089926025859356</v>
      </c>
      <c r="L12592">
        <f t="shared" si="1627"/>
        <v>-109.20622858620925</v>
      </c>
      <c r="M12592">
        <f t="shared" si="1620"/>
        <v>100.22738288109768</v>
      </c>
      <c r="O12592">
        <f t="shared" si="1621"/>
        <v>1400.3100020009811</v>
      </c>
      <c r="Q12592">
        <f t="shared" si="1622"/>
        <v>-37.420716214431025</v>
      </c>
      <c r="S12592">
        <f t="shared" si="1626"/>
        <v>-49.555575731399564</v>
      </c>
      <c r="Z12592">
        <f>IF(B12589&gt;=10,1,0)</f>
        <v>0</v>
      </c>
      <c r="AA12592">
        <f t="shared" si="1624"/>
        <v>50.671807149698118</v>
      </c>
      <c r="AB12592">
        <f>IF(Z12592=1,G12592-AA12592,0)</f>
        <v>0</v>
      </c>
      <c r="AC12592">
        <f t="shared" si="1625"/>
        <v>0</v>
      </c>
    </row>
    <row r="12593" spans="1:29" x14ac:dyDescent="0.25">
      <c r="A12593">
        <v>414.74333333333351</v>
      </c>
      <c r="B12593">
        <v>25.843166666666651</v>
      </c>
      <c r="F12593">
        <f t="shared" si="1623"/>
        <v>12589</v>
      </c>
      <c r="G12593">
        <v>147.606666666667</v>
      </c>
      <c r="H12593">
        <f t="shared" si="1627"/>
        <v>10.585762886747917</v>
      </c>
      <c r="I12593">
        <f t="shared" si="1627"/>
        <v>-83.042615867540491</v>
      </c>
      <c r="J12593">
        <f t="shared" si="1627"/>
        <v>55.622496312078333</v>
      </c>
      <c r="K12593">
        <f t="shared" si="1627"/>
        <v>91.444785566315758</v>
      </c>
      <c r="L12593">
        <f t="shared" si="1627"/>
        <v>-101.02798392250565</v>
      </c>
      <c r="M12593">
        <f t="shared" si="1620"/>
        <v>144.61961126124487</v>
      </c>
      <c r="O12593">
        <f t="shared" si="1621"/>
        <v>8.9224999950615409</v>
      </c>
      <c r="Q12593">
        <f t="shared" si="1622"/>
        <v>2.9870554054221259</v>
      </c>
      <c r="S12593">
        <f t="shared" si="1626"/>
        <v>-35.117317194634026</v>
      </c>
      <c r="Z12593">
        <f>IF(B12590&gt;=10,1,0)</f>
        <v>1</v>
      </c>
      <c r="AA12593">
        <f t="shared" si="1624"/>
        <v>109.50229406661084</v>
      </c>
      <c r="AB12593">
        <f>IF(Z12593=1,G12593-AA12593,0)</f>
        <v>38.104372600056152</v>
      </c>
      <c r="AC12593">
        <f t="shared" si="1625"/>
        <v>38.104372600056152</v>
      </c>
    </row>
    <row r="12594" spans="1:29" x14ac:dyDescent="0.25">
      <c r="A12594">
        <v>494.41666666666697</v>
      </c>
      <c r="B12594">
        <v>30.330366666666649</v>
      </c>
      <c r="F12594">
        <f t="shared" si="1623"/>
        <v>12590</v>
      </c>
      <c r="G12594">
        <v>239.04333333333349</v>
      </c>
      <c r="H12594">
        <f t="shared" si="1627"/>
        <v>10.539454350510697</v>
      </c>
      <c r="I12594">
        <f t="shared" si="1627"/>
        <v>-78.914376700838332</v>
      </c>
      <c r="J12594">
        <f t="shared" si="1627"/>
        <v>88.861090397792438</v>
      </c>
      <c r="K12594">
        <f t="shared" si="1627"/>
        <v>89.226426656751855</v>
      </c>
      <c r="L12594">
        <f t="shared" si="1627"/>
        <v>-85.964849111111349</v>
      </c>
      <c r="M12594">
        <f t="shared" si="1620"/>
        <v>194.78491187925431</v>
      </c>
      <c r="O12594">
        <f t="shared" si="1621"/>
        <v>1958.8078696068965</v>
      </c>
      <c r="Q12594">
        <f t="shared" si="1622"/>
        <v>44.258421454079183</v>
      </c>
      <c r="S12594">
        <f t="shared" si="1626"/>
        <v>2.6312351778774943</v>
      </c>
      <c r="Z12594">
        <f>IF(B12591&gt;=10,1,0)</f>
        <v>1</v>
      </c>
      <c r="AA12594">
        <f t="shared" si="1624"/>
        <v>197.41614705713181</v>
      </c>
      <c r="AB12594">
        <f>IF(Z12594=1,G12594-AA12594,0)</f>
        <v>41.627186276201684</v>
      </c>
      <c r="AC12594">
        <f t="shared" si="1625"/>
        <v>41.627186276201684</v>
      </c>
    </row>
    <row r="12595" spans="1:29" x14ac:dyDescent="0.25">
      <c r="A12595">
        <v>564.98</v>
      </c>
      <c r="B12595">
        <v>34.447566666666702</v>
      </c>
      <c r="F12595">
        <f t="shared" si="1623"/>
        <v>12591</v>
      </c>
      <c r="G12595">
        <v>330.26333333333349</v>
      </c>
      <c r="H12595">
        <f t="shared" si="1627"/>
        <v>10.493144458741847</v>
      </c>
      <c r="I12595">
        <f t="shared" si="1627"/>
        <v>-73.443268652191335</v>
      </c>
      <c r="J12595">
        <f t="shared" si="1627"/>
        <v>120.57924658979607</v>
      </c>
      <c r="K12595">
        <f t="shared" si="1627"/>
        <v>85.47301400107807</v>
      </c>
      <c r="L12595">
        <f t="shared" si="1627"/>
        <v>-65.043351896457636</v>
      </c>
      <c r="M12595">
        <f t="shared" si="1620"/>
        <v>249.09595078711604</v>
      </c>
      <c r="O12595">
        <f t="shared" si="1621"/>
        <v>6588.1439894040059</v>
      </c>
      <c r="Q12595">
        <f t="shared" si="1622"/>
        <v>81.167382546217453</v>
      </c>
      <c r="S12595">
        <f t="shared" si="1626"/>
        <v>41.887478647166851</v>
      </c>
      <c r="Z12595">
        <f>IF(B12592&gt;=10,1,0)</f>
        <v>1</v>
      </c>
      <c r="AA12595">
        <f t="shared" si="1624"/>
        <v>290.98342943428287</v>
      </c>
      <c r="AB12595">
        <f>IF(Z12595=1,G12595-AA12595,0)</f>
        <v>39.279903899050623</v>
      </c>
      <c r="AC12595">
        <f t="shared" si="1625"/>
        <v>39.279903899050623</v>
      </c>
    </row>
    <row r="12596" spans="1:29" x14ac:dyDescent="0.25">
      <c r="A12596">
        <v>625.84</v>
      </c>
      <c r="B12596">
        <v>38.087066666666644</v>
      </c>
      <c r="F12596">
        <f t="shared" si="1623"/>
        <v>12592</v>
      </c>
      <c r="G12596">
        <v>414.74333333333351</v>
      </c>
      <c r="H12596">
        <f t="shared" si="1627"/>
        <v>10.446833217397629</v>
      </c>
      <c r="I12596">
        <f t="shared" si="1627"/>
        <v>-66.722392384057216</v>
      </c>
      <c r="J12596">
        <f t="shared" si="1627"/>
        <v>150.23425844181907</v>
      </c>
      <c r="K12596">
        <f t="shared" si="1627"/>
        <v>80.249121407455021</v>
      </c>
      <c r="L12596">
        <f t="shared" si="1627"/>
        <v>-39.68925773924397</v>
      </c>
      <c r="M12596">
        <f t="shared" si="1620"/>
        <v>305.55572922951956</v>
      </c>
      <c r="O12596">
        <f t="shared" si="1621"/>
        <v>11921.93288993121</v>
      </c>
      <c r="Q12596">
        <f t="shared" si="1622"/>
        <v>109.18760410381395</v>
      </c>
      <c r="S12596">
        <f t="shared" si="1626"/>
        <v>75.302396102409332</v>
      </c>
      <c r="Z12596">
        <f>IF(B12593&gt;=10,1,0)</f>
        <v>1</v>
      </c>
      <c r="AA12596">
        <f t="shared" si="1624"/>
        <v>380.85812533192887</v>
      </c>
      <c r="AB12596">
        <f>IF(Z12596=1,G12596-AA12596,0)</f>
        <v>33.885208001404635</v>
      </c>
      <c r="AC12596">
        <f t="shared" si="1625"/>
        <v>33.885208001404635</v>
      </c>
    </row>
    <row r="12597" spans="1:29" x14ac:dyDescent="0.25">
      <c r="A12597">
        <v>675.90333333333297</v>
      </c>
      <c r="B12597">
        <v>41.126566666666648</v>
      </c>
      <c r="F12597">
        <f t="shared" si="1623"/>
        <v>12593</v>
      </c>
      <c r="G12597">
        <v>494.41666666666697</v>
      </c>
      <c r="H12597">
        <f t="shared" si="1627"/>
        <v>10.400520632434134</v>
      </c>
      <c r="I12597">
        <f t="shared" si="1627"/>
        <v>-58.866115594404278</v>
      </c>
      <c r="J12597">
        <f t="shared" si="1627"/>
        <v>177.31872047904889</v>
      </c>
      <c r="K12597">
        <f t="shared" si="1627"/>
        <v>73.644620858831928</v>
      </c>
      <c r="L12597">
        <f t="shared" si="1627"/>
        <v>-11.630406256746735</v>
      </c>
      <c r="M12597">
        <f t="shared" si="1620"/>
        <v>361.90450640531299</v>
      </c>
      <c r="O12597">
        <f t="shared" si="1621"/>
        <v>17559.472617130763</v>
      </c>
      <c r="Q12597">
        <f t="shared" si="1622"/>
        <v>132.51216026135398</v>
      </c>
      <c r="S12597">
        <f t="shared" si="1626"/>
        <v>99.656668692085645</v>
      </c>
      <c r="Z12597">
        <f>IF(B12594&gt;=10,1,0)</f>
        <v>1</v>
      </c>
      <c r="AA12597">
        <f t="shared" si="1624"/>
        <v>461.56117509739863</v>
      </c>
      <c r="AB12597">
        <f>IF(Z12597=1,G12597-AA12597,0)</f>
        <v>32.855491569268338</v>
      </c>
      <c r="AC12597">
        <f t="shared" si="1625"/>
        <v>32.855491569268338</v>
      </c>
    </row>
    <row r="12598" spans="1:29" x14ac:dyDescent="0.25">
      <c r="A12598">
        <v>710.47333333333358</v>
      </c>
      <c r="B12598">
        <v>43.436266666666654</v>
      </c>
      <c r="F12598">
        <f t="shared" si="1623"/>
        <v>12594</v>
      </c>
      <c r="G12598">
        <v>564.98</v>
      </c>
      <c r="H12598">
        <f t="shared" si="1627"/>
        <v>10.354206709807961</v>
      </c>
      <c r="I12598">
        <f t="shared" si="1627"/>
        <v>-50.008126846312528</v>
      </c>
      <c r="J12598">
        <f t="shared" si="1627"/>
        <v>201.36921004689032</v>
      </c>
      <c r="K12598">
        <f t="shared" si="1627"/>
        <v>65.773136353033408</v>
      </c>
      <c r="L12598">
        <f t="shared" si="1627"/>
        <v>17.221038192040691</v>
      </c>
      <c r="M12598">
        <f t="shared" si="1620"/>
        <v>415.7466307416089</v>
      </c>
      <c r="O12598">
        <f t="shared" si="1621"/>
        <v>22270.598500211316</v>
      </c>
      <c r="Q12598">
        <f t="shared" si="1622"/>
        <v>149.23336925839112</v>
      </c>
      <c r="S12598">
        <f t="shared" si="1626"/>
        <v>119.37846329234257</v>
      </c>
      <c r="Z12598">
        <f>IF(B12595&gt;=10,1,0)</f>
        <v>1</v>
      </c>
      <c r="AA12598">
        <f t="shared" si="1624"/>
        <v>535.12509403395143</v>
      </c>
      <c r="AB12598">
        <f>IF(Z12598=1,G12598-AA12598,0)</f>
        <v>29.854905966048591</v>
      </c>
      <c r="AC12598">
        <f t="shared" si="1625"/>
        <v>29.854905966048591</v>
      </c>
    </row>
    <row r="12599" spans="1:29" x14ac:dyDescent="0.25">
      <c r="A12599">
        <v>733.73666666666645</v>
      </c>
      <c r="B12599">
        <v>44.896000000000001</v>
      </c>
      <c r="F12599">
        <f t="shared" si="1623"/>
        <v>12595</v>
      </c>
      <c r="G12599">
        <v>625.84</v>
      </c>
      <c r="H12599">
        <f t="shared" si="1627"/>
        <v>10.307891455475781</v>
      </c>
      <c r="I12599">
        <f t="shared" si="1627"/>
        <v>-40.299160618671145</v>
      </c>
      <c r="J12599">
        <f t="shared" si="1627"/>
        <v>221.97421660073218</v>
      </c>
      <c r="K12599">
        <f t="shared" si="1627"/>
        <v>56.770089112569735</v>
      </c>
      <c r="L12599">
        <f t="shared" si="1627"/>
        <v>44.898897347150154</v>
      </c>
      <c r="M12599">
        <f t="shared" si="1620"/>
        <v>464.68910018340569</v>
      </c>
      <c r="O12599">
        <f t="shared" si="1621"/>
        <v>25969.612511698029</v>
      </c>
      <c r="Q12599">
        <f t="shared" si="1622"/>
        <v>161.15089981659435</v>
      </c>
      <c r="S12599">
        <f t="shared" si="1626"/>
        <v>133.38710313618341</v>
      </c>
      <c r="Z12599">
        <f>IF(B12596&gt;=10,1,0)</f>
        <v>1</v>
      </c>
      <c r="AA12599">
        <f t="shared" si="1624"/>
        <v>598.07620331958913</v>
      </c>
      <c r="AB12599">
        <f>IF(Z12599=1,G12599-AA12599,0)</f>
        <v>27.763796680410906</v>
      </c>
      <c r="AC12599">
        <f t="shared" si="1625"/>
        <v>27.763796680410906</v>
      </c>
    </row>
    <row r="12600" spans="1:29" x14ac:dyDescent="0.25">
      <c r="A12600">
        <v>740.24333333333357</v>
      </c>
      <c r="B12600">
        <v>45.417466666666655</v>
      </c>
      <c r="F12600">
        <f t="shared" si="1623"/>
        <v>12596</v>
      </c>
      <c r="G12600">
        <v>675.90333333333297</v>
      </c>
      <c r="H12600">
        <f t="shared" si="1627"/>
        <v>10.261574875394432</v>
      </c>
      <c r="I12600">
        <f t="shared" si="1627"/>
        <v>-29.904432290057141</v>
      </c>
      <c r="J12600">
        <f t="shared" si="1627"/>
        <v>238.78118276562495</v>
      </c>
      <c r="K12600">
        <f t="shared" si="1627"/>
        <v>46.790367794430779</v>
      </c>
      <c r="L12600">
        <f t="shared" si="1627"/>
        <v>69.51697084694419</v>
      </c>
      <c r="M12600">
        <f t="shared" si="1620"/>
        <v>506.48283027848629</v>
      </c>
      <c r="O12600">
        <f t="shared" si="1621"/>
        <v>28703.30685535731</v>
      </c>
      <c r="Q12600">
        <f t="shared" si="1622"/>
        <v>169.42050305484668</v>
      </c>
      <c r="S12600">
        <f t="shared" si="1626"/>
        <v>143.23886263002709</v>
      </c>
      <c r="Z12600">
        <f>IF(B12597&gt;=10,1,0)</f>
        <v>1</v>
      </c>
      <c r="AA12600">
        <f t="shared" si="1624"/>
        <v>649.72169290851343</v>
      </c>
      <c r="AB12600">
        <f>IF(Z12600=1,G12600-AA12600,0)</f>
        <v>26.181640424819534</v>
      </c>
      <c r="AC12600">
        <f t="shared" si="1625"/>
        <v>26.181640424819534</v>
      </c>
    </row>
    <row r="12601" spans="1:29" x14ac:dyDescent="0.25">
      <c r="A12601">
        <v>732</v>
      </c>
      <c r="B12601">
        <v>44.966166666666702</v>
      </c>
      <c r="F12601">
        <f t="shared" si="1623"/>
        <v>12597</v>
      </c>
      <c r="G12601">
        <v>710.47333333333358</v>
      </c>
      <c r="H12601">
        <f t="shared" si="1627"/>
        <v>10.215256975520912</v>
      </c>
      <c r="I12601">
        <f t="shared" si="1627"/>
        <v>-19.00082670442848</v>
      </c>
      <c r="J12601">
        <f t="shared" si="1627"/>
        <v>251.50253669077381</v>
      </c>
      <c r="K12601">
        <f t="shared" si="1627"/>
        <v>36.00566378163559</v>
      </c>
      <c r="L12601">
        <f t="shared" si="1627"/>
        <v>89.39757766578461</v>
      </c>
      <c r="M12601">
        <f t="shared" si="1620"/>
        <v>539.15737469543546</v>
      </c>
      <c r="O12601">
        <f t="shared" si="1621"/>
        <v>29349.157684022019</v>
      </c>
      <c r="Q12601">
        <f t="shared" si="1622"/>
        <v>171.31595863789812</v>
      </c>
      <c r="S12601">
        <f t="shared" si="1626"/>
        <v>149.92031547973741</v>
      </c>
      <c r="Z12601">
        <f>IF(B12598&gt;=10,1,0)</f>
        <v>1</v>
      </c>
      <c r="AA12601">
        <f t="shared" si="1624"/>
        <v>689.07769017517285</v>
      </c>
      <c r="AB12601">
        <f>IF(Z12601=1,G12601-AA12601,0)</f>
        <v>21.395643158160738</v>
      </c>
      <c r="AC12601">
        <f t="shared" si="1625"/>
        <v>21.395643158160738</v>
      </c>
    </row>
    <row r="12602" spans="1:29" x14ac:dyDescent="0.25">
      <c r="A12602">
        <v>714.54</v>
      </c>
      <c r="B12602">
        <v>43.571899999999999</v>
      </c>
      <c r="F12602">
        <f t="shared" si="1623"/>
        <v>12598</v>
      </c>
      <c r="G12602">
        <v>733.73666666666645</v>
      </c>
      <c r="H12602">
        <f t="shared" si="1627"/>
        <v>10.168937761812398</v>
      </c>
      <c r="I12602">
        <f t="shared" si="1627"/>
        <v>-7.7738881599736658</v>
      </c>
      <c r="J12602">
        <f t="shared" si="1627"/>
        <v>259.92061248345021</v>
      </c>
      <c r="K12602">
        <f t="shared" si="1627"/>
        <v>24.601517400249374</v>
      </c>
      <c r="L12602">
        <f t="shared" si="1627"/>
        <v>103.1858873031578</v>
      </c>
      <c r="M12602">
        <f t="shared" si="1620"/>
        <v>561.14023307484513</v>
      </c>
      <c r="O12602">
        <f t="shared" si="1621"/>
        <v>29789.528888615987</v>
      </c>
      <c r="Q12602">
        <f t="shared" si="1622"/>
        <v>172.59643359182132</v>
      </c>
      <c r="S12602">
        <f t="shared" si="1626"/>
        <v>151.17191170303209</v>
      </c>
      <c r="Z12602">
        <f>IF(B12599&gt;=10,1,0)</f>
        <v>1</v>
      </c>
      <c r="AA12602">
        <f t="shared" si="1624"/>
        <v>712.31214477787717</v>
      </c>
      <c r="AB12602">
        <f>IF(Z12602=1,G12602-AA12602,0)</f>
        <v>21.424521888789286</v>
      </c>
      <c r="AC12602">
        <f t="shared" si="1625"/>
        <v>21.424521888789286</v>
      </c>
    </row>
    <row r="12603" spans="1:29" x14ac:dyDescent="0.25">
      <c r="A12603">
        <v>672.97666666666646</v>
      </c>
      <c r="B12603">
        <v>41.319166666666646</v>
      </c>
      <c r="F12603">
        <f t="shared" si="1623"/>
        <v>12599</v>
      </c>
      <c r="G12603">
        <v>740.24333333333357</v>
      </c>
      <c r="H12603">
        <f t="shared" si="1627"/>
        <v>10.122617240226235</v>
      </c>
      <c r="I12603">
        <f t="shared" si="1627"/>
        <v>3.5853369581036554</v>
      </c>
      <c r="J12603">
        <f t="shared" si="1627"/>
        <v>263.89137453293893</v>
      </c>
      <c r="K12603">
        <f t="shared" si="1627"/>
        <v>12.774125878827256</v>
      </c>
      <c r="L12603">
        <f t="shared" si="1627"/>
        <v>109.94224924358214</v>
      </c>
      <c r="M12603">
        <f t="shared" si="1620"/>
        <v>571.35287013982725</v>
      </c>
      <c r="O12603">
        <f t="shared" si="1621"/>
        <v>28523.988557717112</v>
      </c>
      <c r="Q12603">
        <f t="shared" si="1622"/>
        <v>168.89046319350632</v>
      </c>
      <c r="S12603">
        <f t="shared" si="1626"/>
        <v>151.74534526624385</v>
      </c>
      <c r="Z12603">
        <f>IF(B12600&gt;=10,1,0)</f>
        <v>1</v>
      </c>
      <c r="AA12603">
        <f t="shared" si="1624"/>
        <v>723.09821540607106</v>
      </c>
      <c r="AB12603">
        <f>IF(Z12603=1,G12603-AA12603,0)</f>
        <v>17.145117927262504</v>
      </c>
      <c r="AC12603">
        <f t="shared" si="1625"/>
        <v>17.145117927262504</v>
      </c>
    </row>
    <row r="12604" spans="1:29" x14ac:dyDescent="0.25">
      <c r="A12604">
        <v>628.74333333333357</v>
      </c>
      <c r="B12604">
        <v>38.326866666666703</v>
      </c>
      <c r="F12604">
        <f t="shared" si="1623"/>
        <v>12600</v>
      </c>
      <c r="G12604">
        <v>732</v>
      </c>
      <c r="H12604">
        <f t="shared" si="1627"/>
        <v>10.076295416719939</v>
      </c>
      <c r="I12604">
        <f t="shared" si="1627"/>
        <v>14.883551172526083</v>
      </c>
      <c r="J12604">
        <f t="shared" si="1627"/>
        <v>263.34688199965149</v>
      </c>
      <c r="K12604">
        <f t="shared" si="1627"/>
        <v>0.72696796623263182</v>
      </c>
      <c r="L12604">
        <f t="shared" si="1627"/>
        <v>109.20622858620357</v>
      </c>
      <c r="M12604">
        <f t="shared" si="1620"/>
        <v>569.27709142748267</v>
      </c>
      <c r="O12604">
        <f t="shared" si="1621"/>
        <v>26478.744974299832</v>
      </c>
      <c r="Q12604">
        <f t="shared" si="1622"/>
        <v>162.72290857251733</v>
      </c>
      <c r="S12604">
        <f t="shared" si="1626"/>
        <v>148.20458430118831</v>
      </c>
      <c r="Z12604">
        <f>IF(B12601&gt;=10,1,0)</f>
        <v>1</v>
      </c>
      <c r="AA12604">
        <f t="shared" si="1624"/>
        <v>717.48167572867101</v>
      </c>
      <c r="AB12604">
        <f>IF(Z12604=1,G12604-AA12604,0)</f>
        <v>14.518324271328993</v>
      </c>
      <c r="AC12604">
        <f t="shared" si="1625"/>
        <v>14.518324271328993</v>
      </c>
    </row>
    <row r="12605" spans="1:29" x14ac:dyDescent="0.25">
      <c r="A12605">
        <v>560.80999999999995</v>
      </c>
      <c r="B12605">
        <v>34.724299999999999</v>
      </c>
      <c r="F12605">
        <f t="shared" si="1623"/>
        <v>12601</v>
      </c>
      <c r="G12605">
        <v>714.54</v>
      </c>
      <c r="H12605">
        <f t="shared" si="1627"/>
        <v>10.02997229725119</v>
      </c>
      <c r="I12605">
        <f t="shared" si="1627"/>
        <v>25.928495215428462</v>
      </c>
      <c r="J12605">
        <f t="shared" si="1627"/>
        <v>258.29645130180688</v>
      </c>
      <c r="K12605">
        <f t="shared" si="1627"/>
        <v>-11.332696722028516</v>
      </c>
      <c r="L12605">
        <f t="shared" si="1627"/>
        <v>101.02798392251124</v>
      </c>
      <c r="M12605">
        <f t="shared" si="1620"/>
        <v>554.98737230111828</v>
      </c>
      <c r="O12605">
        <f t="shared" si="1621"/>
        <v>25457.041005617946</v>
      </c>
      <c r="Q12605">
        <f t="shared" si="1622"/>
        <v>159.55262769888168</v>
      </c>
      <c r="S12605">
        <f t="shared" si="1626"/>
        <v>142.47078994836906</v>
      </c>
      <c r="Z12605">
        <f>IF(B12602&gt;=10,1,0)</f>
        <v>1</v>
      </c>
      <c r="AA12605">
        <f t="shared" si="1624"/>
        <v>697.45816224948737</v>
      </c>
      <c r="AB12605">
        <f>IF(Z12605=1,G12605-AA12605,0)</f>
        <v>17.081837750512591</v>
      </c>
      <c r="AC12605">
        <f t="shared" si="1625"/>
        <v>17.081837750512591</v>
      </c>
    </row>
    <row r="12606" spans="1:29" x14ac:dyDescent="0.25">
      <c r="A12606">
        <v>491.04666666666651</v>
      </c>
      <c r="B12606">
        <v>30.634799999999998</v>
      </c>
      <c r="F12606">
        <f t="shared" si="1623"/>
        <v>12602</v>
      </c>
      <c r="G12606">
        <v>672.97666666666646</v>
      </c>
      <c r="H12606">
        <f t="shared" si="1627"/>
        <v>9.9836478877778259</v>
      </c>
      <c r="I12606">
        <f t="shared" si="1627"/>
        <v>36.53221966266134</v>
      </c>
      <c r="J12606">
        <f t="shared" si="1627"/>
        <v>248.82649670887176</v>
      </c>
      <c r="K12606">
        <f t="shared" si="1627"/>
        <v>-23.197393403496477</v>
      </c>
      <c r="L12606">
        <f t="shared" si="1627"/>
        <v>85.964849111120003</v>
      </c>
      <c r="M12606">
        <f t="shared" si="1620"/>
        <v>529.14698625308347</v>
      </c>
      <c r="O12606">
        <f t="shared" si="1621"/>
        <v>20686.976967873419</v>
      </c>
      <c r="Q12606">
        <f t="shared" si="1622"/>
        <v>143.82968041358299</v>
      </c>
      <c r="S12606">
        <f t="shared" si="1626"/>
        <v>139.31768006586509</v>
      </c>
      <c r="Z12606">
        <f>IF(B12603&gt;=10,1,0)</f>
        <v>1</v>
      </c>
      <c r="AA12606">
        <f t="shared" si="1624"/>
        <v>668.4646663189485</v>
      </c>
      <c r="AB12606">
        <f>IF(Z12606=1,G12606-AA12606,0)</f>
        <v>4.512000347717958</v>
      </c>
      <c r="AC12606">
        <f t="shared" si="1625"/>
        <v>4.512000347717958</v>
      </c>
    </row>
    <row r="12607" spans="1:29" x14ac:dyDescent="0.25">
      <c r="A12607">
        <v>397.71666666666647</v>
      </c>
      <c r="B12607">
        <v>26.16723333333335</v>
      </c>
      <c r="F12607">
        <f t="shared" si="1623"/>
        <v>12603</v>
      </c>
      <c r="G12607">
        <v>628.74333333333357</v>
      </c>
      <c r="H12607">
        <f t="shared" si="1627"/>
        <v>9.9373221942578702</v>
      </c>
      <c r="I12607">
        <f t="shared" si="1627"/>
        <v>46.514283228514657</v>
      </c>
      <c r="J12607">
        <f t="shared" si="1627"/>
        <v>235.09905176953126</v>
      </c>
      <c r="K12607">
        <f t="shared" si="1627"/>
        <v>-34.663001530392961</v>
      </c>
      <c r="L12607">
        <f t="shared" si="1627"/>
        <v>65.043351896468764</v>
      </c>
      <c r="M12607">
        <f t="shared" si="1620"/>
        <v>492.96817384452856</v>
      </c>
      <c r="O12607">
        <f t="shared" si="1621"/>
        <v>18434.893934210435</v>
      </c>
      <c r="Q12607">
        <f t="shared" si="1622"/>
        <v>135.775159488805</v>
      </c>
      <c r="S12607">
        <f t="shared" si="1626"/>
        <v>125.65921941905307</v>
      </c>
      <c r="Z12607">
        <f>IF(B12604&gt;=10,1,0)</f>
        <v>1</v>
      </c>
      <c r="AA12607">
        <f t="shared" si="1624"/>
        <v>618.62739326358167</v>
      </c>
      <c r="AB12607">
        <f>IF(Z12607=1,G12607-AA12607,0)</f>
        <v>10.1159400697519</v>
      </c>
      <c r="AC12607">
        <f t="shared" si="1625"/>
        <v>10.1159400697519</v>
      </c>
    </row>
    <row r="12608" spans="1:29" x14ac:dyDescent="0.25">
      <c r="A12608">
        <v>332.65</v>
      </c>
      <c r="B12608">
        <v>21.413800000000002</v>
      </c>
      <c r="F12608">
        <f t="shared" si="1623"/>
        <v>12604</v>
      </c>
      <c r="G12608">
        <v>560.80999999999995</v>
      </c>
      <c r="H12608">
        <f t="shared" si="1627"/>
        <v>9.8909952226494919</v>
      </c>
      <c r="I12608">
        <f t="shared" si="1627"/>
        <v>55.704823296053668</v>
      </c>
      <c r="J12608">
        <f t="shared" si="1627"/>
        <v>217.34899687261694</v>
      </c>
      <c r="K12608">
        <f t="shared" si="1627"/>
        <v>-45.532266484707442</v>
      </c>
      <c r="L12608">
        <f t="shared" si="1627"/>
        <v>39.689257739256803</v>
      </c>
      <c r="M12608">
        <f t="shared" si="1620"/>
        <v>448.13897293201853</v>
      </c>
      <c r="O12608">
        <f t="shared" si="1621"/>
        <v>12694.760340553801</v>
      </c>
      <c r="Q12608">
        <f t="shared" si="1622"/>
        <v>112.67102706798141</v>
      </c>
      <c r="S12608">
        <f t="shared" si="1626"/>
        <v>117.92161436556681</v>
      </c>
      <c r="Z12608">
        <f>IF(B12605&gt;=10,1,0)</f>
        <v>1</v>
      </c>
      <c r="AA12608">
        <f t="shared" si="1624"/>
        <v>566.06058729758536</v>
      </c>
      <c r="AB12608">
        <f>IF(Z12608=1,G12608-AA12608,0)</f>
        <v>-5.2505872975854118</v>
      </c>
      <c r="AC12608">
        <f t="shared" si="1625"/>
        <v>5.2505872975854118</v>
      </c>
    </row>
    <row r="12609" spans="1:29" x14ac:dyDescent="0.25">
      <c r="A12609">
        <v>221.97</v>
      </c>
      <c r="B12609">
        <v>16.453499999999998</v>
      </c>
      <c r="F12609">
        <f t="shared" si="1623"/>
        <v>12605</v>
      </c>
      <c r="G12609">
        <v>491.04666666666651</v>
      </c>
      <c r="H12609">
        <f t="shared" si="1627"/>
        <v>9.8446669789110395</v>
      </c>
      <c r="I12609">
        <f t="shared" si="1627"/>
        <v>63.947446432549469</v>
      </c>
      <c r="J12609">
        <f t="shared" si="1627"/>
        <v>195.88004037868055</v>
      </c>
      <c r="K12609">
        <f t="shared" si="1627"/>
        <v>-55.618193151755278</v>
      </c>
      <c r="L12609">
        <f t="shared" si="1627"/>
        <v>11.630406256710422</v>
      </c>
      <c r="M12609">
        <f t="shared" si="1620"/>
        <v>396.72153318124521</v>
      </c>
      <c r="O12609">
        <f t="shared" si="1621"/>
        <v>8897.2308070425479</v>
      </c>
      <c r="Q12609">
        <f t="shared" si="1622"/>
        <v>94.325133485421304</v>
      </c>
      <c r="S12609">
        <f t="shared" si="1626"/>
        <v>97.663684883723818</v>
      </c>
      <c r="Z12609">
        <f>IF(B12606&gt;=10,1,0)</f>
        <v>1</v>
      </c>
      <c r="AA12609">
        <f t="shared" si="1624"/>
        <v>494.38521806496902</v>
      </c>
      <c r="AB12609">
        <f>IF(Z12609=1,G12609-AA12609,0)</f>
        <v>-3.3385513983025135</v>
      </c>
      <c r="AC12609">
        <f t="shared" si="1625"/>
        <v>3.3385513983025135</v>
      </c>
    </row>
    <row r="12610" spans="1:29" x14ac:dyDescent="0.25">
      <c r="A12610">
        <v>122.0533333333335</v>
      </c>
      <c r="B12610">
        <v>11.3569</v>
      </c>
      <c r="F12610">
        <f t="shared" si="1623"/>
        <v>12606</v>
      </c>
      <c r="G12610">
        <v>397.71666666666647</v>
      </c>
      <c r="H12610">
        <f t="shared" si="1627"/>
        <v>9.7983374690011349</v>
      </c>
      <c r="I12610">
        <f t="shared" si="1627"/>
        <v>71.10188970264592</v>
      </c>
      <c r="J12610">
        <f t="shared" si="1627"/>
        <v>171.05952208569892</v>
      </c>
      <c r="K12610">
        <f t="shared" si="1627"/>
        <v>-64.747262988954901</v>
      </c>
      <c r="L12610">
        <f t="shared" si="1627"/>
        <v>-17.221038192027098</v>
      </c>
      <c r="M12610">
        <f t="shared" si="1620"/>
        <v>341.028614362513</v>
      </c>
      <c r="O12610">
        <f t="shared" si="1621"/>
        <v>3213.5352740384401</v>
      </c>
      <c r="Q12610">
        <f t="shared" si="1622"/>
        <v>56.688052304153473</v>
      </c>
      <c r="S12610">
        <f t="shared" si="1626"/>
        <v>80.958262456373376</v>
      </c>
      <c r="Z12610">
        <f>IF(B12607&gt;=10,1,0)</f>
        <v>1</v>
      </c>
      <c r="AA12610">
        <f t="shared" si="1624"/>
        <v>421.98687681888634</v>
      </c>
      <c r="AB12610">
        <f>IF(Z12610=1,G12610-AA12610,0)</f>
        <v>-24.270210152219875</v>
      </c>
      <c r="AC12610">
        <f t="shared" si="1625"/>
        <v>24.270210152219875</v>
      </c>
    </row>
    <row r="12611" spans="1:29" x14ac:dyDescent="0.25">
      <c r="A12611">
        <v>77.983333333333348</v>
      </c>
      <c r="B12611">
        <v>6.2039666666666644</v>
      </c>
      <c r="F12611">
        <f t="shared" si="1623"/>
        <v>12607</v>
      </c>
      <c r="G12611">
        <v>332.65</v>
      </c>
      <c r="H12611">
        <f t="shared" si="1627"/>
        <v>9.7520066988782101</v>
      </c>
      <c r="I12611">
        <f t="shared" si="1627"/>
        <v>77.046407492482629</v>
      </c>
      <c r="J12611">
        <f t="shared" si="1627"/>
        <v>143.31212794312719</v>
      </c>
      <c r="K12611">
        <f t="shared" si="1627"/>
        <v>-72.762419243310902</v>
      </c>
      <c r="L12611">
        <f t="shared" si="1627"/>
        <v>-44.898897347137577</v>
      </c>
      <c r="M12611">
        <f t="shared" si="1620"/>
        <v>283.48639183018855</v>
      </c>
      <c r="O12611">
        <f t="shared" si="1621"/>
        <v>2417.0603682747487</v>
      </c>
      <c r="Q12611">
        <f t="shared" si="1622"/>
        <v>49.163608169811425</v>
      </c>
      <c r="S12611">
        <f t="shared" si="1626"/>
        <v>47.689221522081411</v>
      </c>
      <c r="Z12611">
        <f>IF(B12608&gt;=10,1,0)</f>
        <v>1</v>
      </c>
      <c r="AA12611">
        <f t="shared" si="1624"/>
        <v>331.17561335226998</v>
      </c>
      <c r="AB12611">
        <f>IF(Z12611=1,G12611-AA12611,0)</f>
        <v>1.4743866477300003</v>
      </c>
      <c r="AC12611">
        <f t="shared" si="1625"/>
        <v>1.4743866477300003</v>
      </c>
    </row>
    <row r="12612" spans="1:29" x14ac:dyDescent="0.25">
      <c r="A12612">
        <v>12.01</v>
      </c>
      <c r="B12612">
        <v>1.3500000000000014</v>
      </c>
      <c r="F12612">
        <f t="shared" si="1623"/>
        <v>12608</v>
      </c>
      <c r="G12612">
        <v>221.97</v>
      </c>
      <c r="H12612">
        <f t="shared" si="1627"/>
        <v>9.7056746745012159</v>
      </c>
      <c r="I12612">
        <f t="shared" si="1627"/>
        <v>81.679843228417795</v>
      </c>
      <c r="J12612">
        <f t="shared" si="1627"/>
        <v>113.11262355787105</v>
      </c>
      <c r="K12612">
        <f t="shared" si="1627"/>
        <v>-79.525768959844427</v>
      </c>
      <c r="L12612">
        <f t="shared" si="1627"/>
        <v>-69.516970846933489</v>
      </c>
      <c r="M12612">
        <f t="shared" si="1620"/>
        <v>226.49256794016117</v>
      </c>
      <c r="O12612">
        <f t="shared" si="1621"/>
        <v>20.453620773373622</v>
      </c>
      <c r="Q12612">
        <f t="shared" si="1622"/>
        <v>-4.5225679401611671</v>
      </c>
      <c r="S12612">
        <f t="shared" si="1626"/>
        <v>39.999064300469833</v>
      </c>
      <c r="Z12612">
        <f>IF(B12609&gt;=10,1,0)</f>
        <v>1</v>
      </c>
      <c r="AA12612">
        <f t="shared" si="1624"/>
        <v>266.49163224063102</v>
      </c>
      <c r="AB12612">
        <f>IF(Z12612=1,G12612-AA12612,0)</f>
        <v>-44.521632240631021</v>
      </c>
      <c r="AC12612">
        <f t="shared" si="1625"/>
        <v>44.521632240631021</v>
      </c>
    </row>
    <row r="12613" spans="1:29" x14ac:dyDescent="0.25">
      <c r="A12613">
        <v>0</v>
      </c>
      <c r="B12613">
        <v>0</v>
      </c>
      <c r="F12613">
        <f t="shared" si="1623"/>
        <v>12609</v>
      </c>
      <c r="G12613">
        <v>122.0533333333335</v>
      </c>
      <c r="H12613">
        <f t="shared" si="1627"/>
        <v>9.6593414018291419</v>
      </c>
      <c r="I12613">
        <f t="shared" si="1627"/>
        <v>84.92335073658036</v>
      </c>
      <c r="J12613">
        <f t="shared" si="1627"/>
        <v>80.977730822742629</v>
      </c>
      <c r="K12613">
        <f t="shared" si="1627"/>
        <v>-84.920955295547969</v>
      </c>
      <c r="L12613">
        <f t="shared" si="1627"/>
        <v>-89.397577665776524</v>
      </c>
      <c r="M12613">
        <f t="shared" si="1620"/>
        <v>172.27905628597665</v>
      </c>
      <c r="O12613">
        <f t="shared" si="1621"/>
        <v>2522.6232461156651</v>
      </c>
      <c r="Q12613">
        <f t="shared" si="1622"/>
        <v>-50.225722952643153</v>
      </c>
      <c r="S12613">
        <f t="shared" si="1626"/>
        <v>-5.8539005492737743</v>
      </c>
      <c r="Z12613">
        <f>IF(B12610&gt;=10,1,0)</f>
        <v>1</v>
      </c>
      <c r="AA12613">
        <f t="shared" si="1624"/>
        <v>166.42515573670289</v>
      </c>
      <c r="AB12613">
        <f>IF(Z12613=1,G12613-AA12613,0)</f>
        <v>-44.371822403369393</v>
      </c>
      <c r="AC12613">
        <f t="shared" si="1625"/>
        <v>44.371822403369393</v>
      </c>
    </row>
    <row r="12614" spans="1:29" x14ac:dyDescent="0.25">
      <c r="A12614">
        <v>0</v>
      </c>
      <c r="B12614">
        <v>0</v>
      </c>
      <c r="F12614">
        <f t="shared" si="1623"/>
        <v>12610</v>
      </c>
      <c r="G12614">
        <v>77.983333333333348</v>
      </c>
      <c r="H12614">
        <f t="shared" si="1627"/>
        <v>9.6130068868211449</v>
      </c>
      <c r="I12614">
        <f t="shared" si="1627"/>
        <v>86.721735951161079</v>
      </c>
      <c r="J12614">
        <f t="shared" si="1627"/>
        <v>47.457286661966648</v>
      </c>
      <c r="K12614">
        <f t="shared" si="1627"/>
        <v>-88.855159325514478</v>
      </c>
      <c r="L12614">
        <f t="shared" si="1627"/>
        <v>-103.1858873031709</v>
      </c>
      <c r="M12614">
        <f t="shared" ref="M12614:M12677" si="1628" xml:space="preserve"> SUM(H12614:L12614)+$G$3</f>
        <v>122.78814915741249</v>
      </c>
      <c r="O12614">
        <f t="shared" ref="O12614:O12677" si="1629">(G12614-M12614)^2</f>
        <v>2007.4715210296526</v>
      </c>
      <c r="Q12614">
        <f t="shared" ref="Q12614:Q12677" si="1630">G12614-M12614</f>
        <v>-44.804815824079142</v>
      </c>
      <c r="S12614">
        <f t="shared" si="1626"/>
        <v>-47.5292502751862</v>
      </c>
      <c r="Z12614">
        <f>IF(B12611&gt;=10,1,0)</f>
        <v>0</v>
      </c>
      <c r="AA12614">
        <f t="shared" si="1624"/>
        <v>75.258898882226291</v>
      </c>
      <c r="AB12614">
        <f>IF(Z12614=1,G12614-AA12614,0)</f>
        <v>0</v>
      </c>
      <c r="AC12614">
        <f t="shared" si="1625"/>
        <v>0</v>
      </c>
    </row>
    <row r="12615" spans="1:29" x14ac:dyDescent="0.25">
      <c r="A12615">
        <v>0</v>
      </c>
      <c r="B12615">
        <v>0</v>
      </c>
      <c r="F12615">
        <f t="shared" ref="F12615:F12678" si="1631">F12614+1</f>
        <v>12611</v>
      </c>
      <c r="G12615">
        <v>12.01</v>
      </c>
      <c r="H12615">
        <f t="shared" ref="H12615:L12678" si="1632">H$2*COS(H$1*$F12615)+H$3*SIN(H$1*$F12615)</f>
        <v>9.5666711354365273</v>
      </c>
      <c r="I12615">
        <f t="shared" si="1632"/>
        <v>87.044396139884</v>
      </c>
      <c r="J12615">
        <f t="shared" si="1632"/>
        <v>13.124835168817693</v>
      </c>
      <c r="K12615">
        <f t="shared" si="1632"/>
        <v>-91.260696902115868</v>
      </c>
      <c r="L12615">
        <f t="shared" si="1632"/>
        <v>-109.9422492435807</v>
      </c>
      <c r="M12615">
        <f t="shared" si="1628"/>
        <v>79.570122584590663</v>
      </c>
      <c r="O12615">
        <f t="shared" si="1629"/>
        <v>4564.3701636449168</v>
      </c>
      <c r="Q12615">
        <f t="shared" si="1630"/>
        <v>-67.560122584590658</v>
      </c>
      <c r="S12615">
        <f t="shared" si="1626"/>
        <v>-44.407528593627354</v>
      </c>
      <c r="Z12615">
        <f>IF(B12612&gt;=10,1,0)</f>
        <v>0</v>
      </c>
      <c r="AA12615">
        <f t="shared" si="1624"/>
        <v>35.162593990963309</v>
      </c>
      <c r="AB12615">
        <f>IF(Z12615=1,G12615-AA12615,0)</f>
        <v>0</v>
      </c>
      <c r="AC12615">
        <f t="shared" si="1625"/>
        <v>0</v>
      </c>
    </row>
    <row r="12616" spans="1:29" x14ac:dyDescent="0.25">
      <c r="A12616">
        <v>0</v>
      </c>
      <c r="B12616">
        <v>0</v>
      </c>
      <c r="F12616">
        <f t="shared" si="1631"/>
        <v>12612</v>
      </c>
      <c r="G12616">
        <v>0</v>
      </c>
      <c r="H12616">
        <f t="shared" si="1632"/>
        <v>9.5203341536347708</v>
      </c>
      <c r="I12616">
        <f t="shared" si="1632"/>
        <v>85.885840664101892</v>
      </c>
      <c r="J12616">
        <f t="shared" si="1632"/>
        <v>-21.432185893020918</v>
      </c>
      <c r="K12616">
        <f t="shared" si="1632"/>
        <v>-92.096183094825037</v>
      </c>
      <c r="L12616">
        <f t="shared" si="1632"/>
        <v>-109.20622858620571</v>
      </c>
      <c r="M12616">
        <f t="shared" si="1628"/>
        <v>43.70874352983401</v>
      </c>
      <c r="O12616">
        <f t="shared" si="1629"/>
        <v>1910.4542609568064</v>
      </c>
      <c r="Q12616">
        <f t="shared" si="1630"/>
        <v>-43.70874352983401</v>
      </c>
      <c r="S12616">
        <f t="shared" si="1626"/>
        <v>-60.745051875115216</v>
      </c>
      <c r="Z12616">
        <f>IF(B12613&gt;=10,1,0)</f>
        <v>0</v>
      </c>
      <c r="AA12616">
        <f t="shared" si="1624"/>
        <v>-17.036308345281206</v>
      </c>
      <c r="AB12616">
        <f>IF(Z12616=1,G12616-AA12616,0)</f>
        <v>0</v>
      </c>
      <c r="AC12616">
        <f t="shared" si="1625"/>
        <v>0</v>
      </c>
    </row>
    <row r="12617" spans="1:29" x14ac:dyDescent="0.25">
      <c r="A12617">
        <v>0</v>
      </c>
      <c r="B12617">
        <v>0</v>
      </c>
      <c r="F12617">
        <f t="shared" si="1631"/>
        <v>12613</v>
      </c>
      <c r="G12617">
        <v>0</v>
      </c>
      <c r="H12617">
        <f t="shared" si="1632"/>
        <v>9.4739959473754993</v>
      </c>
      <c r="I12617">
        <f t="shared" si="1632"/>
        <v>83.265784411791827</v>
      </c>
      <c r="J12617">
        <f t="shared" si="1632"/>
        <v>-55.622496312046188</v>
      </c>
      <c r="K12617">
        <f t="shared" si="1632"/>
        <v>-91.34724417762834</v>
      </c>
      <c r="L12617">
        <f t="shared" si="1632"/>
        <v>-101.02798392251684</v>
      </c>
      <c r="M12617">
        <f t="shared" si="1628"/>
        <v>15.779222233124983</v>
      </c>
      <c r="O12617">
        <f t="shared" si="1629"/>
        <v>248.98385428234579</v>
      </c>
      <c r="Q12617">
        <f t="shared" si="1630"/>
        <v>-15.779222233124983</v>
      </c>
      <c r="S12617">
        <f t="shared" si="1626"/>
        <v>-39.57242066317994</v>
      </c>
      <c r="Z12617">
        <f>IF(B12614&gt;=10,1,0)</f>
        <v>0</v>
      </c>
      <c r="AA12617">
        <f t="shared" si="1624"/>
        <v>-23.793198430054957</v>
      </c>
      <c r="AB12617">
        <f>IF(Z12617=1,G12617-AA12617,0)</f>
        <v>0</v>
      </c>
      <c r="AC12617">
        <f t="shared" si="1625"/>
        <v>0</v>
      </c>
    </row>
    <row r="12618" spans="1:29" x14ac:dyDescent="0.25">
      <c r="A12618">
        <v>0</v>
      </c>
      <c r="B12618">
        <v>0</v>
      </c>
      <c r="F12618">
        <f t="shared" si="1631"/>
        <v>12614</v>
      </c>
      <c r="G12618">
        <v>0</v>
      </c>
      <c r="H12618">
        <f t="shared" si="1632"/>
        <v>9.4276565226185038</v>
      </c>
      <c r="I12618">
        <f t="shared" si="1632"/>
        <v>79.228812313574366</v>
      </c>
      <c r="J12618">
        <f t="shared" si="1632"/>
        <v>-88.861090397761487</v>
      </c>
      <c r="K12618">
        <f t="shared" si="1632"/>
        <v>-89.026764914978727</v>
      </c>
      <c r="L12618">
        <f t="shared" si="1632"/>
        <v>-85.964849111128657</v>
      </c>
      <c r="M12618">
        <f t="shared" si="1628"/>
        <v>-4.1590693015269835</v>
      </c>
      <c r="O12618">
        <f t="shared" si="1629"/>
        <v>17.29785745490415</v>
      </c>
      <c r="Q12618">
        <f t="shared" si="1630"/>
        <v>4.1590693015269835</v>
      </c>
      <c r="S12618">
        <f t="shared" si="1626"/>
        <v>-13.405149051214849</v>
      </c>
      <c r="Z12618">
        <f>IF(B12615&gt;=10,1,0)</f>
        <v>0</v>
      </c>
      <c r="AA12618">
        <f t="shared" ref="AA12618:AA12681" si="1633">S12618+M12618</f>
        <v>-17.564218352741833</v>
      </c>
      <c r="AB12618">
        <f>IF(Z12618=1,G12618-AA12618,0)</f>
        <v>0</v>
      </c>
      <c r="AC12618">
        <f t="shared" ref="AC12618:AC12681" si="1634">ABS(AB12618)</f>
        <v>0</v>
      </c>
    </row>
    <row r="12619" spans="1:29" x14ac:dyDescent="0.25">
      <c r="A12619">
        <v>0</v>
      </c>
      <c r="B12619">
        <v>0</v>
      </c>
      <c r="F12619">
        <f t="shared" si="1631"/>
        <v>12615</v>
      </c>
      <c r="G12619">
        <v>0</v>
      </c>
      <c r="H12619">
        <f t="shared" si="1632"/>
        <v>9.3813158853237262</v>
      </c>
      <c r="I12619">
        <f t="shared" si="1632"/>
        <v>73.84362065058086</v>
      </c>
      <c r="J12619">
        <f t="shared" si="1632"/>
        <v>-120.57924658982029</v>
      </c>
      <c r="K12619">
        <f t="shared" si="1632"/>
        <v>-85.174666891975676</v>
      </c>
      <c r="L12619">
        <f t="shared" si="1632"/>
        <v>-65.043351896439233</v>
      </c>
      <c r="M12619">
        <f t="shared" si="1628"/>
        <v>-16.535162556181575</v>
      </c>
      <c r="O12619">
        <f t="shared" si="1629"/>
        <v>273.4116007593492</v>
      </c>
      <c r="Q12619">
        <f t="shared" si="1630"/>
        <v>16.535162556181575</v>
      </c>
      <c r="S12619">
        <f t="shared" ref="S12619:S12682" si="1635">Q12618*$V$5 + Q12617*$V$6 + Q12616*$V$7 + Q12615*$V$8</f>
        <v>6.3282183928468072</v>
      </c>
      <c r="Z12619">
        <f>IF(B12616&gt;=10,1,0)</f>
        <v>0</v>
      </c>
      <c r="AA12619">
        <f t="shared" si="1633"/>
        <v>-10.206944163334768</v>
      </c>
      <c r="AB12619">
        <f>IF(Z12619=1,G12619-AA12619,0)</f>
        <v>0</v>
      </c>
      <c r="AC12619">
        <f t="shared" si="1634"/>
        <v>0</v>
      </c>
    </row>
    <row r="12620" spans="1:29" x14ac:dyDescent="0.25">
      <c r="A12620">
        <v>0</v>
      </c>
      <c r="B12620">
        <v>0</v>
      </c>
      <c r="F12620">
        <f t="shared" si="1631"/>
        <v>12616</v>
      </c>
      <c r="G12620">
        <v>0</v>
      </c>
      <c r="H12620">
        <f t="shared" si="1632"/>
        <v>9.3349740414512663</v>
      </c>
      <c r="I12620">
        <f t="shared" si="1632"/>
        <v>67.201848064733781</v>
      </c>
      <c r="J12620">
        <f t="shared" si="1632"/>
        <v>-150.23425844179201</v>
      </c>
      <c r="K12620">
        <f t="shared" si="1632"/>
        <v>-79.85722170238526</v>
      </c>
      <c r="L12620">
        <f t="shared" si="1632"/>
        <v>-39.68925773926965</v>
      </c>
      <c r="M12620">
        <f t="shared" si="1628"/>
        <v>-22.206749491112845</v>
      </c>
      <c r="O12620">
        <f t="shared" si="1629"/>
        <v>493.1397229610406</v>
      </c>
      <c r="Q12620">
        <f t="shared" si="1630"/>
        <v>22.206749491112845</v>
      </c>
      <c r="S12620">
        <f t="shared" si="1635"/>
        <v>16.87701823627858</v>
      </c>
      <c r="Z12620">
        <f>IF(B12617&gt;=10,1,0)</f>
        <v>0</v>
      </c>
      <c r="AA12620">
        <f t="shared" si="1633"/>
        <v>-5.3297312548342646</v>
      </c>
      <c r="AB12620">
        <f>IF(Z12620=1,G12620-AA12620,0)</f>
        <v>0</v>
      </c>
      <c r="AC12620">
        <f t="shared" si="1634"/>
        <v>0</v>
      </c>
    </row>
    <row r="12621" spans="1:29" x14ac:dyDescent="0.25">
      <c r="A12621">
        <v>0</v>
      </c>
      <c r="B12621">
        <v>0</v>
      </c>
      <c r="F12621">
        <f t="shared" si="1631"/>
        <v>12617</v>
      </c>
      <c r="G12621">
        <v>0</v>
      </c>
      <c r="H12621">
        <f t="shared" si="1632"/>
        <v>9.288630996961377</v>
      </c>
      <c r="I12621">
        <f t="shared" si="1632"/>
        <v>59.41651616373899</v>
      </c>
      <c r="J12621">
        <f t="shared" si="1632"/>
        <v>-177.31872047906904</v>
      </c>
      <c r="K12621">
        <f t="shared" si="1632"/>
        <v>-73.165910810431228</v>
      </c>
      <c r="L12621">
        <f t="shared" si="1632"/>
        <v>-11.630406256724104</v>
      </c>
      <c r="M12621">
        <f t="shared" si="1628"/>
        <v>-22.372724099375006</v>
      </c>
      <c r="O12621">
        <f t="shared" si="1629"/>
        <v>500.53878362675516</v>
      </c>
      <c r="Q12621">
        <f t="shared" si="1630"/>
        <v>22.372724099375006</v>
      </c>
      <c r="S12621">
        <f t="shared" si="1635"/>
        <v>21.060958083127399</v>
      </c>
      <c r="Z12621">
        <f>IF(B12618&gt;=10,1,0)</f>
        <v>0</v>
      </c>
      <c r="AA12621">
        <f t="shared" si="1633"/>
        <v>-1.3117660162476064</v>
      </c>
      <c r="AB12621">
        <f>IF(Z12621=1,G12621-AA12621,0)</f>
        <v>0</v>
      </c>
      <c r="AC12621">
        <f t="shared" si="1634"/>
        <v>0</v>
      </c>
    </row>
    <row r="12622" spans="1:29" x14ac:dyDescent="0.25">
      <c r="A12622">
        <v>0</v>
      </c>
      <c r="B12622">
        <v>0</v>
      </c>
      <c r="F12622">
        <f t="shared" si="1631"/>
        <v>12618</v>
      </c>
      <c r="G12622">
        <v>0</v>
      </c>
      <c r="H12622">
        <f t="shared" si="1632"/>
        <v>9.2422867578144707</v>
      </c>
      <c r="I12622">
        <f t="shared" si="1632"/>
        <v>50.620106256865341</v>
      </c>
      <c r="J12622">
        <f t="shared" si="1632"/>
        <v>-201.36921004690794</v>
      </c>
      <c r="K12622">
        <f t="shared" si="1632"/>
        <v>-65.215851701324524</v>
      </c>
      <c r="L12622">
        <f t="shared" si="1632"/>
        <v>17.221038192063165</v>
      </c>
      <c r="M12622">
        <f t="shared" si="1628"/>
        <v>-18.464464255340488</v>
      </c>
      <c r="O12622">
        <f t="shared" si="1629"/>
        <v>340.93644023674653</v>
      </c>
      <c r="Q12622">
        <f t="shared" si="1630"/>
        <v>18.464464255340488</v>
      </c>
      <c r="S12622">
        <f t="shared" si="1635"/>
        <v>20.486825405743428</v>
      </c>
      <c r="Z12622">
        <f>IF(B12619&gt;=10,1,0)</f>
        <v>0</v>
      </c>
      <c r="AA12622">
        <f t="shared" si="1633"/>
        <v>2.02236115040294</v>
      </c>
      <c r="AB12622">
        <f>IF(Z12622=1,G12622-AA12622,0)</f>
        <v>0</v>
      </c>
      <c r="AC12622">
        <f t="shared" si="1634"/>
        <v>0</v>
      </c>
    </row>
    <row r="12623" spans="1:29" x14ac:dyDescent="0.25">
      <c r="A12623">
        <v>0</v>
      </c>
      <c r="B12623">
        <v>0</v>
      </c>
      <c r="F12623">
        <f t="shared" si="1631"/>
        <v>12619</v>
      </c>
      <c r="G12623">
        <v>0</v>
      </c>
      <c r="H12623">
        <f t="shared" si="1632"/>
        <v>9.1959413299711112</v>
      </c>
      <c r="I12623">
        <f t="shared" si="1632"/>
        <v>40.962304949147445</v>
      </c>
      <c r="J12623">
        <f t="shared" si="1632"/>
        <v>-221.97421660071433</v>
      </c>
      <c r="K12623">
        <f t="shared" si="1632"/>
        <v>-56.143817397077676</v>
      </c>
      <c r="L12623">
        <f t="shared" si="1632"/>
        <v>44.898897347125001</v>
      </c>
      <c r="M12623">
        <f t="shared" si="1628"/>
        <v>-12.023724085399436</v>
      </c>
      <c r="O12623">
        <f t="shared" si="1629"/>
        <v>144.56994088181452</v>
      </c>
      <c r="Q12623">
        <f t="shared" si="1630"/>
        <v>12.023724085399436</v>
      </c>
      <c r="S12623">
        <f t="shared" si="1635"/>
        <v>16.447859658573382</v>
      </c>
      <c r="Z12623">
        <f>IF(B12620&gt;=10,1,0)</f>
        <v>0</v>
      </c>
      <c r="AA12623">
        <f t="shared" si="1633"/>
        <v>4.4241355731739453</v>
      </c>
      <c r="AB12623">
        <f>IF(Z12623=1,G12623-AA12623,0)</f>
        <v>0</v>
      </c>
      <c r="AC12623">
        <f t="shared" si="1634"/>
        <v>0</v>
      </c>
    </row>
    <row r="12624" spans="1:29" x14ac:dyDescent="0.25">
      <c r="A12624">
        <v>0</v>
      </c>
      <c r="B12624">
        <v>0</v>
      </c>
      <c r="F12624">
        <f t="shared" si="1631"/>
        <v>12620</v>
      </c>
      <c r="G12624">
        <v>0</v>
      </c>
      <c r="H12624">
        <f t="shared" si="1632"/>
        <v>9.149594719392125</v>
      </c>
      <c r="I12624">
        <f t="shared" si="1632"/>
        <v>30.607456956781224</v>
      </c>
      <c r="J12624">
        <f t="shared" si="1632"/>
        <v>-238.78118276563657</v>
      </c>
      <c r="K12624">
        <f t="shared" si="1632"/>
        <v>-46.105883409905786</v>
      </c>
      <c r="L12624">
        <f t="shared" si="1632"/>
        <v>69.516970846961883</v>
      </c>
      <c r="M12624">
        <f t="shared" si="1628"/>
        <v>-4.5758773662580836</v>
      </c>
      <c r="O12624">
        <f t="shared" si="1629"/>
        <v>20.938653671033016</v>
      </c>
      <c r="Q12624">
        <f t="shared" si="1630"/>
        <v>4.5758773662580836</v>
      </c>
      <c r="S12624">
        <f t="shared" si="1635"/>
        <v>10.323975669472956</v>
      </c>
      <c r="Z12624">
        <f>IF(B12621&gt;=10,1,0)</f>
        <v>0</v>
      </c>
      <c r="AA12624">
        <f t="shared" si="1633"/>
        <v>5.7480983032148725</v>
      </c>
      <c r="AB12624">
        <f>IF(Z12624=1,G12624-AA12624,0)</f>
        <v>0</v>
      </c>
      <c r="AC12624">
        <f t="shared" si="1634"/>
        <v>0</v>
      </c>
    </row>
    <row r="12625" spans="1:29" x14ac:dyDescent="0.25">
      <c r="A12625">
        <v>0</v>
      </c>
      <c r="B12625">
        <v>0</v>
      </c>
      <c r="F12625">
        <f t="shared" si="1631"/>
        <v>12621</v>
      </c>
      <c r="G12625">
        <v>0</v>
      </c>
      <c r="H12625">
        <f t="shared" si="1632"/>
        <v>9.1032469320381573</v>
      </c>
      <c r="I12625">
        <f t="shared" si="1632"/>
        <v>19.731768488703398</v>
      </c>
      <c r="J12625">
        <f t="shared" si="1632"/>
        <v>-251.50253669076372</v>
      </c>
      <c r="K12625">
        <f t="shared" si="1632"/>
        <v>-35.274742615087682</v>
      </c>
      <c r="L12625">
        <f t="shared" si="1632"/>
        <v>89.397577665768409</v>
      </c>
      <c r="M12625">
        <f t="shared" si="1628"/>
        <v>2.4924800668075591</v>
      </c>
      <c r="O12625">
        <f t="shared" si="1629"/>
        <v>6.2124568834330143</v>
      </c>
      <c r="Q12625">
        <f t="shared" si="1630"/>
        <v>-2.4924800668075591</v>
      </c>
      <c r="S12625">
        <f t="shared" si="1635"/>
        <v>3.4689423498886498</v>
      </c>
      <c r="Z12625">
        <f>IF(B12622&gt;=10,1,0)</f>
        <v>0</v>
      </c>
      <c r="AA12625">
        <f t="shared" si="1633"/>
        <v>5.9614224166962089</v>
      </c>
      <c r="AB12625">
        <f>IF(Z12625=1,G12625-AA12625,0)</f>
        <v>0</v>
      </c>
      <c r="AC12625">
        <f t="shared" si="1634"/>
        <v>0</v>
      </c>
    </row>
    <row r="12626" spans="1:29" x14ac:dyDescent="0.25">
      <c r="A12626">
        <v>0</v>
      </c>
      <c r="B12626">
        <v>0</v>
      </c>
      <c r="F12626">
        <f t="shared" si="1631"/>
        <v>12622</v>
      </c>
      <c r="G12626">
        <v>0</v>
      </c>
      <c r="H12626">
        <f t="shared" si="1632"/>
        <v>9.0568979738703277</v>
      </c>
      <c r="I12626">
        <f t="shared" si="1632"/>
        <v>8.5203087835331335</v>
      </c>
      <c r="J12626">
        <f t="shared" si="1632"/>
        <v>-259.9206124834551</v>
      </c>
      <c r="K12626">
        <f t="shared" si="1632"/>
        <v>-23.836734238284507</v>
      </c>
      <c r="L12626">
        <f t="shared" si="1632"/>
        <v>103.18588730316596</v>
      </c>
      <c r="M12626">
        <f t="shared" si="1628"/>
        <v>8.0429136249788087</v>
      </c>
      <c r="O12626">
        <f t="shared" si="1629"/>
        <v>64.688459578869754</v>
      </c>
      <c r="Q12626">
        <f t="shared" si="1630"/>
        <v>-8.0429136249788087</v>
      </c>
      <c r="S12626">
        <f t="shared" si="1635"/>
        <v>-2.8977701412647736</v>
      </c>
      <c r="Z12626">
        <f>IF(B12623&gt;=10,1,0)</f>
        <v>0</v>
      </c>
      <c r="AA12626">
        <f t="shared" si="1633"/>
        <v>5.1451434837140351</v>
      </c>
      <c r="AB12626">
        <f>IF(Z12626=1,G12626-AA12626,0)</f>
        <v>0</v>
      </c>
      <c r="AC12626">
        <f t="shared" si="1634"/>
        <v>0</v>
      </c>
    </row>
    <row r="12627" spans="1:29" x14ac:dyDescent="0.25">
      <c r="A12627">
        <v>0</v>
      </c>
      <c r="B12627">
        <v>0</v>
      </c>
      <c r="F12627">
        <f t="shared" si="1631"/>
        <v>12623</v>
      </c>
      <c r="G12627">
        <v>0</v>
      </c>
      <c r="H12627">
        <f t="shared" si="1632"/>
        <v>9.0105478508498287</v>
      </c>
      <c r="I12627">
        <f t="shared" si="1632"/>
        <v>-2.8361391735667256</v>
      </c>
      <c r="J12627">
        <f t="shared" si="1632"/>
        <v>-263.89137453294029</v>
      </c>
      <c r="K12627">
        <f t="shared" si="1632"/>
        <v>-11.98863807069413</v>
      </c>
      <c r="L12627">
        <f t="shared" si="1632"/>
        <v>109.94224924358454</v>
      </c>
      <c r="M12627">
        <f t="shared" si="1628"/>
        <v>11.273811603382228</v>
      </c>
      <c r="O12627">
        <f t="shared" si="1629"/>
        <v>127.09882806855576</v>
      </c>
      <c r="Q12627">
        <f t="shared" si="1630"/>
        <v>-11.273811603382228</v>
      </c>
      <c r="S12627">
        <f t="shared" si="1635"/>
        <v>-7.7868337245453461</v>
      </c>
      <c r="Z12627">
        <f>IF(B12624&gt;=10,1,0)</f>
        <v>0</v>
      </c>
      <c r="AA12627">
        <f t="shared" si="1633"/>
        <v>3.4869778788368819</v>
      </c>
      <c r="AB12627">
        <f>IF(Z12627=1,G12627-AA12627,0)</f>
        <v>0</v>
      </c>
      <c r="AC12627">
        <f t="shared" si="1634"/>
        <v>0</v>
      </c>
    </row>
    <row r="12628" spans="1:29" x14ac:dyDescent="0.25">
      <c r="A12628">
        <v>0</v>
      </c>
      <c r="B12628">
        <v>0</v>
      </c>
      <c r="F12628">
        <f t="shared" si="1631"/>
        <v>12624</v>
      </c>
      <c r="G12628">
        <v>0</v>
      </c>
      <c r="H12628">
        <f t="shared" si="1632"/>
        <v>8.964196568937961</v>
      </c>
      <c r="I12628">
        <f t="shared" si="1632"/>
        <v>-14.144325163706043</v>
      </c>
      <c r="J12628">
        <f t="shared" si="1632"/>
        <v>-263.34688199965416</v>
      </c>
      <c r="K12628">
        <f t="shared" si="1632"/>
        <v>6.5710935553241256E-2</v>
      </c>
      <c r="L12628">
        <f t="shared" si="1632"/>
        <v>109.20622858620786</v>
      </c>
      <c r="M12628">
        <f t="shared" si="1628"/>
        <v>11.782095213487878</v>
      </c>
      <c r="O12628">
        <f t="shared" si="1629"/>
        <v>138.81776761969397</v>
      </c>
      <c r="Q12628">
        <f t="shared" si="1630"/>
        <v>-11.782095213487878</v>
      </c>
      <c r="S12628">
        <f t="shared" si="1635"/>
        <v>-10.515848173718997</v>
      </c>
      <c r="Z12628">
        <f>IF(B12625&gt;=10,1,0)</f>
        <v>0</v>
      </c>
      <c r="AA12628">
        <f t="shared" si="1633"/>
        <v>1.2662470397688814</v>
      </c>
      <c r="AB12628">
        <f>IF(Z12628=1,G12628-AA12628,0)</f>
        <v>0</v>
      </c>
      <c r="AC12628">
        <f t="shared" si="1634"/>
        <v>0</v>
      </c>
    </row>
    <row r="12629" spans="1:29" x14ac:dyDescent="0.25">
      <c r="A12629">
        <v>0</v>
      </c>
      <c r="B12629">
        <v>0</v>
      </c>
      <c r="F12629">
        <f t="shared" si="1631"/>
        <v>12625</v>
      </c>
      <c r="G12629">
        <v>0</v>
      </c>
      <c r="H12629">
        <f t="shared" si="1632"/>
        <v>8.9178441340962031</v>
      </c>
      <c r="I12629">
        <f t="shared" si="1632"/>
        <v>-25.211820231468064</v>
      </c>
      <c r="J12629">
        <f t="shared" si="1632"/>
        <v>-258.29645130180108</v>
      </c>
      <c r="K12629">
        <f t="shared" si="1632"/>
        <v>12.118929449170103</v>
      </c>
      <c r="L12629">
        <f t="shared" si="1632"/>
        <v>101.027983922502</v>
      </c>
      <c r="M12629">
        <f t="shared" si="1628"/>
        <v>9.5936522586481772</v>
      </c>
      <c r="O12629">
        <f t="shared" si="1629"/>
        <v>92.038163659865276</v>
      </c>
      <c r="Q12629">
        <f t="shared" si="1630"/>
        <v>-9.5936522586481772</v>
      </c>
      <c r="S12629">
        <f t="shared" si="1635"/>
        <v>-10.761677850639957</v>
      </c>
      <c r="Z12629">
        <f>IF(B12626&gt;=10,1,0)</f>
        <v>0</v>
      </c>
      <c r="AA12629">
        <f t="shared" si="1633"/>
        <v>-1.1680255919917801</v>
      </c>
      <c r="AB12629">
        <f>IF(Z12629=1,G12629-AA12629,0)</f>
        <v>0</v>
      </c>
      <c r="AC12629">
        <f t="shared" si="1634"/>
        <v>0</v>
      </c>
    </row>
    <row r="12630" spans="1:29" x14ac:dyDescent="0.25">
      <c r="A12630">
        <v>0</v>
      </c>
      <c r="B12630">
        <v>0</v>
      </c>
      <c r="F12630">
        <f t="shared" si="1631"/>
        <v>12626</v>
      </c>
      <c r="G12630">
        <v>0</v>
      </c>
      <c r="H12630">
        <f t="shared" si="1632"/>
        <v>8.8714905522861685</v>
      </c>
      <c r="I12630">
        <f t="shared" si="1632"/>
        <v>-35.850291206751784</v>
      </c>
      <c r="J12630">
        <f t="shared" si="1632"/>
        <v>-248.82649670888281</v>
      </c>
      <c r="K12630">
        <f t="shared" si="1632"/>
        <v>23.963653587893365</v>
      </c>
      <c r="L12630">
        <f t="shared" si="1632"/>
        <v>85.964849111137312</v>
      </c>
      <c r="M12630">
        <f t="shared" si="1628"/>
        <v>5.1603716218312741</v>
      </c>
      <c r="O12630">
        <f t="shared" si="1629"/>
        <v>26.629435275401534</v>
      </c>
      <c r="Q12630">
        <f t="shared" si="1630"/>
        <v>-5.1603716218312741</v>
      </c>
      <c r="S12630">
        <f t="shared" si="1635"/>
        <v>-8.5846745824733119</v>
      </c>
      <c r="Z12630">
        <f>IF(B12627&gt;=10,1,0)</f>
        <v>0</v>
      </c>
      <c r="AA12630">
        <f t="shared" si="1633"/>
        <v>-3.4243029606420379</v>
      </c>
      <c r="AB12630">
        <f>IF(Z12630=1,G12630-AA12630,0)</f>
        <v>0</v>
      </c>
      <c r="AC12630">
        <f t="shared" si="1634"/>
        <v>0</v>
      </c>
    </row>
    <row r="12631" spans="1:29" x14ac:dyDescent="0.25">
      <c r="A12631">
        <v>0</v>
      </c>
      <c r="B12631">
        <v>0</v>
      </c>
      <c r="F12631">
        <f t="shared" si="1631"/>
        <v>12627</v>
      </c>
      <c r="G12631">
        <v>0</v>
      </c>
      <c r="H12631">
        <f t="shared" si="1632"/>
        <v>8.8251358294696214</v>
      </c>
      <c r="I12631">
        <f t="shared" si="1632"/>
        <v>-45.87870552971328</v>
      </c>
      <c r="J12631">
        <f t="shared" si="1632"/>
        <v>-235.09905176951887</v>
      </c>
      <c r="K12631">
        <f t="shared" si="1632"/>
        <v>35.39610641206442</v>
      </c>
      <c r="L12631">
        <f t="shared" si="1632"/>
        <v>65.043351896450361</v>
      </c>
      <c r="M12631">
        <f t="shared" si="1628"/>
        <v>-0.67599687509869</v>
      </c>
      <c r="O12631">
        <f t="shared" si="1629"/>
        <v>0.45697177514319387</v>
      </c>
      <c r="Q12631">
        <f t="shared" si="1630"/>
        <v>0.67599687509869</v>
      </c>
      <c r="S12631">
        <f t="shared" si="1635"/>
        <v>-4.4230999326102793</v>
      </c>
      <c r="Z12631">
        <f>IF(B12628&gt;=10,1,0)</f>
        <v>0</v>
      </c>
      <c r="AA12631">
        <f t="shared" si="1633"/>
        <v>-5.0990968077089693</v>
      </c>
      <c r="AB12631">
        <f>IF(Z12631=1,G12631-AA12631,0)</f>
        <v>0</v>
      </c>
      <c r="AC12631">
        <f t="shared" si="1634"/>
        <v>0</v>
      </c>
    </row>
    <row r="12632" spans="1:29" x14ac:dyDescent="0.25">
      <c r="A12632">
        <v>0</v>
      </c>
      <c r="B12632">
        <v>0</v>
      </c>
      <c r="F12632">
        <f t="shared" si="1631"/>
        <v>12628</v>
      </c>
      <c r="G12632">
        <v>0</v>
      </c>
      <c r="H12632">
        <f t="shared" si="1632"/>
        <v>8.7787799716084738</v>
      </c>
      <c r="I12632">
        <f t="shared" si="1632"/>
        <v>-55.126411842608107</v>
      </c>
      <c r="J12632">
        <f t="shared" si="1632"/>
        <v>-217.34899687260145</v>
      </c>
      <c r="K12632">
        <f t="shared" si="1632"/>
        <v>46.21960370835621</v>
      </c>
      <c r="L12632">
        <f t="shared" si="1632"/>
        <v>39.689257739235579</v>
      </c>
      <c r="M12632">
        <f t="shared" si="1628"/>
        <v>-6.7506010098602758</v>
      </c>
      <c r="O12632">
        <f t="shared" si="1629"/>
        <v>45.570613994326578</v>
      </c>
      <c r="Q12632">
        <f t="shared" si="1630"/>
        <v>6.7506010098602758</v>
      </c>
      <c r="S12632">
        <f t="shared" si="1635"/>
        <v>0.94184627749920935</v>
      </c>
      <c r="Z12632">
        <f>IF(B12629&gt;=10,1,0)</f>
        <v>0</v>
      </c>
      <c r="AA12632">
        <f t="shared" si="1633"/>
        <v>-5.8087547323610664</v>
      </c>
      <c r="AB12632">
        <f>IF(Z12632=1,G12632-AA12632,0)</f>
        <v>0</v>
      </c>
      <c r="AC12632">
        <f t="shared" si="1634"/>
        <v>0</v>
      </c>
    </row>
    <row r="12633" spans="1:29" x14ac:dyDescent="0.25">
      <c r="A12633">
        <v>0</v>
      </c>
      <c r="B12633">
        <v>0</v>
      </c>
      <c r="F12633">
        <f t="shared" si="1631"/>
        <v>12629</v>
      </c>
      <c r="G12633">
        <v>0</v>
      </c>
      <c r="H12633">
        <f t="shared" si="1632"/>
        <v>8.7324229846647849</v>
      </c>
      <c r="I12633">
        <f t="shared" si="1632"/>
        <v>-63.43604392705975</v>
      </c>
      <c r="J12633">
        <f t="shared" si="1632"/>
        <v>-195.8800403787026</v>
      </c>
      <c r="K12633">
        <f t="shared" si="1632"/>
        <v>56.247937750053431</v>
      </c>
      <c r="L12633">
        <f t="shared" si="1632"/>
        <v>11.630406256737789</v>
      </c>
      <c r="M12633">
        <f t="shared" si="1628"/>
        <v>-11.668151028157325</v>
      </c>
      <c r="O12633">
        <f t="shared" si="1629"/>
        <v>136.14574841588885</v>
      </c>
      <c r="Q12633">
        <f t="shared" si="1630"/>
        <v>11.668151028157325</v>
      </c>
      <c r="S12633">
        <f t="shared" si="1635"/>
        <v>6.4479189442889462</v>
      </c>
      <c r="Z12633">
        <f>IF(B12630&gt;=10,1,0)</f>
        <v>0</v>
      </c>
      <c r="AA12633">
        <f t="shared" si="1633"/>
        <v>-5.2202320838683791</v>
      </c>
      <c r="AB12633">
        <f>IF(Z12633=1,G12633-AA12633,0)</f>
        <v>0</v>
      </c>
      <c r="AC12633">
        <f t="shared" si="1634"/>
        <v>0</v>
      </c>
    </row>
    <row r="12634" spans="1:29" x14ac:dyDescent="0.25">
      <c r="A12634">
        <v>0</v>
      </c>
      <c r="B12634">
        <v>0</v>
      </c>
      <c r="F12634">
        <f t="shared" si="1631"/>
        <v>12630</v>
      </c>
      <c r="G12634">
        <v>0</v>
      </c>
      <c r="H12634">
        <f t="shared" si="1632"/>
        <v>8.686064874600758</v>
      </c>
      <c r="I12634">
        <f t="shared" si="1632"/>
        <v>-70.66619857097659</v>
      </c>
      <c r="J12634">
        <f t="shared" si="1632"/>
        <v>-171.05952208567817</v>
      </c>
      <c r="K12634">
        <f t="shared" si="1632"/>
        <v>65.308580819586851</v>
      </c>
      <c r="L12634">
        <f t="shared" si="1632"/>
        <v>-17.221038192049573</v>
      </c>
      <c r="M12634">
        <f t="shared" si="1628"/>
        <v>-13.914946868367736</v>
      </c>
      <c r="O12634">
        <f t="shared" si="1629"/>
        <v>193.62574634949706</v>
      </c>
      <c r="Q12634">
        <f t="shared" si="1630"/>
        <v>13.914946868367736</v>
      </c>
      <c r="S12634">
        <f t="shared" si="1635"/>
        <v>10.836274543064039</v>
      </c>
      <c r="Z12634">
        <f>IF(B12631&gt;=10,1,0)</f>
        <v>0</v>
      </c>
      <c r="AA12634">
        <f t="shared" si="1633"/>
        <v>-3.0786723253036961</v>
      </c>
      <c r="AB12634">
        <f>IF(Z12634=1,G12634-AA12634,0)</f>
        <v>0</v>
      </c>
      <c r="AC12634">
        <f t="shared" si="1634"/>
        <v>0</v>
      </c>
    </row>
    <row r="12635" spans="1:29" x14ac:dyDescent="0.25">
      <c r="A12635">
        <v>0</v>
      </c>
      <c r="B12635">
        <v>0</v>
      </c>
      <c r="F12635">
        <f t="shared" si="1631"/>
        <v>12631</v>
      </c>
      <c r="G12635">
        <v>0</v>
      </c>
      <c r="H12635">
        <f t="shared" si="1632"/>
        <v>8.6397056473787348</v>
      </c>
      <c r="I12635">
        <f t="shared" si="1632"/>
        <v>-76.693841796383239</v>
      </c>
      <c r="J12635">
        <f t="shared" si="1632"/>
        <v>-143.31212794315479</v>
      </c>
      <c r="K12635">
        <f t="shared" si="1632"/>
        <v>73.245653379837321</v>
      </c>
      <c r="L12635">
        <f t="shared" si="1632"/>
        <v>-44.898897347112424</v>
      </c>
      <c r="M12635">
        <f t="shared" si="1628"/>
        <v>-11.982341773285413</v>
      </c>
      <c r="O12635">
        <f t="shared" si="1629"/>
        <v>143.57651437182059</v>
      </c>
      <c r="Q12635">
        <f t="shared" si="1630"/>
        <v>11.982341773285413</v>
      </c>
      <c r="S12635">
        <f t="shared" si="1635"/>
        <v>12.752509133301496</v>
      </c>
      <c r="Z12635">
        <f>IF(B12632&gt;=10,1,0)</f>
        <v>0</v>
      </c>
      <c r="AA12635">
        <f t="shared" si="1633"/>
        <v>0.77016736001608344</v>
      </c>
      <c r="AB12635">
        <f>IF(Z12635=1,G12635-AA12635,0)</f>
        <v>0</v>
      </c>
      <c r="AC12635">
        <f t="shared" si="1634"/>
        <v>0</v>
      </c>
    </row>
    <row r="12636" spans="1:29" x14ac:dyDescent="0.25">
      <c r="A12636">
        <v>8.9233333333333498</v>
      </c>
      <c r="B12636">
        <v>0.99843333333333151</v>
      </c>
      <c r="F12636">
        <f t="shared" si="1631"/>
        <v>12632</v>
      </c>
      <c r="G12636">
        <v>0</v>
      </c>
      <c r="H12636">
        <f t="shared" si="1632"/>
        <v>8.5933453089612097</v>
      </c>
      <c r="I12636">
        <f t="shared" si="1632"/>
        <v>-81.416402502091429</v>
      </c>
      <c r="J12636">
        <f t="shared" si="1632"/>
        <v>-113.11262355784648</v>
      </c>
      <c r="K12636">
        <f t="shared" si="1632"/>
        <v>79.922605829713774</v>
      </c>
      <c r="L12636">
        <f t="shared" si="1632"/>
        <v>-69.516970846951182</v>
      </c>
      <c r="M12636">
        <f t="shared" si="1628"/>
        <v>-4.4928794820650921</v>
      </c>
      <c r="O12636">
        <f t="shared" si="1629"/>
        <v>20.185966040361489</v>
      </c>
      <c r="Q12636">
        <f t="shared" si="1630"/>
        <v>4.4928794820650921</v>
      </c>
      <c r="S12636">
        <f t="shared" si="1635"/>
        <v>10.857139573181833</v>
      </c>
      <c r="Z12636">
        <f>IF(B12633&gt;=10,1,0)</f>
        <v>0</v>
      </c>
      <c r="AA12636">
        <f t="shared" si="1633"/>
        <v>6.3642600911167406</v>
      </c>
      <c r="AB12636">
        <f>IF(Z12636=1,G12636-AA12636,0)</f>
        <v>0</v>
      </c>
      <c r="AC12636">
        <f t="shared" si="1634"/>
        <v>0</v>
      </c>
    </row>
    <row r="12637" spans="1:29" x14ac:dyDescent="0.25">
      <c r="A12637">
        <v>61.833333333333357</v>
      </c>
      <c r="B12637">
        <v>5.6600666666666655</v>
      </c>
      <c r="F12637">
        <f t="shared" si="1631"/>
        <v>12633</v>
      </c>
      <c r="G12637">
        <v>0</v>
      </c>
      <c r="H12637">
        <f t="shared" si="1632"/>
        <v>8.5469838653108159</v>
      </c>
      <c r="I12637">
        <f t="shared" si="1632"/>
        <v>-84.753517893894056</v>
      </c>
      <c r="J12637">
        <f t="shared" si="1632"/>
        <v>-80.977730822716751</v>
      </c>
      <c r="K12637">
        <f t="shared" si="1632"/>
        <v>85.224567707013279</v>
      </c>
      <c r="L12637">
        <f t="shared" si="1632"/>
        <v>-89.397577665789896</v>
      </c>
      <c r="M12637">
        <f t="shared" si="1628"/>
        <v>9.6798914760724131</v>
      </c>
      <c r="O12637">
        <f t="shared" si="1629"/>
        <v>93.700298988539359</v>
      </c>
      <c r="Q12637">
        <f t="shared" si="1630"/>
        <v>-9.6798914760724131</v>
      </c>
      <c r="S12637">
        <f t="shared" si="1635"/>
        <v>3.9376864479495457</v>
      </c>
      <c r="Z12637">
        <f>IF(B12634&gt;=10,1,0)</f>
        <v>0</v>
      </c>
      <c r="AA12637">
        <f t="shared" si="1633"/>
        <v>13.617577924021958</v>
      </c>
      <c r="AB12637">
        <f>IF(Z12637=1,G12637-AA12637,0)</f>
        <v>0</v>
      </c>
      <c r="AC12637">
        <f t="shared" si="1634"/>
        <v>0</v>
      </c>
    </row>
    <row r="12638" spans="1:29" x14ac:dyDescent="0.25">
      <c r="A12638">
        <v>143.7233333333335</v>
      </c>
      <c r="B12638">
        <v>10.796600000000016</v>
      </c>
      <c r="F12638">
        <f t="shared" si="1631"/>
        <v>12634</v>
      </c>
      <c r="G12638">
        <v>0</v>
      </c>
      <c r="H12638">
        <f t="shared" si="1632"/>
        <v>8.5006213223903337</v>
      </c>
      <c r="I12638">
        <f t="shared" si="1632"/>
        <v>-86.648401000868191</v>
      </c>
      <c r="J12638">
        <f t="shared" si="1632"/>
        <v>-47.457286661999021</v>
      </c>
      <c r="K12638">
        <f t="shared" si="1632"/>
        <v>89.060323922816096</v>
      </c>
      <c r="L12638">
        <f t="shared" si="1632"/>
        <v>-103.18588730316102</v>
      </c>
      <c r="M12638">
        <f t="shared" si="1628"/>
        <v>31.306536565327207</v>
      </c>
      <c r="O12638">
        <f t="shared" si="1629"/>
        <v>980.09923171616947</v>
      </c>
      <c r="Q12638">
        <f t="shared" si="1630"/>
        <v>-31.306536565327207</v>
      </c>
      <c r="S12638">
        <f t="shared" si="1635"/>
        <v>-8.9856365924656654</v>
      </c>
      <c r="Z12638">
        <f>IF(B12635&gt;=10,1,0)</f>
        <v>0</v>
      </c>
      <c r="AA12638">
        <f t="shared" si="1633"/>
        <v>22.32089997286154</v>
      </c>
      <c r="AB12638">
        <f>IF(Z12638=1,G12638-AA12638,0)</f>
        <v>0</v>
      </c>
      <c r="AC12638">
        <f t="shared" si="1634"/>
        <v>0</v>
      </c>
    </row>
    <row r="12639" spans="1:29" x14ac:dyDescent="0.25">
      <c r="A12639">
        <v>232.91666666666652</v>
      </c>
      <c r="B12639">
        <v>15.8851</v>
      </c>
      <c r="F12639">
        <f t="shared" si="1631"/>
        <v>12635</v>
      </c>
      <c r="G12639">
        <v>8.9233333333333498</v>
      </c>
      <c r="H12639">
        <f t="shared" si="1632"/>
        <v>8.4542576861627836</v>
      </c>
      <c r="I12639">
        <f t="shared" si="1632"/>
        <v>-87.068807006977735</v>
      </c>
      <c r="J12639">
        <f t="shared" si="1632"/>
        <v>-13.124835168790547</v>
      </c>
      <c r="K12639">
        <f t="shared" si="1632"/>
        <v>91.363884028228895</v>
      </c>
      <c r="L12639">
        <f t="shared" si="1632"/>
        <v>-109.94224924358309</v>
      </c>
      <c r="M12639">
        <f t="shared" si="1628"/>
        <v>60.719416581189321</v>
      </c>
      <c r="O12639">
        <f t="shared" si="1629"/>
        <v>2682.8342398188265</v>
      </c>
      <c r="Q12639">
        <f t="shared" si="1630"/>
        <v>-51.796083247855975</v>
      </c>
      <c r="S12639">
        <f t="shared" si="1635"/>
        <v>-28.568225203496382</v>
      </c>
      <c r="Z12639">
        <f>IF(B12636&gt;=10,1,0)</f>
        <v>0</v>
      </c>
      <c r="AA12639">
        <f t="shared" si="1633"/>
        <v>32.151191377692939</v>
      </c>
      <c r="AB12639">
        <f>IF(Z12639=1,G12639-AA12639,0)</f>
        <v>0</v>
      </c>
      <c r="AC12639">
        <f t="shared" si="1634"/>
        <v>0</v>
      </c>
    </row>
    <row r="12640" spans="1:29" x14ac:dyDescent="0.25">
      <c r="A12640">
        <v>321.743333333333</v>
      </c>
      <c r="B12640">
        <v>20.840900000000001</v>
      </c>
      <c r="F12640">
        <f t="shared" si="1631"/>
        <v>12636</v>
      </c>
      <c r="G12640">
        <v>61.833333333333357</v>
      </c>
      <c r="H12640">
        <f t="shared" si="1632"/>
        <v>8.4078929625910099</v>
      </c>
      <c r="I12640">
        <f t="shared" si="1632"/>
        <v>-86.00758195413411</v>
      </c>
      <c r="J12640">
        <f t="shared" si="1632"/>
        <v>21.432185892988137</v>
      </c>
      <c r="K12640">
        <f t="shared" si="1632"/>
        <v>92.09561751576976</v>
      </c>
      <c r="L12640">
        <f t="shared" si="1632"/>
        <v>-109.20622858621</v>
      </c>
      <c r="M12640">
        <f t="shared" si="1628"/>
        <v>97.7590521171538</v>
      </c>
      <c r="O12640">
        <f t="shared" si="1629"/>
        <v>1290.657270134149</v>
      </c>
      <c r="Q12640">
        <f t="shared" si="1630"/>
        <v>-35.925718783820443</v>
      </c>
      <c r="S12640">
        <f t="shared" si="1635"/>
        <v>-47.277843169870373</v>
      </c>
      <c r="Z12640">
        <f>IF(B12637&gt;=10,1,0)</f>
        <v>0</v>
      </c>
      <c r="AA12640">
        <f t="shared" si="1633"/>
        <v>50.481208947283427</v>
      </c>
      <c r="AB12640">
        <f>IF(Z12640=1,G12640-AA12640,0)</f>
        <v>0</v>
      </c>
      <c r="AC12640">
        <f t="shared" si="1634"/>
        <v>0</v>
      </c>
    </row>
    <row r="12641" spans="1:29" x14ac:dyDescent="0.25">
      <c r="A12641">
        <v>404.52</v>
      </c>
      <c r="B12641">
        <v>25.593133333333348</v>
      </c>
      <c r="F12641">
        <f t="shared" si="1631"/>
        <v>12637</v>
      </c>
      <c r="G12641">
        <v>143.7233333333335</v>
      </c>
      <c r="H12641">
        <f t="shared" si="1632"/>
        <v>8.3615271576383048</v>
      </c>
      <c r="I12641">
        <f t="shared" si="1632"/>
        <v>-83.482784479558376</v>
      </c>
      <c r="J12641">
        <f t="shared" si="1632"/>
        <v>55.622496312072769</v>
      </c>
      <c r="K12641">
        <f t="shared" si="1632"/>
        <v>91.242935623641415</v>
      </c>
      <c r="L12641">
        <f t="shared" si="1632"/>
        <v>-101.0279839225076</v>
      </c>
      <c r="M12641">
        <f t="shared" si="1628"/>
        <v>141.75335697743554</v>
      </c>
      <c r="O12641">
        <f t="shared" si="1629"/>
        <v>3.8808068427969884</v>
      </c>
      <c r="Q12641">
        <f t="shared" si="1630"/>
        <v>1.9699763558979555</v>
      </c>
      <c r="S12641">
        <f t="shared" si="1635"/>
        <v>-33.731685150611689</v>
      </c>
      <c r="Z12641">
        <f>IF(B12638&gt;=10,1,0)</f>
        <v>1</v>
      </c>
      <c r="AA12641">
        <f t="shared" si="1633"/>
        <v>108.02167182682385</v>
      </c>
      <c r="AB12641">
        <f>IF(Z12641=1,G12641-AA12641,0)</f>
        <v>35.701661506509652</v>
      </c>
      <c r="AC12641">
        <f t="shared" si="1634"/>
        <v>35.701661506509652</v>
      </c>
    </row>
    <row r="12642" spans="1:29" x14ac:dyDescent="0.25">
      <c r="A12642">
        <v>483.26666666666699</v>
      </c>
      <c r="B12642">
        <v>30.0639</v>
      </c>
      <c r="F12642">
        <f t="shared" si="1631"/>
        <v>12638</v>
      </c>
      <c r="G12642">
        <v>232.91666666666652</v>
      </c>
      <c r="H12642">
        <f t="shared" si="1632"/>
        <v>8.315160277268026</v>
      </c>
      <c r="I12642">
        <f t="shared" si="1632"/>
        <v>-79.537378515851444</v>
      </c>
      <c r="J12642">
        <f t="shared" si="1632"/>
        <v>88.861090397787095</v>
      </c>
      <c r="K12642">
        <f t="shared" si="1632"/>
        <v>88.820507913113957</v>
      </c>
      <c r="L12642">
        <f t="shared" si="1632"/>
        <v>-85.964849111114347</v>
      </c>
      <c r="M12642">
        <f t="shared" si="1628"/>
        <v>191.5316972473523</v>
      </c>
      <c r="O12642">
        <f t="shared" si="1629"/>
        <v>1712.7156938375729</v>
      </c>
      <c r="Q12642">
        <f t="shared" si="1630"/>
        <v>41.384969419314217</v>
      </c>
      <c r="S12642">
        <f t="shared" si="1635"/>
        <v>1.7197523963777228</v>
      </c>
      <c r="Z12642">
        <f>IF(B12639&gt;=10,1,0)</f>
        <v>1</v>
      </c>
      <c r="AA12642">
        <f t="shared" si="1633"/>
        <v>193.25144964373001</v>
      </c>
      <c r="AB12642">
        <f>IF(Z12642=1,G12642-AA12642,0)</f>
        <v>39.665217022936503</v>
      </c>
      <c r="AC12642">
        <f t="shared" si="1634"/>
        <v>39.665217022936503</v>
      </c>
    </row>
    <row r="12643" spans="1:29" x14ac:dyDescent="0.25">
      <c r="A12643">
        <v>554.33999999999992</v>
      </c>
      <c r="B12643">
        <v>34.161533333333352</v>
      </c>
      <c r="F12643">
        <f t="shared" si="1631"/>
        <v>12639</v>
      </c>
      <c r="G12643">
        <v>321.743333333333</v>
      </c>
      <c r="H12643">
        <f t="shared" si="1632"/>
        <v>8.2687923274436343</v>
      </c>
      <c r="I12643">
        <f t="shared" si="1632"/>
        <v>-74.238502183046734</v>
      </c>
      <c r="J12643">
        <f t="shared" si="1632"/>
        <v>120.57924658979101</v>
      </c>
      <c r="K12643">
        <f t="shared" si="1632"/>
        <v>84.870009893014256</v>
      </c>
      <c r="L12643">
        <f t="shared" si="1632"/>
        <v>-65.043351896461502</v>
      </c>
      <c r="M12643">
        <f t="shared" si="1628"/>
        <v>245.4733610168897</v>
      </c>
      <c r="O12643">
        <f t="shared" si="1629"/>
        <v>5817.1086771510272</v>
      </c>
      <c r="Q12643">
        <f t="shared" si="1630"/>
        <v>76.269972316443301</v>
      </c>
      <c r="S12643">
        <f t="shared" si="1635"/>
        <v>39.173809582477944</v>
      </c>
      <c r="Z12643">
        <f>IF(B12640&gt;=10,1,0)</f>
        <v>1</v>
      </c>
      <c r="AA12643">
        <f t="shared" si="1633"/>
        <v>284.64717059936766</v>
      </c>
      <c r="AB12643">
        <f>IF(Z12643=1,G12643-AA12643,0)</f>
        <v>37.096162733965343</v>
      </c>
      <c r="AC12643">
        <f t="shared" si="1634"/>
        <v>37.096162733965343</v>
      </c>
    </row>
    <row r="12644" spans="1:29" x14ac:dyDescent="0.25">
      <c r="A12644">
        <v>613.57666666666705</v>
      </c>
      <c r="B12644">
        <v>37.779366666666647</v>
      </c>
      <c r="F12644">
        <f t="shared" si="1631"/>
        <v>12640</v>
      </c>
      <c r="G12644">
        <v>404.52</v>
      </c>
      <c r="H12644">
        <f t="shared" si="1632"/>
        <v>8.2224233141287488</v>
      </c>
      <c r="I12644">
        <f t="shared" si="1632"/>
        <v>-67.676325313728569</v>
      </c>
      <c r="J12644">
        <f t="shared" si="1632"/>
        <v>150.23425844181438</v>
      </c>
      <c r="K12644">
        <f t="shared" si="1632"/>
        <v>79.459406033197013</v>
      </c>
      <c r="L12644">
        <f t="shared" si="1632"/>
        <v>-39.689257739248411</v>
      </c>
      <c r="M12644">
        <f t="shared" si="1628"/>
        <v>301.58767102231218</v>
      </c>
      <c r="O12644">
        <f t="shared" si="1629"/>
        <v>10595.064348770948</v>
      </c>
      <c r="Q12644">
        <f t="shared" si="1630"/>
        <v>102.9323289776878</v>
      </c>
      <c r="S12644">
        <f t="shared" si="1635"/>
        <v>70.794446596608253</v>
      </c>
      <c r="Z12644">
        <f>IF(B12641&gt;=10,1,0)</f>
        <v>1</v>
      </c>
      <c r="AA12644">
        <f t="shared" si="1633"/>
        <v>372.38211761892046</v>
      </c>
      <c r="AB12644">
        <f>IF(Z12644=1,G12644-AA12644,0)</f>
        <v>32.137882381079521</v>
      </c>
      <c r="AC12644">
        <f t="shared" si="1634"/>
        <v>32.137882381079521</v>
      </c>
    </row>
    <row r="12645" spans="1:29" x14ac:dyDescent="0.25">
      <c r="A12645">
        <v>661.70666666666648</v>
      </c>
      <c r="B12645">
        <v>40.7958</v>
      </c>
      <c r="F12645">
        <f t="shared" si="1631"/>
        <v>12641</v>
      </c>
      <c r="G12645">
        <v>483.26666666666699</v>
      </c>
      <c r="H12645">
        <f t="shared" si="1632"/>
        <v>8.1760532432871145</v>
      </c>
      <c r="I12645">
        <f t="shared" si="1632"/>
        <v>-59.962515052539523</v>
      </c>
      <c r="J12645">
        <f t="shared" si="1632"/>
        <v>177.31872047904463</v>
      </c>
      <c r="K12645">
        <f t="shared" si="1632"/>
        <v>72.681780502051936</v>
      </c>
      <c r="L12645">
        <f t="shared" si="1632"/>
        <v>-11.630406256751478</v>
      </c>
      <c r="M12645">
        <f t="shared" si="1628"/>
        <v>357.62079920124165</v>
      </c>
      <c r="O12645">
        <f t="shared" si="1629"/>
        <v>15786.884011139229</v>
      </c>
      <c r="Q12645">
        <f t="shared" si="1630"/>
        <v>125.64586746542534</v>
      </c>
      <c r="S12645">
        <f t="shared" si="1635"/>
        <v>93.973793451866698</v>
      </c>
      <c r="Z12645">
        <f>IF(B12642&gt;=10,1,0)</f>
        <v>1</v>
      </c>
      <c r="AA12645">
        <f t="shared" si="1633"/>
        <v>451.59459265310835</v>
      </c>
      <c r="AB12645">
        <f>IF(Z12645=1,G12645-AA12645,0)</f>
        <v>31.672074013558642</v>
      </c>
      <c r="AC12645">
        <f t="shared" si="1634"/>
        <v>31.672074013558642</v>
      </c>
    </row>
    <row r="12646" spans="1:29" x14ac:dyDescent="0.25">
      <c r="A12646">
        <v>696.03666666666697</v>
      </c>
      <c r="B12646">
        <v>43.083100000000002</v>
      </c>
      <c r="F12646">
        <f t="shared" si="1631"/>
        <v>12642</v>
      </c>
      <c r="G12646">
        <v>554.33999999999992</v>
      </c>
      <c r="H12646">
        <f t="shared" si="1632"/>
        <v>8.1296821208826238</v>
      </c>
      <c r="I12646">
        <f t="shared" si="1632"/>
        <v>-51.228335640461033</v>
      </c>
      <c r="J12646">
        <f t="shared" si="1632"/>
        <v>201.36921004688662</v>
      </c>
      <c r="K12646">
        <f t="shared" si="1632"/>
        <v>64.653735744069323</v>
      </c>
      <c r="L12646">
        <f t="shared" si="1632"/>
        <v>17.22103819203598</v>
      </c>
      <c r="M12646">
        <f t="shared" si="1628"/>
        <v>411.18249674956252</v>
      </c>
      <c r="O12646">
        <f t="shared" si="1629"/>
        <v>20494.070736898993</v>
      </c>
      <c r="Q12646">
        <f t="shared" si="1630"/>
        <v>143.1575032504374</v>
      </c>
      <c r="S12646">
        <f t="shared" si="1635"/>
        <v>113.19187506385919</v>
      </c>
      <c r="Z12646">
        <f>IF(B12643&gt;=10,1,0)</f>
        <v>1</v>
      </c>
      <c r="AA12646">
        <f t="shared" si="1633"/>
        <v>524.3743718134217</v>
      </c>
      <c r="AB12646">
        <f>IF(Z12646=1,G12646-AA12646,0)</f>
        <v>29.965628186578215</v>
      </c>
      <c r="AC12646">
        <f t="shared" si="1634"/>
        <v>29.965628186578215</v>
      </c>
    </row>
    <row r="12647" spans="1:29" x14ac:dyDescent="0.25">
      <c r="A12647">
        <v>720.94</v>
      </c>
      <c r="B12647">
        <v>44.523066666666701</v>
      </c>
      <c r="F12647">
        <f t="shared" si="1631"/>
        <v>12643</v>
      </c>
      <c r="G12647">
        <v>613.57666666666705</v>
      </c>
      <c r="H12647">
        <f t="shared" si="1632"/>
        <v>8.0833099528792864</v>
      </c>
      <c r="I12647">
        <f t="shared" si="1632"/>
        <v>-41.622414719656007</v>
      </c>
      <c r="J12647">
        <f t="shared" si="1632"/>
        <v>221.97421660072908</v>
      </c>
      <c r="K12647">
        <f t="shared" si="1632"/>
        <v>55.51338644837697</v>
      </c>
      <c r="L12647">
        <f t="shared" si="1632"/>
        <v>44.898897347145791</v>
      </c>
      <c r="M12647">
        <f t="shared" si="1628"/>
        <v>459.88456191562409</v>
      </c>
      <c r="O12647">
        <f t="shared" si="1629"/>
        <v>23621.263062805563</v>
      </c>
      <c r="Q12647">
        <f t="shared" si="1630"/>
        <v>153.69210475104296</v>
      </c>
      <c r="S12647">
        <f t="shared" si="1635"/>
        <v>127.96343336468048</v>
      </c>
      <c r="Z12647">
        <f>IF(B12644&gt;=10,1,0)</f>
        <v>1</v>
      </c>
      <c r="AA12647">
        <f t="shared" si="1633"/>
        <v>587.84799528030453</v>
      </c>
      <c r="AB12647">
        <f>IF(Z12647=1,G12647-AA12647,0)</f>
        <v>25.728671386362521</v>
      </c>
      <c r="AC12647">
        <f t="shared" si="1634"/>
        <v>25.728671386362521</v>
      </c>
    </row>
    <row r="12648" spans="1:29" x14ac:dyDescent="0.25">
      <c r="A12648">
        <v>728.57666666666705</v>
      </c>
      <c r="B12648">
        <v>45.02966666666665</v>
      </c>
      <c r="F12648">
        <f t="shared" si="1631"/>
        <v>12644</v>
      </c>
      <c r="G12648">
        <v>661.70666666666648</v>
      </c>
      <c r="H12648">
        <f t="shared" si="1632"/>
        <v>8.0369367452412686</v>
      </c>
      <c r="I12648">
        <f t="shared" si="1632"/>
        <v>-31.308214169014725</v>
      </c>
      <c r="J12648">
        <f t="shared" si="1632"/>
        <v>238.78118276562248</v>
      </c>
      <c r="K12648">
        <f t="shared" si="1632"/>
        <v>45.417983420065184</v>
      </c>
      <c r="L12648">
        <f t="shared" si="1632"/>
        <v>69.516970846940481</v>
      </c>
      <c r="M12648">
        <f t="shared" si="1628"/>
        <v>501.48202589500374</v>
      </c>
      <c r="O12648">
        <f t="shared" si="1629"/>
        <v>25671.93551040837</v>
      </c>
      <c r="Q12648">
        <f t="shared" si="1630"/>
        <v>160.22464077166273</v>
      </c>
      <c r="S12648">
        <f t="shared" si="1635"/>
        <v>136.72892263449739</v>
      </c>
      <c r="Z12648">
        <f>IF(B12645&gt;=10,1,0)</f>
        <v>1</v>
      </c>
      <c r="AA12648">
        <f t="shared" si="1633"/>
        <v>638.21094852950114</v>
      </c>
      <c r="AB12648">
        <f>IF(Z12648=1,G12648-AA12648,0)</f>
        <v>23.495718137165341</v>
      </c>
      <c r="AC12648">
        <f t="shared" si="1634"/>
        <v>23.495718137165341</v>
      </c>
    </row>
    <row r="12649" spans="1:29" x14ac:dyDescent="0.25">
      <c r="A12649">
        <v>724.6933333333335</v>
      </c>
      <c r="B12649">
        <v>44.570066666666648</v>
      </c>
      <c r="F12649">
        <f t="shared" si="1631"/>
        <v>12645</v>
      </c>
      <c r="G12649">
        <v>696.03666666666697</v>
      </c>
      <c r="H12649">
        <f t="shared" si="1632"/>
        <v>7.9905625039328534</v>
      </c>
      <c r="I12649">
        <f t="shared" si="1632"/>
        <v>-20.461248508693409</v>
      </c>
      <c r="J12649">
        <f t="shared" si="1632"/>
        <v>251.50253669077208</v>
      </c>
      <c r="K12649">
        <f t="shared" si="1632"/>
        <v>34.541208233279164</v>
      </c>
      <c r="L12649">
        <f t="shared" si="1632"/>
        <v>89.39757766578181</v>
      </c>
      <c r="M12649">
        <f t="shared" si="1628"/>
        <v>534.00780287122154</v>
      </c>
      <c r="O12649">
        <f t="shared" si="1629"/>
        <v>26253.352702843007</v>
      </c>
      <c r="Q12649">
        <f t="shared" si="1630"/>
        <v>162.02886379544543</v>
      </c>
      <c r="S12649">
        <f t="shared" si="1635"/>
        <v>141.8134155288987</v>
      </c>
      <c r="Z12649">
        <f>IF(B12646&gt;=10,1,0)</f>
        <v>1</v>
      </c>
      <c r="AA12649">
        <f t="shared" si="1633"/>
        <v>675.82121840012019</v>
      </c>
      <c r="AB12649">
        <f>IF(Z12649=1,G12649-AA12649,0)</f>
        <v>20.215448266546787</v>
      </c>
      <c r="AC12649">
        <f t="shared" si="1634"/>
        <v>20.215448266546787</v>
      </c>
    </row>
    <row r="12650" spans="1:29" x14ac:dyDescent="0.25">
      <c r="A12650">
        <v>706.22</v>
      </c>
      <c r="B12650">
        <v>43.1738</v>
      </c>
      <c r="F12650">
        <f t="shared" si="1631"/>
        <v>12646</v>
      </c>
      <c r="G12650">
        <v>720.94</v>
      </c>
      <c r="H12650">
        <f t="shared" si="1632"/>
        <v>7.9441872349184592</v>
      </c>
      <c r="I12650">
        <f t="shared" si="1632"/>
        <v>-9.2660982075585459</v>
      </c>
      <c r="J12650">
        <f t="shared" si="1632"/>
        <v>259.92061248344919</v>
      </c>
      <c r="K12650">
        <f t="shared" si="1632"/>
        <v>23.070185208936806</v>
      </c>
      <c r="L12650">
        <f t="shared" si="1632"/>
        <v>103.18588730315609</v>
      </c>
      <c r="M12650">
        <f t="shared" si="1628"/>
        <v>555.89194030905105</v>
      </c>
      <c r="O12650">
        <f t="shared" si="1629"/>
        <v>27240.862007747066</v>
      </c>
      <c r="Q12650">
        <f t="shared" si="1630"/>
        <v>165.048059690949</v>
      </c>
      <c r="S12650">
        <f t="shared" si="1635"/>
        <v>142.86543762565739</v>
      </c>
      <c r="Z12650">
        <f>IF(B12647&gt;=10,1,0)</f>
        <v>1</v>
      </c>
      <c r="AA12650">
        <f t="shared" si="1633"/>
        <v>698.75737793470842</v>
      </c>
      <c r="AB12650">
        <f>IF(Z12650=1,G12650-AA12650,0)</f>
        <v>22.182622065291639</v>
      </c>
      <c r="AC12650">
        <f t="shared" si="1634"/>
        <v>22.182622065291639</v>
      </c>
    </row>
    <row r="12651" spans="1:29" x14ac:dyDescent="0.25">
      <c r="A12651">
        <v>672.8266666666666</v>
      </c>
      <c r="B12651">
        <v>40.924566666666649</v>
      </c>
      <c r="F12651">
        <f t="shared" si="1631"/>
        <v>12647</v>
      </c>
      <c r="G12651">
        <v>728.57666666666705</v>
      </c>
      <c r="H12651">
        <f t="shared" si="1632"/>
        <v>7.8978109441626536</v>
      </c>
      <c r="I12651">
        <f t="shared" si="1632"/>
        <v>2.086731282846821</v>
      </c>
      <c r="J12651">
        <f t="shared" si="1632"/>
        <v>263.8913745329387</v>
      </c>
      <c r="K12651">
        <f t="shared" si="1632"/>
        <v>11.202262123083937</v>
      </c>
      <c r="L12651">
        <f t="shared" si="1632"/>
        <v>109.94224924358164</v>
      </c>
      <c r="M12651">
        <f t="shared" si="1628"/>
        <v>566.0575944127628</v>
      </c>
      <c r="O12651">
        <f t="shared" si="1629"/>
        <v>26412.448846269752</v>
      </c>
      <c r="Q12651">
        <f t="shared" si="1630"/>
        <v>162.51907225390426</v>
      </c>
      <c r="S12651">
        <f t="shared" si="1635"/>
        <v>145.04413698791041</v>
      </c>
      <c r="Z12651">
        <f>IF(B12648&gt;=10,1,0)</f>
        <v>1</v>
      </c>
      <c r="AA12651">
        <f t="shared" si="1633"/>
        <v>711.1017314006732</v>
      </c>
      <c r="AB12651">
        <f>IF(Z12651=1,G12651-AA12651,0)</f>
        <v>17.474935265993849</v>
      </c>
      <c r="AC12651">
        <f t="shared" si="1634"/>
        <v>17.474935265993849</v>
      </c>
    </row>
    <row r="12652" spans="1:29" x14ac:dyDescent="0.25">
      <c r="A12652">
        <v>630.53</v>
      </c>
      <c r="B12652">
        <v>37.939399999999999</v>
      </c>
      <c r="F12652">
        <f t="shared" si="1631"/>
        <v>12648</v>
      </c>
      <c r="G12652">
        <v>724.6933333333335</v>
      </c>
      <c r="H12652">
        <f t="shared" si="1632"/>
        <v>7.8514336376301035</v>
      </c>
      <c r="I12652">
        <f t="shared" si="1632"/>
        <v>13.40405131829775</v>
      </c>
      <c r="J12652">
        <f t="shared" si="1632"/>
        <v>263.34688199965194</v>
      </c>
      <c r="K12652">
        <f t="shared" si="1632"/>
        <v>-0.85838496933591912</v>
      </c>
      <c r="L12652">
        <f t="shared" si="1632"/>
        <v>109.2062285862043</v>
      </c>
      <c r="M12652">
        <f t="shared" si="1628"/>
        <v>563.98737685859714</v>
      </c>
      <c r="O12652">
        <f t="shared" si="1629"/>
        <v>25826.404446459856</v>
      </c>
      <c r="Q12652">
        <f t="shared" si="1630"/>
        <v>160.70595647473635</v>
      </c>
      <c r="S12652">
        <f t="shared" si="1635"/>
        <v>142.72039538766776</v>
      </c>
      <c r="Z12652">
        <f>IF(B12649&gt;=10,1,0)</f>
        <v>1</v>
      </c>
      <c r="AA12652">
        <f t="shared" si="1633"/>
        <v>706.70777224626488</v>
      </c>
      <c r="AB12652">
        <f>IF(Z12652=1,G12652-AA12652,0)</f>
        <v>17.985561087068618</v>
      </c>
      <c r="AC12652">
        <f t="shared" si="1634"/>
        <v>17.985561087068618</v>
      </c>
    </row>
    <row r="12653" spans="1:29" x14ac:dyDescent="0.25">
      <c r="A12653">
        <v>568.78333333333353</v>
      </c>
      <c r="B12653">
        <v>34.345966666666648</v>
      </c>
      <c r="F12653">
        <f t="shared" si="1631"/>
        <v>12649</v>
      </c>
      <c r="G12653">
        <v>706.22</v>
      </c>
      <c r="H12653">
        <f t="shared" si="1632"/>
        <v>7.805055321285753</v>
      </c>
      <c r="I12653">
        <f t="shared" si="1632"/>
        <v>24.493277511284827</v>
      </c>
      <c r="J12653">
        <f t="shared" si="1632"/>
        <v>258.29645130180808</v>
      </c>
      <c r="K12653">
        <f t="shared" si="1632"/>
        <v>-12.904264384598285</v>
      </c>
      <c r="L12653">
        <f t="shared" si="1632"/>
        <v>101.02798392251319</v>
      </c>
      <c r="M12653">
        <f t="shared" si="1628"/>
        <v>549.75566995844258</v>
      </c>
      <c r="O12653">
        <f t="shared" si="1629"/>
        <v>24481.086575353416</v>
      </c>
      <c r="Q12653">
        <f t="shared" si="1630"/>
        <v>156.46433004155745</v>
      </c>
      <c r="S12653">
        <f t="shared" si="1635"/>
        <v>140.83566500201371</v>
      </c>
      <c r="Z12653">
        <f>IF(B12650&gt;=10,1,0)</f>
        <v>1</v>
      </c>
      <c r="AA12653">
        <f t="shared" si="1633"/>
        <v>690.59133496045627</v>
      </c>
      <c r="AB12653">
        <f>IF(Z12653=1,G12653-AA12653,0)</f>
        <v>15.628665039543762</v>
      </c>
      <c r="AC12653">
        <f t="shared" si="1634"/>
        <v>15.628665039543762</v>
      </c>
    </row>
    <row r="12654" spans="1:29" x14ac:dyDescent="0.25">
      <c r="A12654">
        <v>496.45333333333349</v>
      </c>
      <c r="B12654">
        <v>30.265999999999998</v>
      </c>
      <c r="F12654">
        <f t="shared" si="1631"/>
        <v>12650</v>
      </c>
      <c r="G12654">
        <v>672.8266666666666</v>
      </c>
      <c r="H12654">
        <f t="shared" si="1632"/>
        <v>7.7586760010943081</v>
      </c>
      <c r="I12654">
        <f t="shared" si="1632"/>
        <v>35.165706897905395</v>
      </c>
      <c r="J12654">
        <f t="shared" si="1632"/>
        <v>248.82649670887366</v>
      </c>
      <c r="K12654">
        <f t="shared" si="1632"/>
        <v>-24.728138502477478</v>
      </c>
      <c r="L12654">
        <f t="shared" si="1632"/>
        <v>85.964849111122987</v>
      </c>
      <c r="M12654">
        <f t="shared" si="1628"/>
        <v>524.02475650266786</v>
      </c>
      <c r="O12654">
        <f t="shared" si="1629"/>
        <v>22142.008468454751</v>
      </c>
      <c r="Q12654">
        <f t="shared" si="1630"/>
        <v>148.80191016399874</v>
      </c>
      <c r="S12654">
        <f t="shared" si="1635"/>
        <v>136.9348157422516</v>
      </c>
      <c r="Z12654">
        <f>IF(B12651&gt;=10,1,0)</f>
        <v>1</v>
      </c>
      <c r="AA12654">
        <f t="shared" si="1633"/>
        <v>660.9595722449194</v>
      </c>
      <c r="AB12654">
        <f>IF(Z12654=1,G12654-AA12654,0)</f>
        <v>11.867094421747197</v>
      </c>
      <c r="AC12654">
        <f t="shared" si="1634"/>
        <v>11.867094421747197</v>
      </c>
    </row>
    <row r="12655" spans="1:29" x14ac:dyDescent="0.25">
      <c r="A12655">
        <v>416.44</v>
      </c>
      <c r="B12655">
        <v>25.807066666666699</v>
      </c>
      <c r="F12655">
        <f t="shared" si="1631"/>
        <v>12651</v>
      </c>
      <c r="G12655">
        <v>630.53</v>
      </c>
      <c r="H12655">
        <f t="shared" si="1632"/>
        <v>7.712295683020967</v>
      </c>
      <c r="I12655">
        <f t="shared" si="1632"/>
        <v>45.239729055317127</v>
      </c>
      <c r="J12655">
        <f t="shared" si="1632"/>
        <v>235.09905176950645</v>
      </c>
      <c r="K12655">
        <f t="shared" si="1632"/>
        <v>-36.126589087611407</v>
      </c>
      <c r="L12655">
        <f t="shared" si="1632"/>
        <v>65.043351896431972</v>
      </c>
      <c r="M12655">
        <f t="shared" si="1628"/>
        <v>488.00500560281409</v>
      </c>
      <c r="O12655">
        <f t="shared" si="1629"/>
        <v>20313.374027917867</v>
      </c>
      <c r="Q12655">
        <f t="shared" si="1630"/>
        <v>142.52499439718588</v>
      </c>
      <c r="S12655">
        <f t="shared" si="1635"/>
        <v>130.1093304473201</v>
      </c>
      <c r="Z12655">
        <f>IF(B12652&gt;=10,1,0)</f>
        <v>1</v>
      </c>
      <c r="AA12655">
        <f t="shared" si="1633"/>
        <v>618.11433605013417</v>
      </c>
      <c r="AB12655">
        <f>IF(Z12655=1,G12655-AA12655,0)</f>
        <v>12.415663949865802</v>
      </c>
      <c r="AC12655">
        <f t="shared" si="1634"/>
        <v>12.415663949865802</v>
      </c>
    </row>
    <row r="12656" spans="1:29" x14ac:dyDescent="0.25">
      <c r="A12656">
        <v>329.82</v>
      </c>
      <c r="B12656">
        <v>21.06156666666665</v>
      </c>
      <c r="F12656">
        <f t="shared" si="1631"/>
        <v>12652</v>
      </c>
      <c r="G12656">
        <v>568.78333333333353</v>
      </c>
      <c r="H12656">
        <f t="shared" si="1632"/>
        <v>7.6659143730309367</v>
      </c>
      <c r="I12656">
        <f t="shared" si="1632"/>
        <v>54.543916527139103</v>
      </c>
      <c r="J12656">
        <f t="shared" si="1632"/>
        <v>217.34899687262018</v>
      </c>
      <c r="K12656">
        <f t="shared" si="1632"/>
        <v>-46.903516902070606</v>
      </c>
      <c r="L12656">
        <f t="shared" si="1632"/>
        <v>39.689257739261258</v>
      </c>
      <c r="M12656">
        <f t="shared" si="1628"/>
        <v>443.38173489612984</v>
      </c>
      <c r="O12656">
        <f t="shared" si="1629"/>
        <v>15725.560890605686</v>
      </c>
      <c r="Q12656">
        <f t="shared" si="1630"/>
        <v>125.40159843720369</v>
      </c>
      <c r="S12656">
        <f t="shared" si="1635"/>
        <v>124.28746293751762</v>
      </c>
      <c r="Z12656">
        <f>IF(B12653&gt;=10,1,0)</f>
        <v>1</v>
      </c>
      <c r="AA12656">
        <f t="shared" si="1633"/>
        <v>567.66919783364744</v>
      </c>
      <c r="AB12656">
        <f>IF(Z12656=1,G12656-AA12656,0)</f>
        <v>1.1141354996860855</v>
      </c>
      <c r="AC12656">
        <f t="shared" si="1634"/>
        <v>1.1141354996860855</v>
      </c>
    </row>
    <row r="12657" spans="1:29" x14ac:dyDescent="0.25">
      <c r="A12657">
        <v>237.37</v>
      </c>
      <c r="B12657">
        <v>16.107933333333349</v>
      </c>
      <c r="F12657">
        <f t="shared" si="1631"/>
        <v>12653</v>
      </c>
      <c r="G12657">
        <v>496.45333333333349</v>
      </c>
      <c r="H12657">
        <f t="shared" si="1632"/>
        <v>7.6195320770895343</v>
      </c>
      <c r="I12657">
        <f t="shared" si="1632"/>
        <v>62.919941967328192</v>
      </c>
      <c r="J12657">
        <f t="shared" si="1632"/>
        <v>195.88004037868438</v>
      </c>
      <c r="K12657">
        <f t="shared" si="1632"/>
        <v>-56.873515401706662</v>
      </c>
      <c r="L12657">
        <f t="shared" si="1632"/>
        <v>11.630406256715165</v>
      </c>
      <c r="M12657">
        <f t="shared" si="1628"/>
        <v>392.21357156425961</v>
      </c>
      <c r="O12657">
        <f t="shared" si="1629"/>
        <v>10865.927933673276</v>
      </c>
      <c r="Q12657">
        <f t="shared" si="1630"/>
        <v>104.23976176907388</v>
      </c>
      <c r="S12657">
        <f t="shared" si="1635"/>
        <v>109.25508265568523</v>
      </c>
      <c r="Z12657">
        <f>IF(B12654&gt;=10,1,0)</f>
        <v>1</v>
      </c>
      <c r="AA12657">
        <f t="shared" si="1633"/>
        <v>501.46865421994482</v>
      </c>
      <c r="AB12657">
        <f>IF(Z12657=1,G12657-AA12657,0)</f>
        <v>-5.0153208866113346</v>
      </c>
      <c r="AC12657">
        <f t="shared" si="1634"/>
        <v>5.0153208866113346</v>
      </c>
    </row>
    <row r="12658" spans="1:29" x14ac:dyDescent="0.25">
      <c r="A12658">
        <v>143.46333333333351</v>
      </c>
      <c r="B12658">
        <v>11.016766666666685</v>
      </c>
      <c r="F12658">
        <f t="shared" si="1631"/>
        <v>12654</v>
      </c>
      <c r="G12658">
        <v>416.44</v>
      </c>
      <c r="H12658">
        <f t="shared" si="1632"/>
        <v>7.5731488011622314</v>
      </c>
      <c r="I12658">
        <f t="shared" si="1632"/>
        <v>70.225272362405164</v>
      </c>
      <c r="J12658">
        <f t="shared" si="1632"/>
        <v>171.05952208570324</v>
      </c>
      <c r="K12658">
        <f t="shared" si="1632"/>
        <v>-65.865060475120913</v>
      </c>
      <c r="L12658">
        <f t="shared" si="1632"/>
        <v>-17.221038192022387</v>
      </c>
      <c r="M12658">
        <f t="shared" si="1628"/>
        <v>336.80901086827635</v>
      </c>
      <c r="O12658">
        <f t="shared" si="1629"/>
        <v>6341.0944300966903</v>
      </c>
      <c r="Q12658">
        <f t="shared" si="1630"/>
        <v>79.630989131723652</v>
      </c>
      <c r="S12658">
        <f t="shared" si="1635"/>
        <v>90.104698648034528</v>
      </c>
      <c r="Z12658">
        <f>IF(B12655&gt;=10,1,0)</f>
        <v>1</v>
      </c>
      <c r="AA12658">
        <f t="shared" si="1633"/>
        <v>426.91370951631086</v>
      </c>
      <c r="AB12658">
        <f>IF(Z12658=1,G12658-AA12658,0)</f>
        <v>-10.473709516310862</v>
      </c>
      <c r="AC12658">
        <f t="shared" si="1634"/>
        <v>10.473709516310862</v>
      </c>
    </row>
    <row r="12659" spans="1:29" x14ac:dyDescent="0.25">
      <c r="A12659">
        <v>61.056666666666658</v>
      </c>
      <c r="B12659">
        <v>5.8712</v>
      </c>
      <c r="F12659">
        <f t="shared" si="1631"/>
        <v>12655</v>
      </c>
      <c r="G12659">
        <v>329.82</v>
      </c>
      <c r="H12659">
        <f t="shared" si="1632"/>
        <v>7.5267645512145993</v>
      </c>
      <c r="I12659">
        <f t="shared" si="1632"/>
        <v>76.335594484920122</v>
      </c>
      <c r="J12659">
        <f t="shared" si="1632"/>
        <v>143.31212794313197</v>
      </c>
      <c r="K12659">
        <f t="shared" si="1632"/>
        <v>-73.723461348902049</v>
      </c>
      <c r="L12659">
        <f t="shared" si="1632"/>
        <v>-44.898897347133214</v>
      </c>
      <c r="M12659">
        <f t="shared" si="1628"/>
        <v>279.58929456938046</v>
      </c>
      <c r="O12659">
        <f t="shared" si="1629"/>
        <v>2523.123768057671</v>
      </c>
      <c r="Q12659">
        <f t="shared" si="1630"/>
        <v>50.230705430619537</v>
      </c>
      <c r="S12659">
        <f t="shared" si="1635"/>
        <v>67.835073117654304</v>
      </c>
      <c r="Z12659">
        <f>IF(B12656&gt;=10,1,0)</f>
        <v>1</v>
      </c>
      <c r="AA12659">
        <f t="shared" si="1633"/>
        <v>347.42436768703476</v>
      </c>
      <c r="AB12659">
        <f>IF(Z12659=1,G12659-AA12659,0)</f>
        <v>-17.604367687034767</v>
      </c>
      <c r="AC12659">
        <f t="shared" si="1634"/>
        <v>17.604367687034767</v>
      </c>
    </row>
    <row r="12660" spans="1:29" x14ac:dyDescent="0.25">
      <c r="A12660">
        <v>8.9566666666666492</v>
      </c>
      <c r="B12660">
        <v>1.1260000000000014</v>
      </c>
      <c r="F12660">
        <f t="shared" si="1631"/>
        <v>12656</v>
      </c>
      <c r="G12660">
        <v>237.37</v>
      </c>
      <c r="H12660">
        <f t="shared" si="1632"/>
        <v>7.4803793332123618</v>
      </c>
      <c r="I12660">
        <f t="shared" si="1632"/>
        <v>81.146930304766826</v>
      </c>
      <c r="J12660">
        <f t="shared" si="1632"/>
        <v>113.11262355782189</v>
      </c>
      <c r="K12660">
        <f t="shared" si="1632"/>
        <v>-80.313521891682655</v>
      </c>
      <c r="L12660">
        <f t="shared" si="1632"/>
        <v>-69.516970846968874</v>
      </c>
      <c r="M12660">
        <f t="shared" si="1628"/>
        <v>222.94660674329856</v>
      </c>
      <c r="O12660">
        <f t="shared" si="1629"/>
        <v>208.03427303746071</v>
      </c>
      <c r="Q12660">
        <f t="shared" si="1630"/>
        <v>14.423393256701445</v>
      </c>
      <c r="S12660">
        <f t="shared" si="1635"/>
        <v>41.695760754923249</v>
      </c>
      <c r="Z12660">
        <f>IF(B12657&gt;=10,1,0)</f>
        <v>1</v>
      </c>
      <c r="AA12660">
        <f t="shared" si="1633"/>
        <v>264.6423674982218</v>
      </c>
      <c r="AB12660">
        <f>IF(Z12660=1,G12660-AA12660,0)</f>
        <v>-27.272367498221797</v>
      </c>
      <c r="AC12660">
        <f t="shared" si="1634"/>
        <v>27.272367498221797</v>
      </c>
    </row>
    <row r="12661" spans="1:29" x14ac:dyDescent="0.25">
      <c r="A12661">
        <v>0</v>
      </c>
      <c r="B12661">
        <v>0</v>
      </c>
      <c r="F12661">
        <f t="shared" si="1631"/>
        <v>12657</v>
      </c>
      <c r="G12661">
        <v>143.46333333333351</v>
      </c>
      <c r="H12661">
        <f t="shared" si="1632"/>
        <v>7.4339931531213335</v>
      </c>
      <c r="I12661">
        <f t="shared" si="1632"/>
        <v>84.577406360803053</v>
      </c>
      <c r="J12661">
        <f t="shared" si="1632"/>
        <v>80.977730822748057</v>
      </c>
      <c r="K12661">
        <f t="shared" si="1632"/>
        <v>-85.521866531871154</v>
      </c>
      <c r="L12661">
        <f t="shared" si="1632"/>
        <v>-89.39757766577371</v>
      </c>
      <c r="M12661">
        <f t="shared" si="1628"/>
        <v>169.10685242517661</v>
      </c>
      <c r="O12661">
        <f t="shared" si="1629"/>
        <v>657.59007141372172</v>
      </c>
      <c r="Q12661">
        <f t="shared" si="1630"/>
        <v>-25.643519091843103</v>
      </c>
      <c r="S12661">
        <f t="shared" si="1635"/>
        <v>9.8875060872700349</v>
      </c>
      <c r="Z12661">
        <f>IF(B12658&gt;=10,1,0)</f>
        <v>1</v>
      </c>
      <c r="AA12661">
        <f t="shared" si="1633"/>
        <v>178.99435851244664</v>
      </c>
      <c r="AB12661">
        <f>IF(Z12661=1,G12661-AA12661,0)</f>
        <v>-35.531025179113129</v>
      </c>
      <c r="AC12661">
        <f t="shared" si="1634"/>
        <v>35.531025179113129</v>
      </c>
    </row>
    <row r="12662" spans="1:29" x14ac:dyDescent="0.25">
      <c r="A12662">
        <v>0</v>
      </c>
      <c r="B12662">
        <v>0</v>
      </c>
      <c r="F12662">
        <f t="shared" si="1631"/>
        <v>12658</v>
      </c>
      <c r="G12662">
        <v>61.056666666666658</v>
      </c>
      <c r="H12662">
        <f t="shared" si="1632"/>
        <v>7.3876060169074904</v>
      </c>
      <c r="I12662">
        <f t="shared" si="1632"/>
        <v>86.568646983882743</v>
      </c>
      <c r="J12662">
        <f t="shared" si="1632"/>
        <v>47.457286661972276</v>
      </c>
      <c r="K12662">
        <f t="shared" si="1632"/>
        <v>-89.258890773910295</v>
      </c>
      <c r="L12662">
        <f t="shared" si="1632"/>
        <v>-103.1858873031692</v>
      </c>
      <c r="M12662">
        <f t="shared" si="1628"/>
        <v>120.00592787183203</v>
      </c>
      <c r="O12662">
        <f t="shared" si="1629"/>
        <v>3475.0153966348148</v>
      </c>
      <c r="Q12662">
        <f t="shared" si="1630"/>
        <v>-58.949261205165371</v>
      </c>
      <c r="S12662">
        <f t="shared" si="1635"/>
        <v>-25.818740768506355</v>
      </c>
      <c r="Z12662">
        <f>IF(B12659&gt;=10,1,0)</f>
        <v>0</v>
      </c>
      <c r="AA12662">
        <f t="shared" si="1633"/>
        <v>94.18718710332567</v>
      </c>
      <c r="AB12662">
        <f>IF(Z12662=1,G12662-AA12662,0)</f>
        <v>0</v>
      </c>
      <c r="AC12662">
        <f t="shared" si="1634"/>
        <v>0</v>
      </c>
    </row>
    <row r="12663" spans="1:29" x14ac:dyDescent="0.25">
      <c r="A12663">
        <v>0</v>
      </c>
      <c r="B12663">
        <v>0</v>
      </c>
      <c r="F12663">
        <f t="shared" si="1631"/>
        <v>12659</v>
      </c>
      <c r="G12663">
        <v>8.9566666666666492</v>
      </c>
      <c r="H12663">
        <f t="shared" si="1632"/>
        <v>7.341217930536903</v>
      </c>
      <c r="I12663">
        <f t="shared" si="1632"/>
        <v>87.08676766295747</v>
      </c>
      <c r="J12663">
        <f t="shared" si="1632"/>
        <v>13.124835168823388</v>
      </c>
      <c r="K12663">
        <f t="shared" si="1632"/>
        <v>-91.460302756330435</v>
      </c>
      <c r="L12663">
        <f t="shared" si="1632"/>
        <v>-109.94224924358019</v>
      </c>
      <c r="M12663">
        <f t="shared" si="1628"/>
        <v>77.187435048556154</v>
      </c>
      <c r="O12663">
        <f t="shared" si="1629"/>
        <v>4655.4377539830521</v>
      </c>
      <c r="Q12663">
        <f t="shared" si="1630"/>
        <v>-68.230768381889504</v>
      </c>
      <c r="S12663">
        <f t="shared" si="1635"/>
        <v>-55.569870989037661</v>
      </c>
      <c r="Z12663">
        <f>IF(B12660&gt;=10,1,0)</f>
        <v>0</v>
      </c>
      <c r="AA12663">
        <f t="shared" si="1633"/>
        <v>21.617564059518493</v>
      </c>
      <c r="AB12663">
        <f>IF(Z12663=1,G12663-AA12663,0)</f>
        <v>0</v>
      </c>
      <c r="AC12663">
        <f t="shared" si="1634"/>
        <v>0</v>
      </c>
    </row>
    <row r="12664" spans="1:29" x14ac:dyDescent="0.25">
      <c r="A12664">
        <v>0</v>
      </c>
      <c r="B12664">
        <v>0</v>
      </c>
      <c r="F12664">
        <f t="shared" si="1631"/>
        <v>12660</v>
      </c>
      <c r="G12664">
        <v>0</v>
      </c>
      <c r="H12664">
        <f t="shared" si="1632"/>
        <v>7.2948288999757711</v>
      </c>
      <c r="I12664">
        <f t="shared" si="1632"/>
        <v>86.12295165048252</v>
      </c>
      <c r="J12664">
        <f t="shared" si="1632"/>
        <v>-21.432185893015237</v>
      </c>
      <c r="K12664">
        <f t="shared" si="1632"/>
        <v>-92.088229330592924</v>
      </c>
      <c r="L12664">
        <f t="shared" si="1632"/>
        <v>-109.20622858620645</v>
      </c>
      <c r="M12664">
        <f t="shared" si="1628"/>
        <v>41.728303026792702</v>
      </c>
      <c r="O12664">
        <f t="shared" si="1629"/>
        <v>1741.251273495837</v>
      </c>
      <c r="Q12664">
        <f t="shared" si="1630"/>
        <v>-41.728303026792702</v>
      </c>
      <c r="S12664">
        <f t="shared" si="1635"/>
        <v>-63.544069348324108</v>
      </c>
      <c r="Z12664">
        <f>IF(B12661&gt;=10,1,0)</f>
        <v>0</v>
      </c>
      <c r="AA12664">
        <f t="shared" si="1633"/>
        <v>-21.815766321531406</v>
      </c>
      <c r="AB12664">
        <f>IF(Z12664=1,G12664-AA12664,0)</f>
        <v>0</v>
      </c>
      <c r="AC12664">
        <f t="shared" si="1634"/>
        <v>0</v>
      </c>
    </row>
    <row r="12665" spans="1:29" x14ac:dyDescent="0.25">
      <c r="A12665">
        <v>0</v>
      </c>
      <c r="B12665">
        <v>0</v>
      </c>
      <c r="F12665">
        <f t="shared" si="1631"/>
        <v>12661</v>
      </c>
      <c r="G12665">
        <v>0</v>
      </c>
      <c r="H12665">
        <f t="shared" si="1632"/>
        <v>7.2484389311904245</v>
      </c>
      <c r="I12665">
        <f t="shared" si="1632"/>
        <v>83.693599995097543</v>
      </c>
      <c r="J12665">
        <f t="shared" si="1632"/>
        <v>-55.622496312099344</v>
      </c>
      <c r="K12665">
        <f t="shared" si="1632"/>
        <v>-91.131867631714584</v>
      </c>
      <c r="L12665">
        <f t="shared" si="1632"/>
        <v>-101.02798392249836</v>
      </c>
      <c r="M12665">
        <f t="shared" si="1628"/>
        <v>14.196857346124688</v>
      </c>
      <c r="O12665">
        <f t="shared" si="1629"/>
        <v>201.55075850621452</v>
      </c>
      <c r="Q12665">
        <f t="shared" si="1630"/>
        <v>-14.196857346124688</v>
      </c>
      <c r="S12665">
        <f t="shared" si="1635"/>
        <v>-38.651504191292453</v>
      </c>
      <c r="Z12665">
        <f>IF(B12662&gt;=10,1,0)</f>
        <v>0</v>
      </c>
      <c r="AA12665">
        <f t="shared" si="1633"/>
        <v>-24.454646845167765</v>
      </c>
      <c r="AB12665">
        <f>IF(Z12665=1,G12665-AA12665,0)</f>
        <v>0</v>
      </c>
      <c r="AC12665">
        <f t="shared" si="1634"/>
        <v>0</v>
      </c>
    </row>
    <row r="12666" spans="1:29" x14ac:dyDescent="0.25">
      <c r="A12666">
        <v>0</v>
      </c>
      <c r="B12666">
        <v>0</v>
      </c>
      <c r="F12666">
        <f t="shared" si="1631"/>
        <v>12662</v>
      </c>
      <c r="G12666">
        <v>0</v>
      </c>
      <c r="H12666">
        <f t="shared" ref="H12666:L12729" si="1636">H$2*COS(H$1*$F12666)+H$3*SIN(H$1*$F12666)</f>
        <v>7.2020480301473064</v>
      </c>
      <c r="I12666">
        <f t="shared" si="1636"/>
        <v>79.84005244854832</v>
      </c>
      <c r="J12666">
        <f t="shared" si="1636"/>
        <v>-88.861090397756101</v>
      </c>
      <c r="K12666">
        <f t="shared" si="1636"/>
        <v>-88.607670931035642</v>
      </c>
      <c r="L12666">
        <f t="shared" si="1636"/>
        <v>-85.964849111131642</v>
      </c>
      <c r="M12666">
        <f t="shared" si="1628"/>
        <v>-5.3543436750787521</v>
      </c>
      <c r="O12666">
        <f t="shared" si="1629"/>
        <v>28.668996190855836</v>
      </c>
      <c r="Q12666">
        <f t="shared" si="1630"/>
        <v>5.3543436750787521</v>
      </c>
      <c r="S12666">
        <f t="shared" si="1635"/>
        <v>-11.280341944211724</v>
      </c>
      <c r="Z12666">
        <f>IF(B12663&gt;=10,1,0)</f>
        <v>0</v>
      </c>
      <c r="AA12666">
        <f t="shared" si="1633"/>
        <v>-16.634685619290476</v>
      </c>
      <c r="AB12666">
        <f>IF(Z12666=1,G12666-AA12666,0)</f>
        <v>0</v>
      </c>
      <c r="AC12666">
        <f t="shared" si="1634"/>
        <v>0</v>
      </c>
    </row>
    <row r="12667" spans="1:29" x14ac:dyDescent="0.25">
      <c r="A12667">
        <v>0</v>
      </c>
      <c r="B12667">
        <v>0</v>
      </c>
      <c r="F12667">
        <f t="shared" si="1631"/>
        <v>12663</v>
      </c>
      <c r="G12667">
        <v>0</v>
      </c>
      <c r="H12667">
        <f t="shared" si="1636"/>
        <v>7.1556562028130912</v>
      </c>
      <c r="I12667">
        <f t="shared" si="1636"/>
        <v>74.627883996046208</v>
      </c>
      <c r="J12667">
        <f t="shared" si="1636"/>
        <v>-120.5792465898152</v>
      </c>
      <c r="K12667">
        <f t="shared" si="1636"/>
        <v>-84.559065573715003</v>
      </c>
      <c r="L12667">
        <f t="shared" si="1636"/>
        <v>-65.043351896443085</v>
      </c>
      <c r="M12667">
        <f t="shared" si="1628"/>
        <v>-17.360957574964971</v>
      </c>
      <c r="O12667">
        <f t="shared" si="1629"/>
        <v>301.40284791973357</v>
      </c>
      <c r="Q12667">
        <f t="shared" si="1630"/>
        <v>17.360957574964971</v>
      </c>
      <c r="S12667">
        <f t="shared" si="1635"/>
        <v>7.4649139801444218</v>
      </c>
      <c r="Z12667">
        <f>IF(B12664&gt;=10,1,0)</f>
        <v>0</v>
      </c>
      <c r="AA12667">
        <f t="shared" si="1633"/>
        <v>-9.896043594820549</v>
      </c>
      <c r="AB12667">
        <f>IF(Z12667=1,G12667-AA12667,0)</f>
        <v>0</v>
      </c>
      <c r="AC12667">
        <f t="shared" si="1634"/>
        <v>0</v>
      </c>
    </row>
    <row r="12668" spans="1:29" x14ac:dyDescent="0.25">
      <c r="A12668">
        <v>0</v>
      </c>
      <c r="B12668">
        <v>0</v>
      </c>
      <c r="F12668">
        <f t="shared" si="1631"/>
        <v>12664</v>
      </c>
      <c r="G12668">
        <v>0</v>
      </c>
      <c r="H12668">
        <f t="shared" si="1636"/>
        <v>7.1092634551542453</v>
      </c>
      <c r="I12668">
        <f t="shared" si="1636"/>
        <v>68.145788980940765</v>
      </c>
      <c r="J12668">
        <f t="shared" si="1636"/>
        <v>-150.23425844178732</v>
      </c>
      <c r="K12668">
        <f t="shared" si="1636"/>
        <v>-79.055703870757199</v>
      </c>
      <c r="L12668">
        <f t="shared" si="1636"/>
        <v>-39.689257739274105</v>
      </c>
      <c r="M12668">
        <f t="shared" si="1628"/>
        <v>-22.687001329574571</v>
      </c>
      <c r="O12668">
        <f t="shared" si="1629"/>
        <v>514.70002932811838</v>
      </c>
      <c r="Q12668">
        <f t="shared" si="1630"/>
        <v>22.687001329574571</v>
      </c>
      <c r="S12668">
        <f t="shared" si="1635"/>
        <v>17.561083939288302</v>
      </c>
      <c r="Z12668">
        <f>IF(B12665&gt;=10,1,0)</f>
        <v>0</v>
      </c>
      <c r="AA12668">
        <f t="shared" si="1633"/>
        <v>-5.1259173902862685</v>
      </c>
      <c r="AB12668">
        <f>IF(Z12668=1,G12668-AA12668,0)</f>
        <v>0</v>
      </c>
      <c r="AC12668">
        <f t="shared" si="1634"/>
        <v>0</v>
      </c>
    </row>
    <row r="12669" spans="1:29" x14ac:dyDescent="0.25">
      <c r="A12669">
        <v>0</v>
      </c>
      <c r="B12669">
        <v>0</v>
      </c>
      <c r="F12669">
        <f t="shared" si="1631"/>
        <v>12665</v>
      </c>
      <c r="G12669">
        <v>0</v>
      </c>
      <c r="H12669">
        <f t="shared" si="1636"/>
        <v>7.0628697931376738</v>
      </c>
      <c r="I12669">
        <f t="shared" si="1636"/>
        <v>60.504071812257394</v>
      </c>
      <c r="J12669">
        <f t="shared" si="1636"/>
        <v>-177.31872047906481</v>
      </c>
      <c r="K12669">
        <f t="shared" si="1636"/>
        <v>-72.192265798897338</v>
      </c>
      <c r="L12669">
        <f t="shared" si="1636"/>
        <v>-11.630406256728843</v>
      </c>
      <c r="M12669">
        <f t="shared" si="1628"/>
        <v>-22.537284643146904</v>
      </c>
      <c r="O12669">
        <f t="shared" si="1629"/>
        <v>507.92919908622531</v>
      </c>
      <c r="Q12669">
        <f t="shared" si="1630"/>
        <v>22.537284643146904</v>
      </c>
      <c r="S12669">
        <f t="shared" si="1635"/>
        <v>21.443637721810887</v>
      </c>
      <c r="Z12669">
        <f>IF(B12666&gt;=10,1,0)</f>
        <v>0</v>
      </c>
      <c r="AA12669">
        <f t="shared" si="1633"/>
        <v>-1.0936469213360169</v>
      </c>
      <c r="AB12669">
        <f>IF(Z12669=1,G12669-AA12669,0)</f>
        <v>0</v>
      </c>
      <c r="AC12669">
        <f t="shared" si="1634"/>
        <v>0</v>
      </c>
    </row>
    <row r="12670" spans="1:29" x14ac:dyDescent="0.25">
      <c r="A12670">
        <v>0</v>
      </c>
      <c r="B12670">
        <v>0</v>
      </c>
      <c r="F12670">
        <f t="shared" si="1631"/>
        <v>12666</v>
      </c>
      <c r="G12670">
        <v>0</v>
      </c>
      <c r="H12670">
        <f t="shared" si="1636"/>
        <v>7.016475222730298</v>
      </c>
      <c r="I12670">
        <f t="shared" si="1636"/>
        <v>51.83276993840802</v>
      </c>
      <c r="J12670">
        <f t="shared" si="1636"/>
        <v>-201.36921004690424</v>
      </c>
      <c r="K12670">
        <f t="shared" si="1636"/>
        <v>-64.086830123781823</v>
      </c>
      <c r="L12670">
        <f t="shared" si="1636"/>
        <v>17.221038192058458</v>
      </c>
      <c r="M12670">
        <f t="shared" si="1628"/>
        <v>-18.34859053134025</v>
      </c>
      <c r="O12670">
        <f t="shared" si="1629"/>
        <v>336.67077448678907</v>
      </c>
      <c r="Q12670">
        <f t="shared" si="1630"/>
        <v>18.34859053134025</v>
      </c>
      <c r="S12670">
        <f t="shared" si="1635"/>
        <v>20.594939118938626</v>
      </c>
      <c r="Z12670">
        <f>IF(B12667&gt;=10,1,0)</f>
        <v>0</v>
      </c>
      <c r="AA12670">
        <f t="shared" si="1633"/>
        <v>2.2463485875983764</v>
      </c>
      <c r="AB12670">
        <f>IF(Z12670=1,G12670-AA12670,0)</f>
        <v>0</v>
      </c>
      <c r="AC12670">
        <f t="shared" si="1634"/>
        <v>0</v>
      </c>
    </row>
    <row r="12671" spans="1:29" x14ac:dyDescent="0.25">
      <c r="A12671">
        <v>0</v>
      </c>
      <c r="B12671">
        <v>0</v>
      </c>
      <c r="F12671">
        <f t="shared" si="1631"/>
        <v>12667</v>
      </c>
      <c r="G12671">
        <v>0</v>
      </c>
      <c r="H12671">
        <f t="shared" si="1636"/>
        <v>6.9700797498991598</v>
      </c>
      <c r="I12671">
        <f t="shared" si="1636"/>
        <v>42.279441028115848</v>
      </c>
      <c r="J12671">
        <f t="shared" si="1636"/>
        <v>-221.97421660071126</v>
      </c>
      <c r="K12671">
        <f t="shared" si="1636"/>
        <v>-54.878842969873247</v>
      </c>
      <c r="L12671">
        <f t="shared" si="1636"/>
        <v>44.898897347120652</v>
      </c>
      <c r="M12671">
        <f t="shared" si="1628"/>
        <v>-11.66747515929984</v>
      </c>
      <c r="O12671">
        <f t="shared" si="1629"/>
        <v>136.12997659287885</v>
      </c>
      <c r="Q12671">
        <f t="shared" si="1630"/>
        <v>11.66747515929984</v>
      </c>
      <c r="S12671">
        <f t="shared" si="1635"/>
        <v>16.312928645575234</v>
      </c>
      <c r="Z12671">
        <f>IF(B12668&gt;=10,1,0)</f>
        <v>0</v>
      </c>
      <c r="AA12671">
        <f t="shared" si="1633"/>
        <v>4.6454534862753931</v>
      </c>
      <c r="AB12671">
        <f>IF(Z12671=1,G12671-AA12671,0)</f>
        <v>0</v>
      </c>
      <c r="AC12671">
        <f t="shared" si="1634"/>
        <v>0</v>
      </c>
    </row>
    <row r="12672" spans="1:29" x14ac:dyDescent="0.25">
      <c r="A12672">
        <v>0</v>
      </c>
      <c r="B12672">
        <v>0</v>
      </c>
      <c r="F12672">
        <f t="shared" si="1631"/>
        <v>12668</v>
      </c>
      <c r="G12672">
        <v>0</v>
      </c>
      <c r="H12672">
        <f t="shared" si="1636"/>
        <v>6.923683380611406</v>
      </c>
      <c r="I12672">
        <f t="shared" si="1636"/>
        <v>32.006652013387786</v>
      </c>
      <c r="J12672">
        <f t="shared" si="1636"/>
        <v>-238.78118276563413</v>
      </c>
      <c r="K12672">
        <f t="shared" si="1636"/>
        <v>-44.726718785719697</v>
      </c>
      <c r="L12672">
        <f t="shared" si="1636"/>
        <v>69.516970846958174</v>
      </c>
      <c r="M12672">
        <f t="shared" si="1628"/>
        <v>-4.0234290242474344</v>
      </c>
      <c r="O12672">
        <f t="shared" si="1629"/>
        <v>16.187981113156663</v>
      </c>
      <c r="Q12672">
        <f t="shared" si="1630"/>
        <v>4.0234290242474344</v>
      </c>
      <c r="S12672">
        <f t="shared" si="1635"/>
        <v>9.981682984959507</v>
      </c>
      <c r="Z12672">
        <f>IF(B12669&gt;=10,1,0)</f>
        <v>0</v>
      </c>
      <c r="AA12672">
        <f t="shared" si="1633"/>
        <v>5.9582539607120726</v>
      </c>
      <c r="AB12672">
        <f>IF(Z12672=1,G12672-AA12672,0)</f>
        <v>0</v>
      </c>
      <c r="AC12672">
        <f t="shared" si="1634"/>
        <v>0</v>
      </c>
    </row>
    <row r="12673" spans="1:29" x14ac:dyDescent="0.25">
      <c r="A12673">
        <v>0</v>
      </c>
      <c r="B12673">
        <v>0</v>
      </c>
      <c r="F12673">
        <f t="shared" si="1631"/>
        <v>12669</v>
      </c>
      <c r="G12673">
        <v>0</v>
      </c>
      <c r="H12673">
        <f t="shared" si="1636"/>
        <v>6.8772861208343024</v>
      </c>
      <c r="I12673">
        <f t="shared" si="1636"/>
        <v>21.189212723248506</v>
      </c>
      <c r="J12673">
        <f t="shared" si="1636"/>
        <v>-251.50253669076199</v>
      </c>
      <c r="K12673">
        <f t="shared" si="1636"/>
        <v>-33.805114977694799</v>
      </c>
      <c r="L12673">
        <f t="shared" si="1636"/>
        <v>89.397577665765624</v>
      </c>
      <c r="M12673">
        <f t="shared" si="1628"/>
        <v>3.1935911275406852</v>
      </c>
      <c r="O12673">
        <f t="shared" si="1629"/>
        <v>10.199024289906585</v>
      </c>
      <c r="Q12673">
        <f t="shared" si="1630"/>
        <v>-3.1935911275406852</v>
      </c>
      <c r="S12673">
        <f t="shared" si="1635"/>
        <v>2.9585224428294823</v>
      </c>
      <c r="Z12673">
        <f>IF(B12670&gt;=10,1,0)</f>
        <v>0</v>
      </c>
      <c r="AA12673">
        <f t="shared" si="1633"/>
        <v>6.152113570370167</v>
      </c>
      <c r="AB12673">
        <f>IF(Z12673=1,G12673-AA12673,0)</f>
        <v>0</v>
      </c>
      <c r="AC12673">
        <f t="shared" si="1634"/>
        <v>0</v>
      </c>
    </row>
    <row r="12674" spans="1:29" x14ac:dyDescent="0.25">
      <c r="A12674">
        <v>0</v>
      </c>
      <c r="B12674">
        <v>0</v>
      </c>
      <c r="F12674">
        <f t="shared" si="1631"/>
        <v>12670</v>
      </c>
      <c r="G12674">
        <v>0</v>
      </c>
      <c r="H12674">
        <f t="shared" si="1636"/>
        <v>6.8308879765352373</v>
      </c>
      <c r="I12674">
        <f t="shared" si="1636"/>
        <v>10.011201182670884</v>
      </c>
      <c r="J12674">
        <f t="shared" si="1636"/>
        <v>-259.92061248345408</v>
      </c>
      <c r="K12674">
        <f t="shared" si="1636"/>
        <v>-22.301927099472699</v>
      </c>
      <c r="L12674">
        <f t="shared" si="1636"/>
        <v>103.18588730316426</v>
      </c>
      <c r="M12674">
        <f t="shared" si="1628"/>
        <v>8.8426031655926067</v>
      </c>
      <c r="O12674">
        <f t="shared" si="1629"/>
        <v>78.191630744148384</v>
      </c>
      <c r="Q12674">
        <f t="shared" si="1630"/>
        <v>-8.8426031655926067</v>
      </c>
      <c r="S12674">
        <f t="shared" si="1635"/>
        <v>-3.5342027008161327</v>
      </c>
      <c r="Z12674">
        <f>IF(B12671&gt;=10,1,0)</f>
        <v>0</v>
      </c>
      <c r="AA12674">
        <f t="shared" si="1633"/>
        <v>5.308400464776474</v>
      </c>
      <c r="AB12674">
        <f>IF(Z12674=1,G12674-AA12674,0)</f>
        <v>0</v>
      </c>
      <c r="AC12674">
        <f t="shared" si="1634"/>
        <v>0</v>
      </c>
    </row>
    <row r="12675" spans="1:29" x14ac:dyDescent="0.25">
      <c r="A12675">
        <v>0</v>
      </c>
      <c r="B12675">
        <v>0</v>
      </c>
      <c r="F12675">
        <f t="shared" si="1631"/>
        <v>12671</v>
      </c>
      <c r="G12675">
        <v>0</v>
      </c>
      <c r="H12675">
        <f t="shared" si="1636"/>
        <v>6.7844889536817075</v>
      </c>
      <c r="I12675">
        <f t="shared" si="1636"/>
        <v>-1.3371688033852525</v>
      </c>
      <c r="J12675">
        <f t="shared" si="1636"/>
        <v>-263.89137453294006</v>
      </c>
      <c r="K12675">
        <f t="shared" si="1636"/>
        <v>-10.415056292075221</v>
      </c>
      <c r="L12675">
        <f t="shared" si="1636"/>
        <v>109.94224924358404</v>
      </c>
      <c r="M12675">
        <f t="shared" si="1628"/>
        <v>12.120304855014211</v>
      </c>
      <c r="O12675">
        <f t="shared" si="1629"/>
        <v>146.90178977848106</v>
      </c>
      <c r="Q12675">
        <f t="shared" si="1630"/>
        <v>-12.120304855014211</v>
      </c>
      <c r="S12675">
        <f t="shared" si="1635"/>
        <v>-8.5050048456016079</v>
      </c>
      <c r="Z12675">
        <f>IF(B12672&gt;=10,1,0)</f>
        <v>0</v>
      </c>
      <c r="AA12675">
        <f t="shared" si="1633"/>
        <v>3.6153000094126035</v>
      </c>
      <c r="AB12675">
        <f>IF(Z12675=1,G12675-AA12675,0)</f>
        <v>0</v>
      </c>
      <c r="AC12675">
        <f t="shared" si="1634"/>
        <v>0</v>
      </c>
    </row>
    <row r="12676" spans="1:29" x14ac:dyDescent="0.25">
      <c r="A12676">
        <v>0</v>
      </c>
      <c r="B12676">
        <v>0</v>
      </c>
      <c r="F12676">
        <f t="shared" si="1631"/>
        <v>12672</v>
      </c>
      <c r="G12676">
        <v>0</v>
      </c>
      <c r="H12676">
        <f t="shared" si="1636"/>
        <v>6.738089058241318</v>
      </c>
      <c r="I12676">
        <f t="shared" si="1636"/>
        <v>-12.662784477076569</v>
      </c>
      <c r="J12676">
        <f t="shared" si="1636"/>
        <v>-263.34688199965461</v>
      </c>
      <c r="K12676">
        <f t="shared" si="1636"/>
        <v>1.6509954124638462</v>
      </c>
      <c r="L12676">
        <f t="shared" si="1636"/>
        <v>109.2062285862086</v>
      </c>
      <c r="M12676">
        <f t="shared" si="1628"/>
        <v>12.622812866331572</v>
      </c>
      <c r="O12676">
        <f t="shared" si="1629"/>
        <v>159.33540465842586</v>
      </c>
      <c r="Q12676">
        <f t="shared" si="1630"/>
        <v>-12.622812866331572</v>
      </c>
      <c r="S12676">
        <f t="shared" si="1635"/>
        <v>-11.270081841198875</v>
      </c>
      <c r="Z12676">
        <f>IF(B12673&gt;=10,1,0)</f>
        <v>0</v>
      </c>
      <c r="AA12676">
        <f t="shared" si="1633"/>
        <v>1.3527310251326963</v>
      </c>
      <c r="AB12676">
        <f>IF(Z12676=1,G12676-AA12676,0)</f>
        <v>0</v>
      </c>
      <c r="AC12676">
        <f t="shared" si="1634"/>
        <v>0</v>
      </c>
    </row>
    <row r="12677" spans="1:29" x14ac:dyDescent="0.25">
      <c r="A12677">
        <v>0</v>
      </c>
      <c r="B12677">
        <v>0</v>
      </c>
      <c r="F12677">
        <f t="shared" si="1631"/>
        <v>12673</v>
      </c>
      <c r="G12677">
        <v>0</v>
      </c>
      <c r="H12677">
        <f t="shared" si="1636"/>
        <v>6.6916882961817894</v>
      </c>
      <c r="I12677">
        <f t="shared" si="1636"/>
        <v>-23.772920285831439</v>
      </c>
      <c r="J12677">
        <f t="shared" si="1636"/>
        <v>-258.29645130180234</v>
      </c>
      <c r="K12677">
        <f t="shared" si="1636"/>
        <v>13.688643349333697</v>
      </c>
      <c r="L12677">
        <f t="shared" si="1636"/>
        <v>101.02798392250395</v>
      </c>
      <c r="M12677">
        <f t="shared" si="1628"/>
        <v>10.376110266534653</v>
      </c>
      <c r="O12677">
        <f t="shared" si="1629"/>
        <v>107.66366426328582</v>
      </c>
      <c r="Q12677">
        <f t="shared" si="1630"/>
        <v>-10.376110266534653</v>
      </c>
      <c r="S12677">
        <f t="shared" si="1635"/>
        <v>-11.505677755098311</v>
      </c>
      <c r="Z12677">
        <f>IF(B12674&gt;=10,1,0)</f>
        <v>0</v>
      </c>
      <c r="AA12677">
        <f t="shared" si="1633"/>
        <v>-1.1295674885636586</v>
      </c>
      <c r="AB12677">
        <f>IF(Z12677=1,G12677-AA12677,0)</f>
        <v>0</v>
      </c>
      <c r="AC12677">
        <f t="shared" si="1634"/>
        <v>0</v>
      </c>
    </row>
    <row r="12678" spans="1:29" x14ac:dyDescent="0.25">
      <c r="A12678">
        <v>0</v>
      </c>
      <c r="B12678">
        <v>0</v>
      </c>
      <c r="F12678">
        <f t="shared" si="1631"/>
        <v>12674</v>
      </c>
      <c r="G12678">
        <v>0</v>
      </c>
      <c r="H12678">
        <f t="shared" si="1636"/>
        <v>6.6452866734709577</v>
      </c>
      <c r="I12678">
        <f t="shared" si="1636"/>
        <v>-34.478517451319561</v>
      </c>
      <c r="J12678">
        <f t="shared" si="1636"/>
        <v>-248.82649670888475</v>
      </c>
      <c r="K12678">
        <f t="shared" si="1636"/>
        <v>25.490791512875276</v>
      </c>
      <c r="L12678">
        <f t="shared" si="1636"/>
        <v>85.96484911114031</v>
      </c>
      <c r="M12678">
        <f t="shared" ref="M12678:M12741" si="1637" xml:space="preserve"> SUM(H12678:L12678)+$G$3</f>
        <v>5.8330794234312577</v>
      </c>
      <c r="O12678">
        <f t="shared" ref="O12678:O12741" si="1638">(G12678-M12678)^2</f>
        <v>34.024815560057135</v>
      </c>
      <c r="Q12678">
        <f t="shared" ref="Q12678:Q12741" si="1639">G12678-M12678</f>
        <v>-5.8330794234312577</v>
      </c>
      <c r="S12678">
        <f t="shared" si="1635"/>
        <v>-9.2723164066152766</v>
      </c>
      <c r="Z12678">
        <f>IF(B12675&gt;=10,1,0)</f>
        <v>0</v>
      </c>
      <c r="AA12678">
        <f t="shared" si="1633"/>
        <v>-3.4392369831840188</v>
      </c>
      <c r="AB12678">
        <f>IF(Z12678=1,G12678-AA12678,0)</f>
        <v>0</v>
      </c>
      <c r="AC12678">
        <f t="shared" si="1634"/>
        <v>0</v>
      </c>
    </row>
    <row r="12679" spans="1:29" x14ac:dyDescent="0.25">
      <c r="A12679">
        <v>0</v>
      </c>
      <c r="B12679">
        <v>0</v>
      </c>
      <c r="F12679">
        <f t="shared" ref="F12679:F12742" si="1640">F12678+1</f>
        <v>12675</v>
      </c>
      <c r="G12679">
        <v>0</v>
      </c>
      <c r="H12679">
        <f t="shared" si="1636"/>
        <v>6.5988841960767637</v>
      </c>
      <c r="I12679">
        <f t="shared" si="1636"/>
        <v>-44.597401141815766</v>
      </c>
      <c r="J12679">
        <f t="shared" si="1636"/>
        <v>-235.09905176952148</v>
      </c>
      <c r="K12679">
        <f t="shared" si="1636"/>
        <v>36.854395441605412</v>
      </c>
      <c r="L12679">
        <f t="shared" si="1636"/>
        <v>65.043351896454226</v>
      </c>
      <c r="M12679">
        <f t="shared" si="1637"/>
        <v>-0.16265509105181764</v>
      </c>
      <c r="O12679">
        <f t="shared" si="1638"/>
        <v>2.6456678645075084E-2</v>
      </c>
      <c r="Q12679">
        <f t="shared" si="1639"/>
        <v>0.16265509105181764</v>
      </c>
      <c r="S12679">
        <f t="shared" si="1635"/>
        <v>-5.0092207356349432</v>
      </c>
      <c r="Z12679">
        <f>IF(B12676&gt;=10,1,0)</f>
        <v>0</v>
      </c>
      <c r="AA12679">
        <f t="shared" si="1633"/>
        <v>-5.1718758266867608</v>
      </c>
      <c r="AB12679">
        <f>IF(Z12679=1,G12679-AA12679,0)</f>
        <v>0</v>
      </c>
      <c r="AC12679">
        <f t="shared" si="1634"/>
        <v>0</v>
      </c>
    </row>
    <row r="12680" spans="1:29" x14ac:dyDescent="0.25">
      <c r="A12680">
        <v>0</v>
      </c>
      <c r="B12680">
        <v>0</v>
      </c>
      <c r="F12680">
        <f t="shared" si="1640"/>
        <v>12676</v>
      </c>
      <c r="G12680">
        <v>0</v>
      </c>
      <c r="H12680">
        <f t="shared" si="1636"/>
        <v>6.5524808699672636</v>
      </c>
      <c r="I12680">
        <f t="shared" si="1636"/>
        <v>-53.957380501929137</v>
      </c>
      <c r="J12680">
        <f t="shared" si="1636"/>
        <v>-217.34899687260474</v>
      </c>
      <c r="K12680">
        <f t="shared" si="1636"/>
        <v>47.5839554003704</v>
      </c>
      <c r="L12680">
        <f t="shared" si="1636"/>
        <v>39.68925773924002</v>
      </c>
      <c r="M12680">
        <f t="shared" si="1637"/>
        <v>-6.44351707880719</v>
      </c>
      <c r="O12680">
        <f t="shared" si="1638"/>
        <v>41.518912344879944</v>
      </c>
      <c r="Q12680">
        <f t="shared" si="1639"/>
        <v>6.44351707880719</v>
      </c>
      <c r="S12680">
        <f t="shared" si="1635"/>
        <v>0.50067508771552949</v>
      </c>
      <c r="Z12680">
        <f>IF(B12677&gt;=10,1,0)</f>
        <v>0</v>
      </c>
      <c r="AA12680">
        <f t="shared" si="1633"/>
        <v>-5.9428419910916608</v>
      </c>
      <c r="AB12680">
        <f>IF(Z12680=1,G12680-AA12680,0)</f>
        <v>0</v>
      </c>
      <c r="AC12680">
        <f t="shared" si="1634"/>
        <v>0</v>
      </c>
    </row>
    <row r="12681" spans="1:29" x14ac:dyDescent="0.25">
      <c r="A12681">
        <v>0</v>
      </c>
      <c r="B12681">
        <v>0</v>
      </c>
      <c r="F12681">
        <f t="shared" si="1640"/>
        <v>12677</v>
      </c>
      <c r="G12681">
        <v>0</v>
      </c>
      <c r="H12681">
        <f t="shared" si="1636"/>
        <v>6.5060767011107323</v>
      </c>
      <c r="I12681">
        <f t="shared" si="1636"/>
        <v>-62.39917878708674</v>
      </c>
      <c r="J12681">
        <f t="shared" si="1636"/>
        <v>-195.88004037870644</v>
      </c>
      <c r="K12681">
        <f t="shared" si="1636"/>
        <v>57.4948797628332</v>
      </c>
      <c r="L12681">
        <f t="shared" si="1636"/>
        <v>11.630406256742528</v>
      </c>
      <c r="M12681">
        <f t="shared" si="1637"/>
        <v>-11.610690158957709</v>
      </c>
      <c r="O12681">
        <f t="shared" si="1638"/>
        <v>134.80812596731738</v>
      </c>
      <c r="Q12681">
        <f t="shared" si="1639"/>
        <v>11.610690158957709</v>
      </c>
      <c r="S12681">
        <f t="shared" si="1635"/>
        <v>6.1926482812057069</v>
      </c>
      <c r="Z12681">
        <f>IF(B12678&gt;=10,1,0)</f>
        <v>0</v>
      </c>
      <c r="AA12681">
        <f t="shared" si="1633"/>
        <v>-5.4180418777520023</v>
      </c>
      <c r="AB12681">
        <f>IF(Z12681=1,G12681-AA12681,0)</f>
        <v>0</v>
      </c>
      <c r="AC12681">
        <f t="shared" si="1634"/>
        <v>0</v>
      </c>
    </row>
    <row r="12682" spans="1:29" x14ac:dyDescent="0.25">
      <c r="A12682">
        <v>0</v>
      </c>
      <c r="B12682">
        <v>0</v>
      </c>
      <c r="F12682">
        <f t="shared" si="1640"/>
        <v>12678</v>
      </c>
      <c r="G12682">
        <v>0</v>
      </c>
      <c r="H12682">
        <f t="shared" si="1636"/>
        <v>6.4596716954752118</v>
      </c>
      <c r="I12682">
        <f t="shared" si="1636"/>
        <v>-69.779143741547799</v>
      </c>
      <c r="J12682">
        <f t="shared" si="1636"/>
        <v>-171.05952208568254</v>
      </c>
      <c r="K12682">
        <f t="shared" si="1636"/>
        <v>66.416660730575131</v>
      </c>
      <c r="L12682">
        <f t="shared" si="1636"/>
        <v>-17.221038192044865</v>
      </c>
      <c r="M12682">
        <f t="shared" si="1637"/>
        <v>-14.146205307075832</v>
      </c>
      <c r="O12682">
        <f t="shared" si="1638"/>
        <v>200.11512458994042</v>
      </c>
      <c r="Q12682">
        <f t="shared" si="1639"/>
        <v>14.146205307075832</v>
      </c>
      <c r="S12682">
        <f t="shared" si="1635"/>
        <v>10.804676676798922</v>
      </c>
      <c r="Z12682">
        <f>IF(B12679&gt;=10,1,0)</f>
        <v>0</v>
      </c>
      <c r="AA12682">
        <f t="shared" ref="AA12682:AA12745" si="1641">S12682+M12682</f>
        <v>-3.3415286302769101</v>
      </c>
      <c r="AB12682">
        <f>IF(Z12682=1,G12682-AA12682,0)</f>
        <v>0</v>
      </c>
      <c r="AC12682">
        <f t="shared" ref="AC12682:AC12745" si="1642">ABS(AB12682)</f>
        <v>0</v>
      </c>
    </row>
    <row r="12683" spans="1:29" x14ac:dyDescent="0.25">
      <c r="A12683">
        <v>0</v>
      </c>
      <c r="B12683">
        <v>0</v>
      </c>
      <c r="F12683">
        <f t="shared" si="1640"/>
        <v>12679</v>
      </c>
      <c r="G12683">
        <v>0</v>
      </c>
      <c r="H12683">
        <f t="shared" si="1636"/>
        <v>6.4132658590291971</v>
      </c>
      <c r="I12683">
        <f t="shared" si="1636"/>
        <v>-75.971692097706239</v>
      </c>
      <c r="J12683">
        <f t="shared" si="1636"/>
        <v>-143.31212794315962</v>
      </c>
      <c r="K12683">
        <f t="shared" si="1636"/>
        <v>74.195807753658642</v>
      </c>
      <c r="L12683">
        <f t="shared" si="1636"/>
        <v>-44.898897347108075</v>
      </c>
      <c r="M12683">
        <f t="shared" si="1637"/>
        <v>-12.53647748913707</v>
      </c>
      <c r="O12683">
        <f t="shared" si="1638"/>
        <v>157.16326783564048</v>
      </c>
      <c r="Q12683">
        <f t="shared" si="1639"/>
        <v>12.53647748913707</v>
      </c>
      <c r="S12683">
        <f t="shared" ref="S12683:S12746" si="1643">Q12682*$V$5 + Q12681*$V$6 + Q12680*$V$7 + Q12679*$V$8</f>
        <v>12.978531090229991</v>
      </c>
      <c r="Z12683">
        <f>IF(B12680&gt;=10,1,0)</f>
        <v>0</v>
      </c>
      <c r="AA12683">
        <f t="shared" si="1641"/>
        <v>0.4420536010929208</v>
      </c>
      <c r="AB12683">
        <f>IF(Z12683=1,G12683-AA12683,0)</f>
        <v>0</v>
      </c>
      <c r="AC12683">
        <f t="shared" si="1642"/>
        <v>0</v>
      </c>
    </row>
    <row r="12684" spans="1:29" x14ac:dyDescent="0.25">
      <c r="A12684">
        <v>7.7900000000000009</v>
      </c>
      <c r="B12684">
        <v>0.87446666666666839</v>
      </c>
      <c r="F12684">
        <f t="shared" si="1640"/>
        <v>12680</v>
      </c>
      <c r="G12684">
        <v>0</v>
      </c>
      <c r="H12684">
        <f t="shared" si="1636"/>
        <v>6.3668591977411655</v>
      </c>
      <c r="I12684">
        <f t="shared" si="1636"/>
        <v>-80.871446599413304</v>
      </c>
      <c r="J12684">
        <f t="shared" si="1636"/>
        <v>-113.11262355785162</v>
      </c>
      <c r="K12684">
        <f t="shared" si="1636"/>
        <v>80.698488186008376</v>
      </c>
      <c r="L12684">
        <f t="shared" si="1636"/>
        <v>-69.516970846947473</v>
      </c>
      <c r="M12684">
        <f t="shared" si="1637"/>
        <v>-5.3985273343138545</v>
      </c>
      <c r="O12684">
        <f t="shared" si="1638"/>
        <v>29.14409737933385</v>
      </c>
      <c r="Q12684">
        <f t="shared" si="1639"/>
        <v>5.3985273343138545</v>
      </c>
      <c r="S12684">
        <f t="shared" si="1643"/>
        <v>11.370321968740772</v>
      </c>
      <c r="Z12684">
        <f>IF(B12681&gt;=10,1,0)</f>
        <v>0</v>
      </c>
      <c r="AA12684">
        <f t="shared" si="1641"/>
        <v>5.9717946344269173</v>
      </c>
      <c r="AB12684">
        <f>IF(Z12684=1,G12684-AA12684,0)</f>
        <v>0</v>
      </c>
      <c r="AC12684">
        <f t="shared" si="1642"/>
        <v>0</v>
      </c>
    </row>
    <row r="12685" spans="1:29" x14ac:dyDescent="0.25">
      <c r="A12685">
        <v>53.733333333333299</v>
      </c>
      <c r="B12685">
        <v>5.4482666666666706</v>
      </c>
      <c r="F12685">
        <f t="shared" si="1640"/>
        <v>12681</v>
      </c>
      <c r="G12685">
        <v>0</v>
      </c>
      <c r="H12685">
        <f t="shared" si="1636"/>
        <v>6.3204517175797186</v>
      </c>
      <c r="I12685">
        <f t="shared" si="1636"/>
        <v>-84.395029183961</v>
      </c>
      <c r="J12685">
        <f t="shared" si="1636"/>
        <v>-80.977730822722165</v>
      </c>
      <c r="K12685">
        <f t="shared" si="1636"/>
        <v>85.812829745706864</v>
      </c>
      <c r="L12685">
        <f t="shared" si="1636"/>
        <v>-89.397577665787097</v>
      </c>
      <c r="M12685">
        <f t="shared" si="1637"/>
        <v>8.4001100769653192</v>
      </c>
      <c r="O12685">
        <f t="shared" si="1638"/>
        <v>70.561849305134302</v>
      </c>
      <c r="Q12685">
        <f t="shared" si="1639"/>
        <v>-8.4001100769653192</v>
      </c>
      <c r="S12685">
        <f t="shared" si="1643"/>
        <v>4.7626577023102357</v>
      </c>
      <c r="Z12685">
        <f>IF(B12682&gt;=10,1,0)</f>
        <v>0</v>
      </c>
      <c r="AA12685">
        <f t="shared" si="1641"/>
        <v>13.162767779275555</v>
      </c>
      <c r="AB12685">
        <f>IF(Z12685=1,G12685-AA12685,0)</f>
        <v>0</v>
      </c>
      <c r="AC12685">
        <f t="shared" si="1642"/>
        <v>0</v>
      </c>
    </row>
    <row r="12686" spans="1:29" x14ac:dyDescent="0.25">
      <c r="A12686">
        <v>130.32333333333301</v>
      </c>
      <c r="B12686">
        <v>10.577199999999999</v>
      </c>
      <c r="F12686">
        <f t="shared" si="1640"/>
        <v>12682</v>
      </c>
      <c r="G12686">
        <v>0</v>
      </c>
      <c r="H12686">
        <f t="shared" si="1636"/>
        <v>6.2740434245135486</v>
      </c>
      <c r="I12686">
        <f t="shared" si="1636"/>
        <v>-86.482479808521433</v>
      </c>
      <c r="J12686">
        <f t="shared" si="1636"/>
        <v>-47.457286662004606</v>
      </c>
      <c r="K12686">
        <f t="shared" si="1636"/>
        <v>89.450845168618741</v>
      </c>
      <c r="L12686">
        <f t="shared" si="1636"/>
        <v>-103.1858873031593</v>
      </c>
      <c r="M12686">
        <f t="shared" si="1637"/>
        <v>29.636401105595979</v>
      </c>
      <c r="O12686">
        <f t="shared" si="1638"/>
        <v>878.31627049177064</v>
      </c>
      <c r="Q12686">
        <f t="shared" si="1639"/>
        <v>-29.636401105595979</v>
      </c>
      <c r="S12686">
        <f t="shared" si="1643"/>
        <v>-7.8295819957133679</v>
      </c>
      <c r="Z12686">
        <f>IF(B12683&gt;=10,1,0)</f>
        <v>0</v>
      </c>
      <c r="AA12686">
        <f t="shared" si="1641"/>
        <v>21.806819109882611</v>
      </c>
      <c r="AB12686">
        <f>IF(Z12686=1,G12686-AA12686,0)</f>
        <v>0</v>
      </c>
      <c r="AC12686">
        <f t="shared" si="1642"/>
        <v>0</v>
      </c>
    </row>
    <row r="12687" spans="1:29" x14ac:dyDescent="0.25">
      <c r="A12687">
        <v>217.78</v>
      </c>
      <c r="B12687">
        <v>15.657766666666699</v>
      </c>
      <c r="F12687">
        <f t="shared" si="1640"/>
        <v>12683</v>
      </c>
      <c r="G12687">
        <v>7.7900000000000009</v>
      </c>
      <c r="H12687">
        <f t="shared" si="1636"/>
        <v>6.2276343245114631</v>
      </c>
      <c r="I12687">
        <f t="shared" si="1636"/>
        <v>-87.098276777265113</v>
      </c>
      <c r="J12687">
        <f t="shared" si="1636"/>
        <v>-13.124835168796235</v>
      </c>
      <c r="K12687">
        <f t="shared" si="1636"/>
        <v>91.549945943552942</v>
      </c>
      <c r="L12687">
        <f t="shared" si="1636"/>
        <v>-109.94224924358258</v>
      </c>
      <c r="M12687">
        <f t="shared" si="1637"/>
        <v>58.649385364569483</v>
      </c>
      <c r="O12687">
        <f t="shared" si="1638"/>
        <v>2586.6770796617848</v>
      </c>
      <c r="Q12687">
        <f t="shared" si="1639"/>
        <v>-50.859385364569484</v>
      </c>
      <c r="S12687">
        <f t="shared" si="1643"/>
        <v>-27.067457193609126</v>
      </c>
      <c r="Z12687">
        <f>IF(B12684&gt;=10,1,0)</f>
        <v>0</v>
      </c>
      <c r="AA12687">
        <f t="shared" si="1641"/>
        <v>31.581928170960357</v>
      </c>
      <c r="AB12687">
        <f>IF(Z12687=1,G12687-AA12687,0)</f>
        <v>0</v>
      </c>
      <c r="AC12687">
        <f t="shared" si="1642"/>
        <v>0</v>
      </c>
    </row>
    <row r="12688" spans="1:29" x14ac:dyDescent="0.25">
      <c r="A12688">
        <v>309.66666666666652</v>
      </c>
      <c r="B12688">
        <v>20.602899999999998</v>
      </c>
      <c r="F12688">
        <f t="shared" si="1640"/>
        <v>12684</v>
      </c>
      <c r="G12688">
        <v>53.733333333333299</v>
      </c>
      <c r="H12688">
        <f t="shared" si="1636"/>
        <v>6.1812244235423588</v>
      </c>
      <c r="I12688">
        <f t="shared" si="1636"/>
        <v>-86.231941206349973</v>
      </c>
      <c r="J12688">
        <f t="shared" si="1636"/>
        <v>21.432185893042337</v>
      </c>
      <c r="K12688">
        <f t="shared" si="1636"/>
        <v>92.074019086623863</v>
      </c>
      <c r="L12688">
        <f t="shared" si="1636"/>
        <v>-109.20622858620291</v>
      </c>
      <c r="M12688">
        <f t="shared" si="1637"/>
        <v>95.286425896804701</v>
      </c>
      <c r="O12688">
        <f t="shared" si="1638"/>
        <v>1726.6595015884225</v>
      </c>
      <c r="Q12688">
        <f t="shared" si="1639"/>
        <v>-41.553092563471402</v>
      </c>
      <c r="S12688">
        <f t="shared" si="1643"/>
        <v>-46.414301639614699</v>
      </c>
      <c r="Z12688">
        <f>IF(B12685&gt;=10,1,0)</f>
        <v>0</v>
      </c>
      <c r="AA12688">
        <f t="shared" si="1641"/>
        <v>48.872124257190002</v>
      </c>
      <c r="AB12688">
        <f>IF(Z12688=1,G12688-AA12688,0)</f>
        <v>0</v>
      </c>
      <c r="AC12688">
        <f t="shared" si="1642"/>
        <v>0</v>
      </c>
    </row>
    <row r="12689" spans="1:29" x14ac:dyDescent="0.25">
      <c r="A12689">
        <v>387.77666666666653</v>
      </c>
      <c r="B12689">
        <v>25.341666666666651</v>
      </c>
      <c r="F12689">
        <f t="shared" si="1640"/>
        <v>12685</v>
      </c>
      <c r="G12689">
        <v>130.32333333333301</v>
      </c>
      <c r="H12689">
        <f t="shared" si="1636"/>
        <v>6.1348137275752421</v>
      </c>
      <c r="I12689">
        <f t="shared" si="1636"/>
        <v>-83.898215340828642</v>
      </c>
      <c r="J12689">
        <f t="shared" si="1636"/>
        <v>55.622496312067192</v>
      </c>
      <c r="K12689">
        <f t="shared" si="1636"/>
        <v>91.014048429957796</v>
      </c>
      <c r="L12689">
        <f t="shared" si="1636"/>
        <v>-101.02798392250952</v>
      </c>
      <c r="M12689">
        <f t="shared" si="1637"/>
        <v>138.8823254924111</v>
      </c>
      <c r="O12689">
        <f t="shared" si="1638"/>
        <v>73.256346779160182</v>
      </c>
      <c r="Q12689">
        <f t="shared" si="1639"/>
        <v>-8.5589921590780875</v>
      </c>
      <c r="S12689">
        <f t="shared" si="1643"/>
        <v>-38.671688579521962</v>
      </c>
      <c r="Z12689">
        <f>IF(B12686&gt;=10,1,0)</f>
        <v>1</v>
      </c>
      <c r="AA12689">
        <f t="shared" si="1641"/>
        <v>100.21063691288913</v>
      </c>
      <c r="AB12689">
        <f>IF(Z12689=1,G12689-AA12689,0)</f>
        <v>30.112696420443882</v>
      </c>
      <c r="AC12689">
        <f t="shared" si="1642"/>
        <v>30.112696420443882</v>
      </c>
    </row>
    <row r="12690" spans="1:29" x14ac:dyDescent="0.25">
      <c r="A12690">
        <v>465.19</v>
      </c>
      <c r="B12690">
        <v>29.795866666666651</v>
      </c>
      <c r="F12690">
        <f t="shared" si="1640"/>
        <v>12686</v>
      </c>
      <c r="G12690">
        <v>217.78</v>
      </c>
      <c r="H12690">
        <f t="shared" si="1636"/>
        <v>6.0884022425792317</v>
      </c>
      <c r="I12690">
        <f t="shared" si="1636"/>
        <v>-80.136811689045075</v>
      </c>
      <c r="J12690">
        <f t="shared" si="1636"/>
        <v>88.861090397781723</v>
      </c>
      <c r="K12690">
        <f t="shared" si="1636"/>
        <v>88.388269736077689</v>
      </c>
      <c r="L12690">
        <f t="shared" si="1636"/>
        <v>-85.964849111117331</v>
      </c>
      <c r="M12690">
        <f t="shared" si="1637"/>
        <v>188.27326786242526</v>
      </c>
      <c r="O12690">
        <f t="shared" si="1638"/>
        <v>870.64724143858621</v>
      </c>
      <c r="Q12690">
        <f t="shared" si="1639"/>
        <v>29.506732137574744</v>
      </c>
      <c r="S12690">
        <f t="shared" si="1643"/>
        <v>-7.9319278120408665</v>
      </c>
      <c r="Z12690">
        <f>IF(B12687&gt;=10,1,0)</f>
        <v>1</v>
      </c>
      <c r="AA12690">
        <f t="shared" si="1641"/>
        <v>180.34134005038439</v>
      </c>
      <c r="AB12690">
        <f>IF(Z12690=1,G12690-AA12690,0)</f>
        <v>37.438659949615612</v>
      </c>
      <c r="AC12690">
        <f t="shared" si="1642"/>
        <v>37.438659949615612</v>
      </c>
    </row>
    <row r="12691" spans="1:29" x14ac:dyDescent="0.25">
      <c r="A12691">
        <v>529.55333333333306</v>
      </c>
      <c r="B12691">
        <v>33.874333333333297</v>
      </c>
      <c r="F12691">
        <f t="shared" si="1640"/>
        <v>12687</v>
      </c>
      <c r="G12691">
        <v>309.66666666666652</v>
      </c>
      <c r="H12691">
        <f t="shared" si="1636"/>
        <v>6.041989974523533</v>
      </c>
      <c r="I12691">
        <f t="shared" si="1636"/>
        <v>-75.011737243496867</v>
      </c>
      <c r="J12691">
        <f t="shared" si="1636"/>
        <v>120.57924658978594</v>
      </c>
      <c r="K12691">
        <f t="shared" si="1636"/>
        <v>84.241856969374169</v>
      </c>
      <c r="L12691">
        <f t="shared" si="1636"/>
        <v>-65.043351896465339</v>
      </c>
      <c r="M12691">
        <f t="shared" si="1637"/>
        <v>241.84517067987045</v>
      </c>
      <c r="O12691">
        <f t="shared" si="1638"/>
        <v>4599.7553178869948</v>
      </c>
      <c r="Q12691">
        <f t="shared" si="1639"/>
        <v>67.821495986796066</v>
      </c>
      <c r="S12691">
        <f t="shared" si="1643"/>
        <v>28.183768922984775</v>
      </c>
      <c r="Z12691">
        <f>IF(B12688&gt;=10,1,0)</f>
        <v>1</v>
      </c>
      <c r="AA12691">
        <f t="shared" si="1641"/>
        <v>270.02893960285525</v>
      </c>
      <c r="AB12691">
        <f>IF(Z12691=1,G12691-AA12691,0)</f>
        <v>39.637727063811269</v>
      </c>
      <c r="AC12691">
        <f t="shared" si="1642"/>
        <v>39.637727063811269</v>
      </c>
    </row>
    <row r="12692" spans="1:29" x14ac:dyDescent="0.25">
      <c r="A12692">
        <v>572.97</v>
      </c>
      <c r="B12692">
        <v>37.470466666666702</v>
      </c>
      <c r="F12692">
        <f t="shared" si="1640"/>
        <v>12688</v>
      </c>
      <c r="G12692">
        <v>387.77666666666653</v>
      </c>
      <c r="H12692">
        <f t="shared" si="1636"/>
        <v>5.9955769293774654</v>
      </c>
      <c r="I12692">
        <f t="shared" si="1636"/>
        <v>-68.610204287647278</v>
      </c>
      <c r="J12692">
        <f t="shared" si="1636"/>
        <v>150.23425844180969</v>
      </c>
      <c r="K12692">
        <f t="shared" si="1636"/>
        <v>78.646145122056822</v>
      </c>
      <c r="L12692">
        <f t="shared" si="1636"/>
        <v>-39.689257739252866</v>
      </c>
      <c r="M12692">
        <f t="shared" si="1637"/>
        <v>297.61368475249287</v>
      </c>
      <c r="O12692">
        <f t="shared" si="1638"/>
        <v>8129.3633076556061</v>
      </c>
      <c r="Q12692">
        <f t="shared" si="1639"/>
        <v>90.162981914173656</v>
      </c>
      <c r="S12692">
        <f t="shared" si="1643"/>
        <v>63.086308831234746</v>
      </c>
      <c r="Z12692">
        <f>IF(B12689&gt;=10,1,0)</f>
        <v>1</v>
      </c>
      <c r="AA12692">
        <f t="shared" si="1641"/>
        <v>360.69999358372763</v>
      </c>
      <c r="AB12692">
        <f>IF(Z12692=1,G12692-AA12692,0)</f>
        <v>27.076673082938896</v>
      </c>
      <c r="AC12692">
        <f t="shared" si="1642"/>
        <v>27.076673082938896</v>
      </c>
    </row>
    <row r="12693" spans="1:29" x14ac:dyDescent="0.25">
      <c r="A12693">
        <v>634.15000000000009</v>
      </c>
      <c r="B12693">
        <v>40.463900000000002</v>
      </c>
      <c r="F12693">
        <f t="shared" si="1640"/>
        <v>12689</v>
      </c>
      <c r="G12693">
        <v>465.19</v>
      </c>
      <c r="H12693">
        <f t="shared" si="1636"/>
        <v>5.9491631131104352</v>
      </c>
      <c r="I12693">
        <f t="shared" si="1636"/>
        <v>-61.041146323382051</v>
      </c>
      <c r="J12693">
        <f t="shared" si="1636"/>
        <v>177.31872047908496</v>
      </c>
      <c r="K12693">
        <f t="shared" si="1636"/>
        <v>71.69740296510777</v>
      </c>
      <c r="L12693">
        <f t="shared" si="1636"/>
        <v>-11.63040625670622</v>
      </c>
      <c r="M12693">
        <f t="shared" si="1637"/>
        <v>353.3309002633639</v>
      </c>
      <c r="O12693">
        <f t="shared" si="1638"/>
        <v>12512.458193890701</v>
      </c>
      <c r="Q12693">
        <f t="shared" si="1639"/>
        <v>111.8590997366361</v>
      </c>
      <c r="S12693">
        <f t="shared" si="1643"/>
        <v>82.951409168390512</v>
      </c>
      <c r="Z12693">
        <f>IF(B12690&gt;=10,1,0)</f>
        <v>1</v>
      </c>
      <c r="AA12693">
        <f t="shared" si="1641"/>
        <v>436.28230943175441</v>
      </c>
      <c r="AB12693">
        <f>IF(Z12693=1,G12693-AA12693,0)</f>
        <v>28.907690568245584</v>
      </c>
      <c r="AC12693">
        <f t="shared" si="1642"/>
        <v>28.907690568245584</v>
      </c>
    </row>
    <row r="12694" spans="1:29" x14ac:dyDescent="0.25">
      <c r="A12694">
        <v>665.22666666666692</v>
      </c>
      <c r="B12694">
        <v>42.728899999999996</v>
      </c>
      <c r="F12694">
        <f t="shared" si="1640"/>
        <v>12690</v>
      </c>
      <c r="G12694">
        <v>529.55333333333306</v>
      </c>
      <c r="H12694">
        <f t="shared" si="1636"/>
        <v>5.902748531691957</v>
      </c>
      <c r="I12694">
        <f t="shared" si="1636"/>
        <v>-52.433364373161041</v>
      </c>
      <c r="J12694">
        <f t="shared" si="1636"/>
        <v>201.36921004688293</v>
      </c>
      <c r="K12694">
        <f t="shared" si="1636"/>
        <v>63.515176837862242</v>
      </c>
      <c r="L12694">
        <f t="shared" si="1636"/>
        <v>17.221038192031273</v>
      </c>
      <c r="M12694">
        <f t="shared" si="1637"/>
        <v>406.61197552145637</v>
      </c>
      <c r="O12694">
        <f t="shared" si="1638"/>
        <v>15114.577460627892</v>
      </c>
      <c r="Q12694">
        <f t="shared" si="1639"/>
        <v>122.94135781187668</v>
      </c>
      <c r="S12694">
        <f t="shared" si="1643"/>
        <v>100.98815008834852</v>
      </c>
      <c r="Z12694">
        <f>IF(B12691&gt;=10,1,0)</f>
        <v>1</v>
      </c>
      <c r="AA12694">
        <f t="shared" si="1641"/>
        <v>507.60012560980488</v>
      </c>
      <c r="AB12694">
        <f>IF(Z12694=1,G12694-AA12694,0)</f>
        <v>21.95320772352818</v>
      </c>
      <c r="AC12694">
        <f t="shared" si="1642"/>
        <v>21.95320772352818</v>
      </c>
    </row>
    <row r="12695" spans="1:29" x14ac:dyDescent="0.25">
      <c r="A12695">
        <v>687.02333333333308</v>
      </c>
      <c r="B12695">
        <v>44.149299999999997</v>
      </c>
      <c r="F12695">
        <f t="shared" si="1640"/>
        <v>12691</v>
      </c>
      <c r="G12695">
        <v>572.97</v>
      </c>
      <c r="H12695">
        <f t="shared" si="1636"/>
        <v>5.8563331910917533</v>
      </c>
      <c r="I12695">
        <f t="shared" si="1636"/>
        <v>-42.933335200856781</v>
      </c>
      <c r="J12695">
        <f t="shared" si="1636"/>
        <v>221.97421660072601</v>
      </c>
      <c r="K12695">
        <f t="shared" si="1636"/>
        <v>54.240233969702473</v>
      </c>
      <c r="L12695">
        <f t="shared" si="1636"/>
        <v>44.898897347141443</v>
      </c>
      <c r="M12695">
        <f t="shared" si="1637"/>
        <v>455.07351219395389</v>
      </c>
      <c r="O12695">
        <f t="shared" si="1638"/>
        <v>13899.581837001186</v>
      </c>
      <c r="Q12695">
        <f t="shared" si="1639"/>
        <v>117.89648780604614</v>
      </c>
      <c r="S12695">
        <f t="shared" si="1643"/>
        <v>110.01834138503035</v>
      </c>
      <c r="Z12695">
        <f>IF(B12692&gt;=10,1,0)</f>
        <v>1</v>
      </c>
      <c r="AA12695">
        <f t="shared" si="1641"/>
        <v>565.09185357898423</v>
      </c>
      <c r="AB12695">
        <f>IF(Z12695=1,G12695-AA12695,0)</f>
        <v>7.8781464210157992</v>
      </c>
      <c r="AC12695">
        <f t="shared" si="1642"/>
        <v>7.8781464210157992</v>
      </c>
    </row>
    <row r="12696" spans="1:29" x14ac:dyDescent="0.25">
      <c r="A12696">
        <v>674.53333333333353</v>
      </c>
      <c r="B12696">
        <v>44.641366666666698</v>
      </c>
      <c r="F12696">
        <f t="shared" si="1640"/>
        <v>12692</v>
      </c>
      <c r="G12696">
        <v>634.15000000000009</v>
      </c>
      <c r="H12696">
        <f t="shared" si="1636"/>
        <v>5.8099170972793068</v>
      </c>
      <c r="I12696">
        <f t="shared" si="1636"/>
        <v>-32.702718748408969</v>
      </c>
      <c r="J12696">
        <f t="shared" si="1636"/>
        <v>238.78118276562003</v>
      </c>
      <c r="K12696">
        <f t="shared" si="1636"/>
        <v>44.032140717011771</v>
      </c>
      <c r="L12696">
        <f t="shared" si="1636"/>
        <v>69.516970846936772</v>
      </c>
      <c r="M12696">
        <f t="shared" si="1637"/>
        <v>496.47465896458789</v>
      </c>
      <c r="O12696">
        <f t="shared" si="1638"/>
        <v>18954.499529217053</v>
      </c>
      <c r="Q12696">
        <f t="shared" si="1639"/>
        <v>137.6753410354122</v>
      </c>
      <c r="S12696">
        <f t="shared" si="1643"/>
        <v>104.9621525953992</v>
      </c>
      <c r="Z12696">
        <f>IF(B12693&gt;=10,1,0)</f>
        <v>1</v>
      </c>
      <c r="AA12696">
        <f t="shared" si="1641"/>
        <v>601.43681155998706</v>
      </c>
      <c r="AB12696">
        <f>IF(Z12696=1,G12696-AA12696,0)</f>
        <v>32.713188440013028</v>
      </c>
      <c r="AC12696">
        <f t="shared" si="1642"/>
        <v>32.713188440013028</v>
      </c>
    </row>
    <row r="12697" spans="1:29" x14ac:dyDescent="0.25">
      <c r="A12697">
        <v>699.07333333333304</v>
      </c>
      <c r="B12697">
        <v>44.173499999999997</v>
      </c>
      <c r="F12697">
        <f t="shared" si="1640"/>
        <v>12693</v>
      </c>
      <c r="G12697">
        <v>665.22666666666692</v>
      </c>
      <c r="H12697">
        <f t="shared" si="1636"/>
        <v>5.7635002562245337</v>
      </c>
      <c r="I12697">
        <f t="shared" si="1636"/>
        <v>-21.915607203454559</v>
      </c>
      <c r="J12697">
        <f t="shared" si="1636"/>
        <v>251.50253669077034</v>
      </c>
      <c r="K12697">
        <f t="shared" si="1636"/>
        <v>33.066517379462844</v>
      </c>
      <c r="L12697">
        <f t="shared" si="1636"/>
        <v>89.397577665778996</v>
      </c>
      <c r="M12697">
        <f t="shared" si="1637"/>
        <v>528.85169107493118</v>
      </c>
      <c r="O12697">
        <f t="shared" si="1638"/>
        <v>18598.133967646518</v>
      </c>
      <c r="Q12697">
        <f t="shared" si="1639"/>
        <v>136.37497559173573</v>
      </c>
      <c r="S12697">
        <f t="shared" si="1643"/>
        <v>120.76480016656195</v>
      </c>
      <c r="Z12697">
        <f>IF(B12694&gt;=10,1,0)</f>
        <v>1</v>
      </c>
      <c r="AA12697">
        <f t="shared" si="1641"/>
        <v>649.61649124149312</v>
      </c>
      <c r="AB12697">
        <f>IF(Z12697=1,G12697-AA12697,0)</f>
        <v>15.610175425173793</v>
      </c>
      <c r="AC12697">
        <f t="shared" si="1642"/>
        <v>15.610175425173793</v>
      </c>
    </row>
    <row r="12698" spans="1:29" x14ac:dyDescent="0.25">
      <c r="A12698">
        <v>655.25</v>
      </c>
      <c r="B12698">
        <v>42.775566666666705</v>
      </c>
      <c r="F12698">
        <f t="shared" si="1640"/>
        <v>12694</v>
      </c>
      <c r="G12698">
        <v>687.02333333333308</v>
      </c>
      <c r="H12698">
        <f t="shared" si="1636"/>
        <v>5.7170826738973322</v>
      </c>
      <c r="I12698">
        <f t="shared" si="1636"/>
        <v>-10.755562510285444</v>
      </c>
      <c r="J12698">
        <f t="shared" si="1636"/>
        <v>259.92061248345897</v>
      </c>
      <c r="K12698">
        <f t="shared" si="1636"/>
        <v>21.532016823851407</v>
      </c>
      <c r="L12698">
        <f t="shared" si="1636"/>
        <v>103.18588730317242</v>
      </c>
      <c r="M12698">
        <f t="shared" si="1637"/>
        <v>550.63720306024368</v>
      </c>
      <c r="O12698">
        <f t="shared" si="1638"/>
        <v>18601.176530868113</v>
      </c>
      <c r="Q12698">
        <f t="shared" si="1639"/>
        <v>136.38613027308941</v>
      </c>
      <c r="S12698">
        <f t="shared" si="1643"/>
        <v>120.55185895412811</v>
      </c>
      <c r="Z12698">
        <f>IF(B12695&gt;=10,1,0)</f>
        <v>1</v>
      </c>
      <c r="AA12698">
        <f t="shared" si="1641"/>
        <v>671.18906201437176</v>
      </c>
      <c r="AB12698">
        <f>IF(Z12698=1,G12698-AA12698,0)</f>
        <v>15.834271318961328</v>
      </c>
      <c r="AC12698">
        <f t="shared" si="1642"/>
        <v>15.834271318961328</v>
      </c>
    </row>
    <row r="12699" spans="1:29" x14ac:dyDescent="0.25">
      <c r="A12699">
        <v>608.34666666666647</v>
      </c>
      <c r="B12699">
        <v>40.529933333333304</v>
      </c>
      <c r="F12699">
        <f t="shared" si="1640"/>
        <v>12695</v>
      </c>
      <c r="G12699">
        <v>674.53333333333353</v>
      </c>
      <c r="H12699">
        <f t="shared" si="1636"/>
        <v>5.6706643562677002</v>
      </c>
      <c r="I12699">
        <f t="shared" si="1636"/>
        <v>0.58750726407552212</v>
      </c>
      <c r="J12699">
        <f t="shared" si="1636"/>
        <v>263.89137453293836</v>
      </c>
      <c r="K12699">
        <f t="shared" si="1636"/>
        <v>9.6270788953089017</v>
      </c>
      <c r="L12699">
        <f t="shared" si="1636"/>
        <v>109.94224924358114</v>
      </c>
      <c r="M12699">
        <f t="shared" si="1637"/>
        <v>560.75604057832061</v>
      </c>
      <c r="O12699">
        <f t="shared" si="1638"/>
        <v>12945.272346659916</v>
      </c>
      <c r="Q12699">
        <f t="shared" si="1639"/>
        <v>113.77729275501292</v>
      </c>
      <c r="S12699">
        <f t="shared" si="1643"/>
        <v>120.30101664248591</v>
      </c>
      <c r="Z12699">
        <f>IF(B12696&gt;=10,1,0)</f>
        <v>1</v>
      </c>
      <c r="AA12699">
        <f t="shared" si="1641"/>
        <v>681.05705722080654</v>
      </c>
      <c r="AB12699">
        <f>IF(Z12699=1,G12699-AA12699,0)</f>
        <v>-6.523723887473011</v>
      </c>
      <c r="AC12699">
        <f t="shared" si="1642"/>
        <v>6.523723887473011</v>
      </c>
    </row>
    <row r="12700" spans="1:29" x14ac:dyDescent="0.25">
      <c r="A12700">
        <v>574.22333333333358</v>
      </c>
      <c r="B12700">
        <v>37.551833333333349</v>
      </c>
      <c r="F12700">
        <f t="shared" si="1640"/>
        <v>12696</v>
      </c>
      <c r="G12700">
        <v>699.07333333333304</v>
      </c>
      <c r="H12700">
        <f t="shared" si="1636"/>
        <v>5.6242453093057332</v>
      </c>
      <c r="I12700">
        <f t="shared" si="1636"/>
        <v>11.920579554400259</v>
      </c>
      <c r="J12700">
        <f t="shared" si="1636"/>
        <v>263.3468819996524</v>
      </c>
      <c r="K12700">
        <f t="shared" si="1636"/>
        <v>-2.4434835469125957</v>
      </c>
      <c r="L12700">
        <f t="shared" si="1636"/>
        <v>109.20622858620506</v>
      </c>
      <c r="M12700">
        <f t="shared" si="1637"/>
        <v>558.69161818879979</v>
      </c>
      <c r="O12700">
        <f t="shared" si="1638"/>
        <v>19707.025946920876</v>
      </c>
      <c r="Q12700">
        <f t="shared" si="1639"/>
        <v>140.38171514453325</v>
      </c>
      <c r="S12700">
        <f t="shared" si="1643"/>
        <v>99.745007552547449</v>
      </c>
      <c r="Z12700">
        <f>IF(B12697&gt;=10,1,0)</f>
        <v>1</v>
      </c>
      <c r="AA12700">
        <f t="shared" si="1641"/>
        <v>658.43662574134726</v>
      </c>
      <c r="AB12700">
        <f>IF(Z12700=1,G12700-AA12700,0)</f>
        <v>40.636707591985783</v>
      </c>
      <c r="AC12700">
        <f t="shared" si="1642"/>
        <v>40.636707591985783</v>
      </c>
    </row>
    <row r="12701" spans="1:29" x14ac:dyDescent="0.25">
      <c r="A12701">
        <v>471.15333333333353</v>
      </c>
      <c r="B12701">
        <v>33.96733333333335</v>
      </c>
      <c r="F12701">
        <f t="shared" si="1640"/>
        <v>12697</v>
      </c>
      <c r="G12701">
        <v>655.25</v>
      </c>
      <c r="H12701">
        <f t="shared" si="1636"/>
        <v>5.5778255389816103</v>
      </c>
      <c r="I12701">
        <f t="shared" si="1636"/>
        <v>23.0508019204254</v>
      </c>
      <c r="J12701">
        <f t="shared" si="1636"/>
        <v>258.29645130180927</v>
      </c>
      <c r="K12701">
        <f t="shared" si="1636"/>
        <v>-14.472008235154824</v>
      </c>
      <c r="L12701">
        <f t="shared" si="1636"/>
        <v>101.02798392251512</v>
      </c>
      <c r="M12701">
        <f t="shared" si="1637"/>
        <v>544.51822073472567</v>
      </c>
      <c r="O12701">
        <f t="shared" si="1638"/>
        <v>12261.526939253437</v>
      </c>
      <c r="Q12701">
        <f t="shared" si="1639"/>
        <v>110.73177926527433</v>
      </c>
      <c r="S12701">
        <f t="shared" si="1643"/>
        <v>121.55340314849693</v>
      </c>
      <c r="Z12701">
        <f>IF(B12698&gt;=10,1,0)</f>
        <v>1</v>
      </c>
      <c r="AA12701">
        <f t="shared" si="1641"/>
        <v>666.07162388322263</v>
      </c>
      <c r="AB12701">
        <f>IF(Z12701=1,G12701-AA12701,0)</f>
        <v>-10.821623883222628</v>
      </c>
      <c r="AC12701">
        <f t="shared" si="1642"/>
        <v>10.821623883222628</v>
      </c>
    </row>
    <row r="12702" spans="1:29" x14ac:dyDescent="0.25">
      <c r="A12702">
        <v>337.08333333333348</v>
      </c>
      <c r="B12702">
        <v>29.896733333333302</v>
      </c>
      <c r="F12702">
        <f t="shared" si="1640"/>
        <v>12698</v>
      </c>
      <c r="G12702">
        <v>608.34666666666647</v>
      </c>
      <c r="H12702">
        <f t="shared" si="1636"/>
        <v>5.5314050512656117</v>
      </c>
      <c r="I12702">
        <f t="shared" si="1636"/>
        <v>33.788773775239385</v>
      </c>
      <c r="J12702">
        <f t="shared" si="1636"/>
        <v>248.8264967088756</v>
      </c>
      <c r="K12702">
        <f t="shared" si="1636"/>
        <v>-26.251556120363482</v>
      </c>
      <c r="L12702">
        <f t="shared" si="1636"/>
        <v>85.964849111126</v>
      </c>
      <c r="M12702">
        <f t="shared" si="1637"/>
        <v>518.89713481229217</v>
      </c>
      <c r="O12702">
        <f t="shared" si="1638"/>
        <v>8001.2187489667222</v>
      </c>
      <c r="Q12702">
        <f t="shared" si="1639"/>
        <v>89.4495318543743</v>
      </c>
      <c r="S12702">
        <f t="shared" si="1643"/>
        <v>97.846743059996953</v>
      </c>
      <c r="Z12702">
        <f>IF(B12699&gt;=10,1,0)</f>
        <v>1</v>
      </c>
      <c r="AA12702">
        <f t="shared" si="1641"/>
        <v>616.74387787228909</v>
      </c>
      <c r="AB12702">
        <f>IF(Z12702=1,G12702-AA12702,0)</f>
        <v>-8.3972112056226251</v>
      </c>
      <c r="AC12702">
        <f t="shared" si="1642"/>
        <v>8.3972112056226251</v>
      </c>
    </row>
    <row r="12703" spans="1:29" x14ac:dyDescent="0.25">
      <c r="A12703">
        <v>385.72666666666646</v>
      </c>
      <c r="B12703">
        <v>25.446933333333348</v>
      </c>
      <c r="F12703">
        <f t="shared" si="1640"/>
        <v>12699</v>
      </c>
      <c r="G12703">
        <v>574.22333333333358</v>
      </c>
      <c r="H12703">
        <f t="shared" si="1636"/>
        <v>5.4849838521281047</v>
      </c>
      <c r="I12703">
        <f t="shared" si="1636"/>
        <v>43.951769374030285</v>
      </c>
      <c r="J12703">
        <f t="shared" si="1636"/>
        <v>235.09905176950906</v>
      </c>
      <c r="K12703">
        <f t="shared" si="1636"/>
        <v>-37.579471556826888</v>
      </c>
      <c r="L12703">
        <f t="shared" si="1636"/>
        <v>65.043351896435809</v>
      </c>
      <c r="M12703">
        <f t="shared" si="1637"/>
        <v>483.0368516214254</v>
      </c>
      <c r="O12703">
        <f t="shared" si="1638"/>
        <v>8314.9744469961661</v>
      </c>
      <c r="Q12703">
        <f t="shared" si="1639"/>
        <v>91.186481711908186</v>
      </c>
      <c r="S12703">
        <f t="shared" si="1643"/>
        <v>77.758539467592698</v>
      </c>
      <c r="Z12703">
        <f>IF(B12700&gt;=10,1,0)</f>
        <v>1</v>
      </c>
      <c r="AA12703">
        <f t="shared" si="1641"/>
        <v>560.79539108901804</v>
      </c>
      <c r="AB12703">
        <f>IF(Z12703=1,G12703-AA12703,0)</f>
        <v>13.427942244315545</v>
      </c>
      <c r="AC12703">
        <f t="shared" si="1642"/>
        <v>13.427942244315545</v>
      </c>
    </row>
    <row r="12704" spans="1:29" x14ac:dyDescent="0.25">
      <c r="A12704">
        <v>280.58</v>
      </c>
      <c r="B12704">
        <v>20.70926666666665</v>
      </c>
      <c r="F12704">
        <f t="shared" si="1640"/>
        <v>12700</v>
      </c>
      <c r="G12704">
        <v>471.15333333333353</v>
      </c>
      <c r="H12704">
        <f t="shared" si="1636"/>
        <v>5.4385619475395508</v>
      </c>
      <c r="I12704">
        <f t="shared" si="1636"/>
        <v>53.366847218588013</v>
      </c>
      <c r="J12704">
        <f t="shared" si="1636"/>
        <v>217.34899687262342</v>
      </c>
      <c r="K12704">
        <f t="shared" si="1636"/>
        <v>-48.260868795133021</v>
      </c>
      <c r="L12704">
        <f t="shared" si="1636"/>
        <v>39.689257739265713</v>
      </c>
      <c r="M12704">
        <f t="shared" si="1637"/>
        <v>438.61996126903261</v>
      </c>
      <c r="O12704">
        <f t="shared" si="1638"/>
        <v>1058.4202978742355</v>
      </c>
      <c r="Q12704">
        <f t="shared" si="1639"/>
        <v>32.53337206430092</v>
      </c>
      <c r="S12704">
        <f t="shared" si="1643"/>
        <v>77.338466631122898</v>
      </c>
      <c r="Z12704">
        <f>IF(B12701&gt;=10,1,0)</f>
        <v>1</v>
      </c>
      <c r="AA12704">
        <f t="shared" si="1641"/>
        <v>515.95842790015547</v>
      </c>
      <c r="AB12704">
        <f>IF(Z12704=1,G12704-AA12704,0)</f>
        <v>-44.805094566821936</v>
      </c>
      <c r="AC12704">
        <f t="shared" si="1642"/>
        <v>44.805094566821936</v>
      </c>
    </row>
    <row r="12705" spans="1:29" x14ac:dyDescent="0.25">
      <c r="A12705">
        <v>146.963333333333</v>
      </c>
      <c r="B12705">
        <v>15.762133333333351</v>
      </c>
      <c r="F12705">
        <f t="shared" si="1640"/>
        <v>12701</v>
      </c>
      <c r="G12705">
        <v>337.08333333333348</v>
      </c>
      <c r="H12705">
        <f t="shared" si="1636"/>
        <v>5.3921393434705038</v>
      </c>
      <c r="I12705">
        <f t="shared" si="1636"/>
        <v>61.873792965392184</v>
      </c>
      <c r="J12705">
        <f t="shared" si="1636"/>
        <v>195.88004037868822</v>
      </c>
      <c r="K12705">
        <f t="shared" si="1636"/>
        <v>-58.111984801630115</v>
      </c>
      <c r="L12705">
        <f t="shared" si="1636"/>
        <v>11.630406256719905</v>
      </c>
      <c r="M12705">
        <f t="shared" si="1637"/>
        <v>387.70156042878972</v>
      </c>
      <c r="O12705">
        <f t="shared" si="1638"/>
        <v>2562.2049142871797</v>
      </c>
      <c r="Q12705">
        <f t="shared" si="1639"/>
        <v>-50.618227095456234</v>
      </c>
      <c r="S12705">
        <f t="shared" si="1643"/>
        <v>27.91142523583952</v>
      </c>
      <c r="Z12705">
        <f>IF(B12702&gt;=10,1,0)</f>
        <v>1</v>
      </c>
      <c r="AA12705">
        <f t="shared" si="1641"/>
        <v>415.61298566462926</v>
      </c>
      <c r="AB12705">
        <f>IF(Z12705=1,G12705-AA12705,0)</f>
        <v>-78.529652331295779</v>
      </c>
      <c r="AC12705">
        <f t="shared" si="1642"/>
        <v>78.529652331295779</v>
      </c>
    </row>
    <row r="12706" spans="1:29" x14ac:dyDescent="0.25">
      <c r="A12706">
        <v>103.66666666666666</v>
      </c>
      <c r="B12706">
        <v>10.676833333333335</v>
      </c>
      <c r="F12706">
        <f t="shared" si="1640"/>
        <v>12702</v>
      </c>
      <c r="G12706">
        <v>385.72666666666646</v>
      </c>
      <c r="H12706">
        <f t="shared" si="1636"/>
        <v>5.3457160458916064</v>
      </c>
      <c r="I12706">
        <f t="shared" si="1636"/>
        <v>69.327845758389671</v>
      </c>
      <c r="J12706">
        <f t="shared" si="1636"/>
        <v>171.05952208570761</v>
      </c>
      <c r="K12706">
        <f t="shared" si="1636"/>
        <v>-66.963340722398485</v>
      </c>
      <c r="L12706">
        <f t="shared" si="1636"/>
        <v>-17.22103819201768</v>
      </c>
      <c r="M12706">
        <f t="shared" si="1637"/>
        <v>332.58587126172176</v>
      </c>
      <c r="O12706">
        <f t="shared" si="1638"/>
        <v>2823.9441362701914</v>
      </c>
      <c r="Q12706">
        <f t="shared" si="1639"/>
        <v>53.140795404944697</v>
      </c>
      <c r="S12706">
        <f t="shared" si="1643"/>
        <v>-47.666789917455155</v>
      </c>
      <c r="Z12706">
        <f>IF(B12703&gt;=10,1,0)</f>
        <v>1</v>
      </c>
      <c r="AA12706">
        <f t="shared" si="1641"/>
        <v>284.9190813442666</v>
      </c>
      <c r="AB12706">
        <f>IF(Z12706=1,G12706-AA12706,0)</f>
        <v>100.80758532239986</v>
      </c>
      <c r="AC12706">
        <f t="shared" si="1642"/>
        <v>100.80758532239986</v>
      </c>
    </row>
    <row r="12707" spans="1:29" x14ac:dyDescent="0.25">
      <c r="A12707">
        <v>33.11</v>
      </c>
      <c r="B12707">
        <v>5.5391666666666648</v>
      </c>
      <c r="F12707">
        <f t="shared" si="1640"/>
        <v>12703</v>
      </c>
      <c r="G12707">
        <v>280.58</v>
      </c>
      <c r="H12707">
        <f t="shared" si="1636"/>
        <v>5.2992920607735865</v>
      </c>
      <c r="I12707">
        <f t="shared" si="1636"/>
        <v>75.602161593264256</v>
      </c>
      <c r="J12707">
        <f t="shared" si="1636"/>
        <v>143.31212794313677</v>
      </c>
      <c r="K12707">
        <f t="shared" si="1636"/>
        <v>-74.662657601825615</v>
      </c>
      <c r="L12707">
        <f t="shared" si="1636"/>
        <v>-44.898897347128866</v>
      </c>
      <c r="M12707">
        <f t="shared" si="1637"/>
        <v>275.68919293436909</v>
      </c>
      <c r="O12707">
        <f t="shared" si="1638"/>
        <v>23.919993753225086</v>
      </c>
      <c r="Q12707">
        <f t="shared" si="1639"/>
        <v>4.8908070656308951</v>
      </c>
      <c r="S12707">
        <f t="shared" si="1643"/>
        <v>38.583374413850969</v>
      </c>
      <c r="Z12707">
        <f>IF(B12704&gt;=10,1,0)</f>
        <v>1</v>
      </c>
      <c r="AA12707">
        <f t="shared" si="1641"/>
        <v>314.27256734822004</v>
      </c>
      <c r="AB12707">
        <f>IF(Z12707=1,G12707-AA12707,0)</f>
        <v>-33.692567348220052</v>
      </c>
      <c r="AC12707">
        <f t="shared" si="1642"/>
        <v>33.692567348220052</v>
      </c>
    </row>
    <row r="12708" spans="1:29" x14ac:dyDescent="0.25">
      <c r="A12708">
        <v>4.9866666666666646</v>
      </c>
      <c r="B12708">
        <v>0.92289999999999839</v>
      </c>
      <c r="F12708">
        <f t="shared" si="1640"/>
        <v>12704</v>
      </c>
      <c r="G12708">
        <v>146.963333333333</v>
      </c>
      <c r="H12708">
        <f t="shared" si="1636"/>
        <v>5.2528673940872643</v>
      </c>
      <c r="I12708">
        <f t="shared" si="1636"/>
        <v>80.589971794365226</v>
      </c>
      <c r="J12708">
        <f t="shared" si="1636"/>
        <v>113.11262355782708</v>
      </c>
      <c r="K12708">
        <f t="shared" si="1636"/>
        <v>-81.077476193687062</v>
      </c>
      <c r="L12708">
        <f t="shared" si="1636"/>
        <v>-69.516970846965165</v>
      </c>
      <c r="M12708">
        <f t="shared" si="1637"/>
        <v>219.39818199177637</v>
      </c>
      <c r="O12708">
        <f t="shared" si="1638"/>
        <v>5246.8073001715957</v>
      </c>
      <c r="Q12708">
        <f t="shared" si="1639"/>
        <v>-72.434848658443372</v>
      </c>
      <c r="S12708">
        <f t="shared" si="1643"/>
        <v>7.3627191448464631</v>
      </c>
      <c r="Z12708">
        <f>IF(B12705&gt;=10,1,0)</f>
        <v>1</v>
      </c>
      <c r="AA12708">
        <f t="shared" si="1641"/>
        <v>226.76090113662283</v>
      </c>
      <c r="AB12708">
        <f>IF(Z12708=1,G12708-AA12708,0)</f>
        <v>-79.797567803289837</v>
      </c>
      <c r="AC12708">
        <f t="shared" si="1642"/>
        <v>79.797567803289837</v>
      </c>
    </row>
    <row r="12709" spans="1:29" x14ac:dyDescent="0.25">
      <c r="A12709">
        <v>0</v>
      </c>
      <c r="B12709">
        <v>0</v>
      </c>
      <c r="F12709">
        <f t="shared" si="1640"/>
        <v>12705</v>
      </c>
      <c r="G12709">
        <v>103.66666666666666</v>
      </c>
      <c r="H12709">
        <f t="shared" si="1636"/>
        <v>5.2064420518036609</v>
      </c>
      <c r="I12709">
        <f t="shared" si="1636"/>
        <v>84.206399874186445</v>
      </c>
      <c r="J12709">
        <f t="shared" si="1636"/>
        <v>80.977730822753486</v>
      </c>
      <c r="K12709">
        <f t="shared" si="1636"/>
        <v>-86.097435793435864</v>
      </c>
      <c r="L12709">
        <f t="shared" si="1636"/>
        <v>-89.39757766577091</v>
      </c>
      <c r="M12709">
        <f t="shared" si="1637"/>
        <v>165.93272557568582</v>
      </c>
      <c r="O12709">
        <f t="shared" si="1638"/>
        <v>3877.0620920614451</v>
      </c>
      <c r="Q12709">
        <f t="shared" si="1639"/>
        <v>-62.266058909019165</v>
      </c>
      <c r="S12709">
        <f t="shared" si="1643"/>
        <v>-61.831784571953079</v>
      </c>
      <c r="Z12709">
        <f>IF(B12706&gt;=10,1,0)</f>
        <v>1</v>
      </c>
      <c r="AA12709">
        <f t="shared" si="1641"/>
        <v>104.10094100373274</v>
      </c>
      <c r="AB12709">
        <f>IF(Z12709=1,G12709-AA12709,0)</f>
        <v>-0.43427433706608554</v>
      </c>
      <c r="AC12709">
        <f t="shared" si="1642"/>
        <v>0.43427433706608554</v>
      </c>
    </row>
    <row r="12710" spans="1:29" x14ac:dyDescent="0.25">
      <c r="A12710">
        <v>0</v>
      </c>
      <c r="B12710">
        <v>0</v>
      </c>
      <c r="F12710">
        <f t="shared" si="1640"/>
        <v>12706</v>
      </c>
      <c r="G12710">
        <v>33.11</v>
      </c>
      <c r="H12710">
        <f t="shared" si="1636"/>
        <v>5.1600160398935468</v>
      </c>
      <c r="I12710">
        <f t="shared" si="1636"/>
        <v>86.389905858198375</v>
      </c>
      <c r="J12710">
        <f t="shared" si="1636"/>
        <v>47.457286661977875</v>
      </c>
      <c r="K12710">
        <f t="shared" si="1636"/>
        <v>-89.63617288661051</v>
      </c>
      <c r="L12710">
        <f t="shared" si="1636"/>
        <v>-103.18588730316748</v>
      </c>
      <c r="M12710">
        <f t="shared" si="1637"/>
        <v>117.22231465644082</v>
      </c>
      <c r="O12710">
        <f t="shared" si="1638"/>
        <v>7074.8814768641087</v>
      </c>
      <c r="Q12710">
        <f t="shared" si="1639"/>
        <v>-84.112314656440816</v>
      </c>
      <c r="S12710">
        <f t="shared" si="1643"/>
        <v>-61.462096640152872</v>
      </c>
      <c r="Z12710">
        <f>IF(B12707&gt;=10,1,0)</f>
        <v>0</v>
      </c>
      <c r="AA12710">
        <f t="shared" si="1641"/>
        <v>55.760218016287943</v>
      </c>
      <c r="AB12710">
        <f>IF(Z12710=1,G12710-AA12710,0)</f>
        <v>0</v>
      </c>
      <c r="AC12710">
        <f t="shared" si="1642"/>
        <v>0</v>
      </c>
    </row>
    <row r="12711" spans="1:29" x14ac:dyDescent="0.25">
      <c r="A12711">
        <v>0</v>
      </c>
      <c r="B12711">
        <v>0</v>
      </c>
      <c r="F12711">
        <f t="shared" si="1640"/>
        <v>12707</v>
      </c>
      <c r="G12711">
        <v>4.9866666666666646</v>
      </c>
      <c r="H12711">
        <f t="shared" si="1636"/>
        <v>5.1135893643281101</v>
      </c>
      <c r="I12711">
        <f t="shared" si="1636"/>
        <v>87.103333497285718</v>
      </c>
      <c r="J12711">
        <f t="shared" si="1636"/>
        <v>13.124835168829083</v>
      </c>
      <c r="K12711">
        <f t="shared" si="1636"/>
        <v>-91.63280694896595</v>
      </c>
      <c r="L12711">
        <f t="shared" si="1636"/>
        <v>-109.9422492435797</v>
      </c>
      <c r="M12711">
        <f t="shared" si="1637"/>
        <v>74.803868124046275</v>
      </c>
      <c r="O12711">
        <f t="shared" si="1638"/>
        <v>4874.4416193403295</v>
      </c>
      <c r="Q12711">
        <f t="shared" si="1639"/>
        <v>-69.81720145737961</v>
      </c>
      <c r="S12711">
        <f t="shared" si="1643"/>
        <v>-76.303037236534266</v>
      </c>
      <c r="Z12711">
        <f>IF(B12708&gt;=10,1,0)</f>
        <v>0</v>
      </c>
      <c r="AA12711">
        <f t="shared" si="1641"/>
        <v>-1.4991691124879907</v>
      </c>
      <c r="AB12711">
        <f>IF(Z12711=1,G12711-AA12711,0)</f>
        <v>0</v>
      </c>
      <c r="AC12711">
        <f t="shared" si="1642"/>
        <v>0</v>
      </c>
    </row>
    <row r="12712" spans="1:29" x14ac:dyDescent="0.25">
      <c r="A12712">
        <v>0</v>
      </c>
      <c r="B12712">
        <v>0</v>
      </c>
      <c r="F12712">
        <f t="shared" si="1640"/>
        <v>12708</v>
      </c>
      <c r="G12712">
        <v>0</v>
      </c>
      <c r="H12712">
        <f t="shared" si="1636"/>
        <v>5.0671620310785244</v>
      </c>
      <c r="I12712">
        <f t="shared" si="1636"/>
        <v>86.334542547600677</v>
      </c>
      <c r="J12712">
        <f t="shared" si="1636"/>
        <v>-21.43218589300956</v>
      </c>
      <c r="K12712">
        <f t="shared" si="1636"/>
        <v>-92.052987836583313</v>
      </c>
      <c r="L12712">
        <f t="shared" si="1636"/>
        <v>-109.2062285862072</v>
      </c>
      <c r="M12712">
        <f t="shared" si="1637"/>
        <v>39.747468549028127</v>
      </c>
      <c r="O12712">
        <f t="shared" si="1638"/>
        <v>1579.8612560559802</v>
      </c>
      <c r="Q12712">
        <f t="shared" si="1639"/>
        <v>-39.747468549028127</v>
      </c>
      <c r="S12712">
        <f t="shared" si="1643"/>
        <v>-62.167342041601394</v>
      </c>
      <c r="Z12712">
        <f>IF(B12709&gt;=10,1,0)</f>
        <v>0</v>
      </c>
      <c r="AA12712">
        <f t="shared" si="1641"/>
        <v>-22.419873492573267</v>
      </c>
      <c r="AB12712">
        <f>IF(Z12712=1,G12712-AA12712,0)</f>
        <v>0</v>
      </c>
      <c r="AC12712">
        <f t="shared" si="1642"/>
        <v>0</v>
      </c>
    </row>
    <row r="12713" spans="1:29" x14ac:dyDescent="0.25">
      <c r="A12713">
        <v>0</v>
      </c>
      <c r="B12713">
        <v>0</v>
      </c>
      <c r="F12713">
        <f t="shared" si="1640"/>
        <v>12709</v>
      </c>
      <c r="G12713">
        <v>0</v>
      </c>
      <c r="H12713">
        <f t="shared" si="1636"/>
        <v>5.0207340461160292</v>
      </c>
      <c r="I12713">
        <f t="shared" si="1636"/>
        <v>84.096615358474423</v>
      </c>
      <c r="J12713">
        <f t="shared" si="1636"/>
        <v>-55.622496312093773</v>
      </c>
      <c r="K12713">
        <f t="shared" si="1636"/>
        <v>-90.889486746631974</v>
      </c>
      <c r="L12713">
        <f t="shared" si="1636"/>
        <v>-101.02798392250028</v>
      </c>
      <c r="M12713">
        <f t="shared" si="1637"/>
        <v>12.614548709513457</v>
      </c>
      <c r="O12713">
        <f t="shared" si="1638"/>
        <v>159.12683914468764</v>
      </c>
      <c r="Q12713">
        <f t="shared" si="1639"/>
        <v>-12.614548709513457</v>
      </c>
      <c r="S12713">
        <f t="shared" si="1643"/>
        <v>-34.9755402722353</v>
      </c>
      <c r="Z12713">
        <f>IF(B12710&gt;=10,1,0)</f>
        <v>0</v>
      </c>
      <c r="AA12713">
        <f t="shared" si="1641"/>
        <v>-22.360991562721843</v>
      </c>
      <c r="AB12713">
        <f>IF(Z12713=1,G12713-AA12713,0)</f>
        <v>0</v>
      </c>
      <c r="AC12713">
        <f t="shared" si="1642"/>
        <v>0</v>
      </c>
    </row>
    <row r="12714" spans="1:29" x14ac:dyDescent="0.25">
      <c r="A12714">
        <v>0</v>
      </c>
      <c r="B12714">
        <v>0</v>
      </c>
      <c r="F12714">
        <f t="shared" si="1640"/>
        <v>12710</v>
      </c>
      <c r="G12714">
        <v>0</v>
      </c>
      <c r="H12714">
        <f t="shared" si="1636"/>
        <v>4.9743054154119637</v>
      </c>
      <c r="I12714">
        <f t="shared" si="1636"/>
        <v>80.427634252900276</v>
      </c>
      <c r="J12714">
        <f t="shared" si="1636"/>
        <v>-88.861090397750758</v>
      </c>
      <c r="K12714">
        <f t="shared" si="1636"/>
        <v>-88.16232058188001</v>
      </c>
      <c r="L12714">
        <f t="shared" si="1636"/>
        <v>-85.964849111134654</v>
      </c>
      <c r="M12714">
        <f t="shared" si="1637"/>
        <v>-6.5491541363041677</v>
      </c>
      <c r="O12714">
        <f t="shared" si="1638"/>
        <v>42.891419901069987</v>
      </c>
      <c r="Q12714">
        <f t="shared" si="1639"/>
        <v>6.5491541363041677</v>
      </c>
      <c r="S12714">
        <f t="shared" si="1643"/>
        <v>-8.669887455472244</v>
      </c>
      <c r="Z12714">
        <f>IF(B12711&gt;=10,1,0)</f>
        <v>0</v>
      </c>
      <c r="AA12714">
        <f t="shared" si="1641"/>
        <v>-15.219041591776412</v>
      </c>
      <c r="AB12714">
        <f>IF(Z12714=1,G12714-AA12714,0)</f>
        <v>0</v>
      </c>
      <c r="AC12714">
        <f t="shared" si="1642"/>
        <v>0</v>
      </c>
    </row>
    <row r="12715" spans="1:29" x14ac:dyDescent="0.25">
      <c r="A12715">
        <v>0</v>
      </c>
      <c r="B12715">
        <v>0</v>
      </c>
      <c r="F12715">
        <f t="shared" si="1640"/>
        <v>12711</v>
      </c>
      <c r="G12715">
        <v>0</v>
      </c>
      <c r="H12715">
        <f t="shared" si="1636"/>
        <v>4.9278761449377448</v>
      </c>
      <c r="I12715">
        <f t="shared" si="1636"/>
        <v>75.390033488881642</v>
      </c>
      <c r="J12715">
        <f t="shared" si="1636"/>
        <v>-120.57924658981014</v>
      </c>
      <c r="K12715">
        <f t="shared" si="1636"/>
        <v>-83.918407579382617</v>
      </c>
      <c r="L12715">
        <f t="shared" si="1636"/>
        <v>-65.04335189644695</v>
      </c>
      <c r="M12715">
        <f t="shared" si="1637"/>
        <v>-18.185930145671307</v>
      </c>
      <c r="O12715">
        <f t="shared" si="1638"/>
        <v>330.7280552632364</v>
      </c>
      <c r="Q12715">
        <f t="shared" si="1639"/>
        <v>18.185930145671307</v>
      </c>
      <c r="S12715">
        <f t="shared" si="1643"/>
        <v>8.6400590326511164</v>
      </c>
      <c r="Z12715">
        <f>IF(B12712&gt;=10,1,0)</f>
        <v>0</v>
      </c>
      <c r="AA12715">
        <f t="shared" si="1641"/>
        <v>-9.5458711130201905</v>
      </c>
      <c r="AB12715">
        <f>IF(Z12715=1,G12715-AA12715,0)</f>
        <v>0</v>
      </c>
      <c r="AC12715">
        <f t="shared" si="1642"/>
        <v>0</v>
      </c>
    </row>
    <row r="12716" spans="1:29" x14ac:dyDescent="0.25">
      <c r="A12716">
        <v>0</v>
      </c>
      <c r="B12716">
        <v>0</v>
      </c>
      <c r="F12716">
        <f t="shared" si="1640"/>
        <v>12712</v>
      </c>
      <c r="G12716">
        <v>0</v>
      </c>
      <c r="H12716">
        <f t="shared" si="1636"/>
        <v>4.8814462406648733</v>
      </c>
      <c r="I12716">
        <f t="shared" si="1636"/>
        <v>69.069536829153847</v>
      </c>
      <c r="J12716">
        <f t="shared" si="1636"/>
        <v>-150.23425844178263</v>
      </c>
      <c r="K12716">
        <f t="shared" si="1636"/>
        <v>-78.230760127921286</v>
      </c>
      <c r="L12716">
        <f t="shared" si="1636"/>
        <v>-39.689257739278553</v>
      </c>
      <c r="M12716">
        <f t="shared" si="1637"/>
        <v>-23.166126953014754</v>
      </c>
      <c r="O12716">
        <f t="shared" si="1638"/>
        <v>536.66943800319666</v>
      </c>
      <c r="Q12716">
        <f t="shared" si="1639"/>
        <v>23.166126953014754</v>
      </c>
      <c r="S12716">
        <f t="shared" si="1643"/>
        <v>18.244385495718472</v>
      </c>
      <c r="Z12716">
        <f>IF(B12713&gt;=10,1,0)</f>
        <v>0</v>
      </c>
      <c r="AA12716">
        <f t="shared" si="1641"/>
        <v>-4.9217414572962817</v>
      </c>
      <c r="AB12716">
        <f>IF(Z12716=1,G12716-AA12716,0)</f>
        <v>0</v>
      </c>
      <c r="AC12716">
        <f t="shared" si="1642"/>
        <v>0</v>
      </c>
    </row>
    <row r="12717" spans="1:29" x14ac:dyDescent="0.25">
      <c r="A12717">
        <v>0</v>
      </c>
      <c r="B12717">
        <v>0</v>
      </c>
      <c r="F12717">
        <f t="shared" si="1640"/>
        <v>12713</v>
      </c>
      <c r="G12717">
        <v>0</v>
      </c>
      <c r="H12717">
        <f t="shared" ref="H12717:L12780" si="1644">H$2*COS(H$1*$F12717)+H$3*SIN(H$1*$F12717)</f>
        <v>4.8350157085649332</v>
      </c>
      <c r="I12717">
        <f t="shared" si="1644"/>
        <v>61.57369879849881</v>
      </c>
      <c r="J12717">
        <f t="shared" si="1644"/>
        <v>-177.3187204790606</v>
      </c>
      <c r="K12717">
        <f t="shared" si="1644"/>
        <v>-71.197228660983697</v>
      </c>
      <c r="L12717">
        <f t="shared" si="1644"/>
        <v>-11.630406256733593</v>
      </c>
      <c r="M12717">
        <f t="shared" si="1637"/>
        <v>-22.700474603565141</v>
      </c>
      <c r="O12717">
        <f t="shared" si="1638"/>
        <v>515.31154722710596</v>
      </c>
      <c r="Q12717">
        <f t="shared" si="1639"/>
        <v>22.700474603565141</v>
      </c>
      <c r="S12717">
        <f t="shared" si="1643"/>
        <v>21.825291642724064</v>
      </c>
      <c r="Z12717">
        <f>IF(B12714&gt;=10,1,0)</f>
        <v>0</v>
      </c>
      <c r="AA12717">
        <f t="shared" si="1641"/>
        <v>-0.87518296084107661</v>
      </c>
      <c r="AB12717">
        <f>IF(Z12717=1,G12717-AA12717,0)</f>
        <v>0</v>
      </c>
      <c r="AC12717">
        <f t="shared" si="1642"/>
        <v>0</v>
      </c>
    </row>
    <row r="12718" spans="1:29" x14ac:dyDescent="0.25">
      <c r="A12718">
        <v>0</v>
      </c>
      <c r="B12718">
        <v>0</v>
      </c>
      <c r="F12718">
        <f t="shared" si="1640"/>
        <v>12714</v>
      </c>
      <c r="G12718">
        <v>0</v>
      </c>
      <c r="H12718">
        <f t="shared" si="1644"/>
        <v>4.788584554609578</v>
      </c>
      <c r="I12718">
        <f t="shared" si="1644"/>
        <v>53.030074451591098</v>
      </c>
      <c r="J12718">
        <f t="shared" si="1644"/>
        <v>-201.36921004690055</v>
      </c>
      <c r="K12718">
        <f t="shared" si="1644"/>
        <v>-62.938818235381525</v>
      </c>
      <c r="L12718">
        <f t="shared" si="1644"/>
        <v>17.221038192053747</v>
      </c>
      <c r="M12718">
        <f t="shared" si="1637"/>
        <v>-18.23116479787862</v>
      </c>
      <c r="O12718">
        <f t="shared" si="1638"/>
        <v>332.37536988740857</v>
      </c>
      <c r="Q12718">
        <f t="shared" si="1639"/>
        <v>18.23116479787862</v>
      </c>
      <c r="S12718">
        <f t="shared" si="1643"/>
        <v>20.701818220129915</v>
      </c>
      <c r="Z12718">
        <f>IF(B12715&gt;=10,1,0)</f>
        <v>0</v>
      </c>
      <c r="AA12718">
        <f t="shared" si="1641"/>
        <v>2.4706534222512957</v>
      </c>
      <c r="AB12718">
        <f>IF(Z12718=1,G12718-AA12718,0)</f>
        <v>0</v>
      </c>
      <c r="AC12718">
        <f t="shared" si="1642"/>
        <v>0</v>
      </c>
    </row>
    <row r="12719" spans="1:29" x14ac:dyDescent="0.25">
      <c r="A12719">
        <v>0</v>
      </c>
      <c r="B12719">
        <v>0</v>
      </c>
      <c r="F12719">
        <f t="shared" si="1640"/>
        <v>12715</v>
      </c>
      <c r="G12719">
        <v>0</v>
      </c>
      <c r="H12719">
        <f t="shared" si="1644"/>
        <v>4.7421527847705534</v>
      </c>
      <c r="I12719">
        <f t="shared" si="1644"/>
        <v>43.584048796259893</v>
      </c>
      <c r="J12719">
        <f t="shared" si="1644"/>
        <v>-221.97421660070813</v>
      </c>
      <c r="K12719">
        <f t="shared" si="1644"/>
        <v>-53.597606757131359</v>
      </c>
      <c r="L12719">
        <f t="shared" si="1644"/>
        <v>44.898897347116289</v>
      </c>
      <c r="M12719">
        <f t="shared" si="1637"/>
        <v>-11.30955814354374</v>
      </c>
      <c r="O12719">
        <f t="shared" si="1638"/>
        <v>127.90610540219652</v>
      </c>
      <c r="Q12719">
        <f t="shared" si="1639"/>
        <v>11.30955814354374</v>
      </c>
      <c r="S12719">
        <f t="shared" si="1643"/>
        <v>16.176609810816007</v>
      </c>
      <c r="Z12719">
        <f>IF(B12716&gt;=10,1,0)</f>
        <v>0</v>
      </c>
      <c r="AA12719">
        <f t="shared" si="1641"/>
        <v>4.8670516672722677</v>
      </c>
      <c r="AB12719">
        <f>IF(Z12719=1,G12719-AA12719,0)</f>
        <v>0</v>
      </c>
      <c r="AC12719">
        <f t="shared" si="1642"/>
        <v>0</v>
      </c>
    </row>
    <row r="12720" spans="1:29" x14ac:dyDescent="0.25">
      <c r="A12720">
        <v>0</v>
      </c>
      <c r="B12720">
        <v>0</v>
      </c>
      <c r="F12720">
        <f t="shared" si="1640"/>
        <v>12716</v>
      </c>
      <c r="G12720">
        <v>0</v>
      </c>
      <c r="H12720">
        <f t="shared" si="1644"/>
        <v>4.6957204050196815</v>
      </c>
      <c r="I12720">
        <f t="shared" si="1644"/>
        <v>33.39636280824255</v>
      </c>
      <c r="J12720">
        <f t="shared" si="1644"/>
        <v>-238.78118276563168</v>
      </c>
      <c r="K12720">
        <f t="shared" si="1644"/>
        <v>-43.334300669494148</v>
      </c>
      <c r="L12720">
        <f t="shared" si="1644"/>
        <v>69.516970846954464</v>
      </c>
      <c r="M12720">
        <f t="shared" si="1637"/>
        <v>-3.4692630887601297</v>
      </c>
      <c r="O12720">
        <f t="shared" si="1638"/>
        <v>12.035786379033475</v>
      </c>
      <c r="Q12720">
        <f t="shared" si="1639"/>
        <v>3.4692630887601297</v>
      </c>
      <c r="S12720">
        <f t="shared" si="1643"/>
        <v>9.6379069534732178</v>
      </c>
      <c r="Z12720">
        <f>IF(B12717&gt;=10,1,0)</f>
        <v>0</v>
      </c>
      <c r="AA12720">
        <f t="shared" si="1641"/>
        <v>6.1686438647130881</v>
      </c>
      <c r="AB12720">
        <f>IF(Z12720=1,G12720-AA12720,0)</f>
        <v>0</v>
      </c>
      <c r="AC12720">
        <f t="shared" si="1642"/>
        <v>0</v>
      </c>
    </row>
    <row r="12721" spans="1:29" x14ac:dyDescent="0.25">
      <c r="A12721">
        <v>0</v>
      </c>
      <c r="B12721">
        <v>0</v>
      </c>
      <c r="F12721">
        <f t="shared" si="1640"/>
        <v>12717</v>
      </c>
      <c r="G12721">
        <v>0</v>
      </c>
      <c r="H12721">
        <f t="shared" si="1644"/>
        <v>4.6492874213288573</v>
      </c>
      <c r="I12721">
        <f t="shared" si="1644"/>
        <v>22.640378136743852</v>
      </c>
      <c r="J12721">
        <f t="shared" si="1644"/>
        <v>-251.50253669077867</v>
      </c>
      <c r="K12721">
        <f t="shared" si="1644"/>
        <v>-32.325470155179431</v>
      </c>
      <c r="L12721">
        <f t="shared" si="1644"/>
        <v>89.397577665792397</v>
      </c>
      <c r="M12721">
        <f t="shared" si="1637"/>
        <v>3.8964026640560405</v>
      </c>
      <c r="O12721">
        <f t="shared" si="1638"/>
        <v>15.18195372046301</v>
      </c>
      <c r="Q12721">
        <f t="shared" si="1639"/>
        <v>-3.8964026640560405</v>
      </c>
      <c r="S12721">
        <f t="shared" si="1643"/>
        <v>2.4465823135231428</v>
      </c>
      <c r="Z12721">
        <f>IF(B12718&gt;=10,1,0)</f>
        <v>0</v>
      </c>
      <c r="AA12721">
        <f t="shared" si="1641"/>
        <v>6.3429849775791833</v>
      </c>
      <c r="AB12721">
        <f>IF(Z12721=1,G12721-AA12721,0)</f>
        <v>0</v>
      </c>
      <c r="AC12721">
        <f t="shared" si="1642"/>
        <v>0</v>
      </c>
    </row>
    <row r="12722" spans="1:29" x14ac:dyDescent="0.25">
      <c r="A12722">
        <v>0</v>
      </c>
      <c r="B12722">
        <v>0</v>
      </c>
      <c r="F12722">
        <f t="shared" si="1640"/>
        <v>12718</v>
      </c>
      <c r="G12722">
        <v>0</v>
      </c>
      <c r="H12722">
        <f t="shared" si="1644"/>
        <v>4.6028538396700611</v>
      </c>
      <c r="I12722">
        <f t="shared" si="1644"/>
        <v>11.499127046819126</v>
      </c>
      <c r="J12722">
        <f t="shared" si="1644"/>
        <v>-259.92061248345306</v>
      </c>
      <c r="K12722">
        <f t="shared" si="1644"/>
        <v>-20.760511418366669</v>
      </c>
      <c r="L12722">
        <f t="shared" si="1644"/>
        <v>103.18588730316254</v>
      </c>
      <c r="M12722">
        <f t="shared" si="1637"/>
        <v>9.6439105739810032</v>
      </c>
      <c r="O12722">
        <f t="shared" si="1638"/>
        <v>93.005011158942608</v>
      </c>
      <c r="Q12722">
        <f t="shared" si="1639"/>
        <v>-9.6439105739810032</v>
      </c>
      <c r="S12722">
        <f t="shared" si="1643"/>
        <v>-4.1721337858051646</v>
      </c>
      <c r="Z12722">
        <f>IF(B12719&gt;=10,1,0)</f>
        <v>0</v>
      </c>
      <c r="AA12722">
        <f t="shared" si="1641"/>
        <v>5.4717767881758386</v>
      </c>
      <c r="AB12722">
        <f>IF(Z12722=1,G12722-AA12722,0)</f>
        <v>0</v>
      </c>
      <c r="AC12722">
        <f t="shared" si="1642"/>
        <v>0</v>
      </c>
    </row>
    <row r="12723" spans="1:29" x14ac:dyDescent="0.25">
      <c r="A12723">
        <v>0</v>
      </c>
      <c r="B12723">
        <v>0</v>
      </c>
      <c r="F12723">
        <f t="shared" si="1640"/>
        <v>12719</v>
      </c>
      <c r="G12723">
        <v>0</v>
      </c>
      <c r="H12723">
        <f t="shared" si="1644"/>
        <v>4.5564196660154614</v>
      </c>
      <c r="I12723">
        <f t="shared" si="1644"/>
        <v>0.16219779879092888</v>
      </c>
      <c r="J12723">
        <f t="shared" si="1644"/>
        <v>-263.89137453293972</v>
      </c>
      <c r="K12723">
        <f t="shared" si="1644"/>
        <v>-8.8383883075224752</v>
      </c>
      <c r="L12723">
        <f t="shared" si="1644"/>
        <v>109.94224924358353</v>
      </c>
      <c r="M12723">
        <f t="shared" si="1637"/>
        <v>12.968270154076805</v>
      </c>
      <c r="O12723">
        <f t="shared" si="1638"/>
        <v>168.17603078911924</v>
      </c>
      <c r="Q12723">
        <f t="shared" si="1639"/>
        <v>-12.968270154076805</v>
      </c>
      <c r="S12723">
        <f t="shared" si="1643"/>
        <v>-9.2245953343130083</v>
      </c>
      <c r="Z12723">
        <f>IF(B12720&gt;=10,1,0)</f>
        <v>0</v>
      </c>
      <c r="AA12723">
        <f t="shared" si="1641"/>
        <v>3.7436748197637968</v>
      </c>
      <c r="AB12723">
        <f>IF(Z12723=1,G12723-AA12723,0)</f>
        <v>0</v>
      </c>
      <c r="AC12723">
        <f t="shared" si="1642"/>
        <v>0</v>
      </c>
    </row>
    <row r="12724" spans="1:29" x14ac:dyDescent="0.25">
      <c r="A12724">
        <v>0</v>
      </c>
      <c r="B12724">
        <v>0</v>
      </c>
      <c r="F12724">
        <f t="shared" si="1640"/>
        <v>12720</v>
      </c>
      <c r="G12724">
        <v>0</v>
      </c>
      <c r="H12724">
        <f t="shared" si="1644"/>
        <v>4.5099849063369586</v>
      </c>
      <c r="I12724">
        <f t="shared" si="1644"/>
        <v>-11.177491534101678</v>
      </c>
      <c r="J12724">
        <f t="shared" si="1644"/>
        <v>-263.34688199965507</v>
      </c>
      <c r="K12724">
        <f t="shared" si="1644"/>
        <v>3.2357906637814082</v>
      </c>
      <c r="L12724">
        <f t="shared" si="1644"/>
        <v>109.20622858620933</v>
      </c>
      <c r="M12724">
        <f t="shared" si="1637"/>
        <v>13.464796908719961</v>
      </c>
      <c r="O12724">
        <f t="shared" si="1638"/>
        <v>181.30075579307461</v>
      </c>
      <c r="Q12724">
        <f t="shared" si="1639"/>
        <v>-13.464796908719961</v>
      </c>
      <c r="S12724">
        <f t="shared" si="1643"/>
        <v>-12.025600373889464</v>
      </c>
      <c r="Z12724">
        <f>IF(B12721&gt;=10,1,0)</f>
        <v>0</v>
      </c>
      <c r="AA12724">
        <f t="shared" si="1641"/>
        <v>1.4391965348304971</v>
      </c>
      <c r="AB12724">
        <f>IF(Z12724=1,G12724-AA12724,0)</f>
        <v>0</v>
      </c>
      <c r="AC12724">
        <f t="shared" si="1642"/>
        <v>0</v>
      </c>
    </row>
    <row r="12725" spans="1:29" x14ac:dyDescent="0.25">
      <c r="A12725">
        <v>0</v>
      </c>
      <c r="B12725">
        <v>0</v>
      </c>
      <c r="F12725">
        <f t="shared" si="1640"/>
        <v>12721</v>
      </c>
      <c r="G12725">
        <v>0</v>
      </c>
      <c r="H12725">
        <f t="shared" si="1644"/>
        <v>4.4635495666068721</v>
      </c>
      <c r="I12725">
        <f t="shared" si="1644"/>
        <v>-22.326975910852408</v>
      </c>
      <c r="J12725">
        <f t="shared" si="1644"/>
        <v>-258.29645130180353</v>
      </c>
      <c r="K12725">
        <f t="shared" si="1644"/>
        <v>15.254301009027087</v>
      </c>
      <c r="L12725">
        <f t="shared" si="1644"/>
        <v>101.02798392250587</v>
      </c>
      <c r="M12725">
        <f t="shared" si="1637"/>
        <v>11.159573571632933</v>
      </c>
      <c r="O12725">
        <f t="shared" si="1638"/>
        <v>124.53608230068822</v>
      </c>
      <c r="Q12725">
        <f t="shared" si="1639"/>
        <v>-11.159573571632933</v>
      </c>
      <c r="S12725">
        <f t="shared" si="1643"/>
        <v>-12.250775753277276</v>
      </c>
      <c r="Z12725">
        <f>IF(B12722&gt;=10,1,0)</f>
        <v>0</v>
      </c>
      <c r="AA12725">
        <f t="shared" si="1641"/>
        <v>-1.0912021816443431</v>
      </c>
      <c r="AB12725">
        <f>IF(Z12725=1,G12725-AA12725,0)</f>
        <v>0</v>
      </c>
      <c r="AC12725">
        <f t="shared" si="1642"/>
        <v>0</v>
      </c>
    </row>
    <row r="12726" spans="1:29" x14ac:dyDescent="0.25">
      <c r="A12726">
        <v>0</v>
      </c>
      <c r="B12726">
        <v>0</v>
      </c>
      <c r="F12726">
        <f t="shared" si="1640"/>
        <v>12722</v>
      </c>
      <c r="G12726">
        <v>0</v>
      </c>
      <c r="H12726">
        <f t="shared" si="1644"/>
        <v>4.4171136527974824</v>
      </c>
      <c r="I12726">
        <f t="shared" si="1644"/>
        <v>-33.096526967077367</v>
      </c>
      <c r="J12726">
        <f t="shared" si="1644"/>
        <v>-248.82649670886647</v>
      </c>
      <c r="K12726">
        <f t="shared" si="1644"/>
        <v>27.010375966175523</v>
      </c>
      <c r="L12726">
        <f t="shared" si="1644"/>
        <v>85.96484911111169</v>
      </c>
      <c r="M12726">
        <f t="shared" si="1637"/>
        <v>6.5064813402898665</v>
      </c>
      <c r="O12726">
        <f t="shared" si="1638"/>
        <v>42.334299431540217</v>
      </c>
      <c r="Q12726">
        <f t="shared" si="1639"/>
        <v>-6.5064813402898665</v>
      </c>
      <c r="S12726">
        <f t="shared" si="1643"/>
        <v>-9.9608212567279608</v>
      </c>
      <c r="Z12726">
        <f>IF(B12723&gt;=10,1,0)</f>
        <v>0</v>
      </c>
      <c r="AA12726">
        <f t="shared" si="1641"/>
        <v>-3.4543399164380943</v>
      </c>
      <c r="AB12726">
        <f>IF(Z12726=1,G12726-AA12726,0)</f>
        <v>0</v>
      </c>
      <c r="AC12726">
        <f t="shared" si="1642"/>
        <v>0</v>
      </c>
    </row>
    <row r="12727" spans="1:29" x14ac:dyDescent="0.25">
      <c r="A12727">
        <v>0</v>
      </c>
      <c r="B12727">
        <v>0</v>
      </c>
      <c r="F12727">
        <f t="shared" si="1640"/>
        <v>12723</v>
      </c>
      <c r="G12727">
        <v>0</v>
      </c>
      <c r="H12727">
        <f t="shared" si="1644"/>
        <v>4.3706771708811409</v>
      </c>
      <c r="I12727">
        <f t="shared" si="1644"/>
        <v>-43.302881581486233</v>
      </c>
      <c r="J12727">
        <f t="shared" si="1644"/>
        <v>-235.09905176952407</v>
      </c>
      <c r="K12727">
        <f t="shared" si="1644"/>
        <v>38.30176371837495</v>
      </c>
      <c r="L12727">
        <f t="shared" si="1644"/>
        <v>65.043351896458077</v>
      </c>
      <c r="M12727">
        <f t="shared" si="1637"/>
        <v>0.35102572085290262</v>
      </c>
      <c r="O12727">
        <f t="shared" si="1638"/>
        <v>0.12321905670029991</v>
      </c>
      <c r="Q12727">
        <f t="shared" si="1639"/>
        <v>-0.35102572085290262</v>
      </c>
      <c r="S12727">
        <f t="shared" si="1643"/>
        <v>-5.5959259927387137</v>
      </c>
      <c r="Z12727">
        <f>IF(B12724&gt;=10,1,0)</f>
        <v>0</v>
      </c>
      <c r="AA12727">
        <f t="shared" si="1641"/>
        <v>-5.2449002718858111</v>
      </c>
      <c r="AB12727">
        <f>IF(Z12727=1,G12727-AA12727,0)</f>
        <v>0</v>
      </c>
      <c r="AC12727">
        <f t="shared" si="1642"/>
        <v>0</v>
      </c>
    </row>
    <row r="12728" spans="1:29" x14ac:dyDescent="0.25">
      <c r="A12728">
        <v>0</v>
      </c>
      <c r="B12728">
        <v>0</v>
      </c>
      <c r="F12728">
        <f t="shared" si="1640"/>
        <v>12724</v>
      </c>
      <c r="G12728">
        <v>0</v>
      </c>
      <c r="H12728">
        <f t="shared" si="1644"/>
        <v>4.3242401268302775</v>
      </c>
      <c r="I12728">
        <f t="shared" si="1644"/>
        <v>-52.772360424896291</v>
      </c>
      <c r="J12728">
        <f t="shared" si="1644"/>
        <v>-217.34899687260796</v>
      </c>
      <c r="K12728">
        <f t="shared" si="1644"/>
        <v>48.934206939435775</v>
      </c>
      <c r="L12728">
        <f t="shared" si="1644"/>
        <v>39.689257739244475</v>
      </c>
      <c r="M12728">
        <f t="shared" si="1637"/>
        <v>-6.1364862058447045</v>
      </c>
      <c r="O12728">
        <f t="shared" si="1638"/>
        <v>37.65646295452234</v>
      </c>
      <c r="Q12728">
        <f t="shared" si="1639"/>
        <v>6.1364862058447045</v>
      </c>
      <c r="S12728">
        <f t="shared" si="1643"/>
        <v>5.9236000034697978E-2</v>
      </c>
      <c r="Z12728">
        <f>IF(B12725&gt;=10,1,0)</f>
        <v>0</v>
      </c>
      <c r="AA12728">
        <f t="shared" si="1641"/>
        <v>-6.0772502058100066</v>
      </c>
      <c r="AB12728">
        <f>IF(Z12728=1,G12728-AA12728,0)</f>
        <v>0</v>
      </c>
      <c r="AC12728">
        <f t="shared" si="1642"/>
        <v>0</v>
      </c>
    </row>
    <row r="12729" spans="1:29" x14ac:dyDescent="0.25">
      <c r="A12729">
        <v>0</v>
      </c>
      <c r="B12729">
        <v>0</v>
      </c>
      <c r="F12729">
        <f t="shared" si="1640"/>
        <v>12725</v>
      </c>
      <c r="G12729">
        <v>0</v>
      </c>
      <c r="H12729">
        <f t="shared" si="1644"/>
        <v>4.2778025266173909</v>
      </c>
      <c r="I12729">
        <f t="shared" si="1644"/>
        <v>-61.343823423740751</v>
      </c>
      <c r="J12729">
        <f t="shared" si="1644"/>
        <v>-195.88004037871025</v>
      </c>
      <c r="K12729">
        <f t="shared" si="1644"/>
        <v>58.724784801881881</v>
      </c>
      <c r="L12729">
        <f t="shared" si="1644"/>
        <v>11.630406256747278</v>
      </c>
      <c r="M12729">
        <f t="shared" si="1637"/>
        <v>-11.553703931055423</v>
      </c>
      <c r="O12729">
        <f t="shared" si="1638"/>
        <v>133.48807452648555</v>
      </c>
      <c r="Q12729">
        <f t="shared" si="1639"/>
        <v>11.553703931055423</v>
      </c>
      <c r="S12729">
        <f t="shared" si="1643"/>
        <v>5.9374581170318619</v>
      </c>
      <c r="Z12729">
        <f>IF(B12726&gt;=10,1,0)</f>
        <v>0</v>
      </c>
      <c r="AA12729">
        <f t="shared" si="1641"/>
        <v>-5.6162458140235616</v>
      </c>
      <c r="AB12729">
        <f>IF(Z12729=1,G12729-AA12729,0)</f>
        <v>0</v>
      </c>
      <c r="AC12729">
        <f t="shared" si="1642"/>
        <v>0</v>
      </c>
    </row>
    <row r="12730" spans="1:29" x14ac:dyDescent="0.25">
      <c r="A12730">
        <v>0</v>
      </c>
      <c r="B12730">
        <v>0</v>
      </c>
      <c r="F12730">
        <f t="shared" si="1640"/>
        <v>12726</v>
      </c>
      <c r="G12730">
        <v>0</v>
      </c>
      <c r="H12730">
        <f t="shared" si="1644"/>
        <v>4.2313643762150477</v>
      </c>
      <c r="I12730">
        <f t="shared" si="1644"/>
        <v>-68.871411845870924</v>
      </c>
      <c r="J12730">
        <f t="shared" si="1644"/>
        <v>-171.05952208568687</v>
      </c>
      <c r="K12730">
        <f t="shared" si="1644"/>
        <v>67.505059951599847</v>
      </c>
      <c r="L12730">
        <f t="shared" si="1644"/>
        <v>-17.221038192040155</v>
      </c>
      <c r="M12730">
        <f t="shared" si="1637"/>
        <v>-14.378381509634067</v>
      </c>
      <c r="O12730">
        <f t="shared" si="1638"/>
        <v>206.73785483658685</v>
      </c>
      <c r="Q12730">
        <f t="shared" si="1639"/>
        <v>14.378381509634067</v>
      </c>
      <c r="S12730">
        <f t="shared" si="1643"/>
        <v>10.773532893399786</v>
      </c>
      <c r="Z12730">
        <f>IF(B12727&gt;=10,1,0)</f>
        <v>0</v>
      </c>
      <c r="AA12730">
        <f t="shared" si="1641"/>
        <v>-3.6048486162342819</v>
      </c>
      <c r="AB12730">
        <f>IF(Z12730=1,G12730-AA12730,0)</f>
        <v>0</v>
      </c>
      <c r="AC12730">
        <f t="shared" si="1642"/>
        <v>0</v>
      </c>
    </row>
    <row r="12731" spans="1:29" x14ac:dyDescent="0.25">
      <c r="A12731">
        <v>0</v>
      </c>
      <c r="B12731">
        <v>0</v>
      </c>
      <c r="F12731">
        <f t="shared" si="1640"/>
        <v>12727</v>
      </c>
      <c r="G12731">
        <v>0</v>
      </c>
      <c r="H12731">
        <f t="shared" si="1644"/>
        <v>4.184925681595896</v>
      </c>
      <c r="I12731">
        <f t="shared" si="1644"/>
        <v>-75.227030347067043</v>
      </c>
      <c r="J12731">
        <f t="shared" si="1644"/>
        <v>-143.31212794311392</v>
      </c>
      <c r="K12731">
        <f t="shared" si="1644"/>
        <v>75.123976308365741</v>
      </c>
      <c r="L12731">
        <f t="shared" si="1644"/>
        <v>-44.898897347149649</v>
      </c>
      <c r="M12731">
        <f t="shared" si="1637"/>
        <v>-13.091987361219935</v>
      </c>
      <c r="O12731">
        <f t="shared" si="1638"/>
        <v>171.40013306634253</v>
      </c>
      <c r="Q12731">
        <f t="shared" si="1639"/>
        <v>13.091987361219935</v>
      </c>
      <c r="S12731">
        <f t="shared" si="1643"/>
        <v>13.205398859901734</v>
      </c>
      <c r="Z12731">
        <f>IF(B12728&gt;=10,1,0)</f>
        <v>0</v>
      </c>
      <c r="AA12731">
        <f t="shared" si="1641"/>
        <v>0.11341149868179912</v>
      </c>
      <c r="AB12731">
        <f>IF(Z12731=1,G12731-AA12731,0)</f>
        <v>0</v>
      </c>
      <c r="AC12731">
        <f t="shared" si="1642"/>
        <v>0</v>
      </c>
    </row>
    <row r="12732" spans="1:29" x14ac:dyDescent="0.25">
      <c r="A12732">
        <v>4.1533333333333315</v>
      </c>
      <c r="B12732">
        <v>0.75929999999999831</v>
      </c>
      <c r="F12732">
        <f t="shared" si="1640"/>
        <v>12728</v>
      </c>
      <c r="G12732">
        <v>0</v>
      </c>
      <c r="H12732">
        <f t="shared" si="1644"/>
        <v>4.1384864487326407</v>
      </c>
      <c r="I12732">
        <f t="shared" si="1644"/>
        <v>-80.302526741766442</v>
      </c>
      <c r="J12732">
        <f t="shared" si="1644"/>
        <v>-113.11262355785676</v>
      </c>
      <c r="K12732">
        <f t="shared" si="1644"/>
        <v>81.450457838637305</v>
      </c>
      <c r="L12732">
        <f t="shared" si="1644"/>
        <v>-69.516970846943764</v>
      </c>
      <c r="M12732">
        <f t="shared" si="1637"/>
        <v>-6.3060105730480132</v>
      </c>
      <c r="O12732">
        <f t="shared" si="1638"/>
        <v>39.765769347393331</v>
      </c>
      <c r="Q12732">
        <f t="shared" si="1639"/>
        <v>6.3060105730480132</v>
      </c>
      <c r="S12732">
        <f t="shared" si="1643"/>
        <v>11.884752752023925</v>
      </c>
      <c r="Z12732">
        <f>IF(B12729&gt;=10,1,0)</f>
        <v>0</v>
      </c>
      <c r="AA12732">
        <f t="shared" si="1641"/>
        <v>5.5787421789759115</v>
      </c>
      <c r="AB12732">
        <f>IF(Z12732=1,G12732-AA12732,0)</f>
        <v>0</v>
      </c>
      <c r="AC12732">
        <f t="shared" si="1642"/>
        <v>0</v>
      </c>
    </row>
    <row r="12733" spans="1:29" x14ac:dyDescent="0.25">
      <c r="A12733">
        <v>31.909999999999997</v>
      </c>
      <c r="B12733">
        <v>5.2361666666666649</v>
      </c>
      <c r="F12733">
        <f t="shared" si="1640"/>
        <v>12729</v>
      </c>
      <c r="G12733">
        <v>0</v>
      </c>
      <c r="H12733">
        <f t="shared" si="1644"/>
        <v>4.0920466835980687</v>
      </c>
      <c r="I12733">
        <f t="shared" si="1644"/>
        <v>-84.011532405482001</v>
      </c>
      <c r="J12733">
        <f t="shared" si="1644"/>
        <v>-80.977730822727608</v>
      </c>
      <c r="K12733">
        <f t="shared" si="1644"/>
        <v>86.375663590954119</v>
      </c>
      <c r="L12733">
        <f t="shared" si="1644"/>
        <v>-89.397577665784283</v>
      </c>
      <c r="M12733">
        <f t="shared" si="1637"/>
        <v>7.1180356667073283</v>
      </c>
      <c r="O12733">
        <f t="shared" si="1638"/>
        <v>50.666431752517639</v>
      </c>
      <c r="Q12733">
        <f t="shared" si="1639"/>
        <v>-7.1180356667073283</v>
      </c>
      <c r="S12733">
        <f t="shared" si="1643"/>
        <v>5.5892833356584477</v>
      </c>
      <c r="Z12733">
        <f>IF(B12730&gt;=10,1,0)</f>
        <v>0</v>
      </c>
      <c r="AA12733">
        <f t="shared" si="1641"/>
        <v>12.707319002365775</v>
      </c>
      <c r="AB12733">
        <f>IF(Z12733=1,G12733-AA12733,0)</f>
        <v>0</v>
      </c>
      <c r="AC12733">
        <f t="shared" si="1642"/>
        <v>0</v>
      </c>
    </row>
    <row r="12734" spans="1:29" x14ac:dyDescent="0.25">
      <c r="A12734">
        <v>109.16666666666649</v>
      </c>
      <c r="B12734">
        <v>10.356933333333314</v>
      </c>
      <c r="F12734">
        <f t="shared" si="1640"/>
        <v>12730</v>
      </c>
      <c r="G12734">
        <v>0</v>
      </c>
      <c r="H12734">
        <f t="shared" si="1644"/>
        <v>4.0456063921650269</v>
      </c>
      <c r="I12734">
        <f t="shared" si="1644"/>
        <v>-86.290931990960331</v>
      </c>
      <c r="J12734">
        <f t="shared" si="1644"/>
        <v>-47.457286662010233</v>
      </c>
      <c r="K12734">
        <f t="shared" si="1644"/>
        <v>89.814860198490422</v>
      </c>
      <c r="L12734">
        <f t="shared" si="1644"/>
        <v>-103.18588730315761</v>
      </c>
      <c r="M12734">
        <f t="shared" si="1637"/>
        <v>27.963526920676287</v>
      </c>
      <c r="O12734">
        <f t="shared" si="1638"/>
        <v>781.95883784338741</v>
      </c>
      <c r="Q12734">
        <f t="shared" si="1639"/>
        <v>-27.963526920676287</v>
      </c>
      <c r="S12734">
        <f t="shared" si="1643"/>
        <v>-6.6714710364030694</v>
      </c>
      <c r="Z12734">
        <f>IF(B12731&gt;=10,1,0)</f>
        <v>0</v>
      </c>
      <c r="AA12734">
        <f t="shared" si="1641"/>
        <v>21.292055884273218</v>
      </c>
      <c r="AB12734">
        <f>IF(Z12734=1,G12734-AA12734,0)</f>
        <v>0</v>
      </c>
      <c r="AC12734">
        <f t="shared" si="1642"/>
        <v>0</v>
      </c>
    </row>
    <row r="12735" spans="1:29" x14ac:dyDescent="0.25">
      <c r="A12735">
        <v>205.14999999999998</v>
      </c>
      <c r="B12735">
        <v>15.429366666666649</v>
      </c>
      <c r="F12735">
        <f t="shared" si="1640"/>
        <v>12731</v>
      </c>
      <c r="G12735">
        <v>4.1533333333333315</v>
      </c>
      <c r="H12735">
        <f t="shared" si="1644"/>
        <v>3.9991655804064248</v>
      </c>
      <c r="I12735">
        <f t="shared" si="1644"/>
        <v>-87.101937448408364</v>
      </c>
      <c r="J12735">
        <f t="shared" si="1644"/>
        <v>-13.124835168801923</v>
      </c>
      <c r="K12735">
        <f t="shared" si="1644"/>
        <v>91.708879634084113</v>
      </c>
      <c r="L12735">
        <f t="shared" si="1644"/>
        <v>-109.9422492435821</v>
      </c>
      <c r="M12735">
        <f t="shared" si="1637"/>
        <v>56.576189639847172</v>
      </c>
      <c r="O12735">
        <f t="shared" si="1638"/>
        <v>2748.1558633333984</v>
      </c>
      <c r="Q12735">
        <f t="shared" si="1639"/>
        <v>-52.422856306513843</v>
      </c>
      <c r="S12735">
        <f t="shared" si="1643"/>
        <v>-25.564242132713243</v>
      </c>
      <c r="Z12735">
        <f>IF(B12732&gt;=10,1,0)</f>
        <v>0</v>
      </c>
      <c r="AA12735">
        <f t="shared" si="1641"/>
        <v>31.011947507133929</v>
      </c>
      <c r="AB12735">
        <f>IF(Z12735=1,G12735-AA12735,0)</f>
        <v>0</v>
      </c>
      <c r="AC12735">
        <f t="shared" si="1642"/>
        <v>0</v>
      </c>
    </row>
    <row r="12736" spans="1:29" x14ac:dyDescent="0.25">
      <c r="A12736">
        <v>200.86666666666702</v>
      </c>
      <c r="B12736">
        <v>20.363966666666649</v>
      </c>
      <c r="F12736">
        <f t="shared" si="1640"/>
        <v>12732</v>
      </c>
      <c r="G12736">
        <v>31.909999999999997</v>
      </c>
      <c r="H12736">
        <f t="shared" si="1644"/>
        <v>3.9527242542952568</v>
      </c>
      <c r="I12736">
        <f t="shared" si="1644"/>
        <v>-86.430748073345924</v>
      </c>
      <c r="J12736">
        <f t="shared" si="1644"/>
        <v>21.43218589303666</v>
      </c>
      <c r="K12736">
        <f t="shared" si="1644"/>
        <v>92.02513713850233</v>
      </c>
      <c r="L12736">
        <f t="shared" si="1644"/>
        <v>-109.20622858620365</v>
      </c>
      <c r="M12736">
        <f t="shared" si="1637"/>
        <v>92.810236912433695</v>
      </c>
      <c r="O12736">
        <f t="shared" si="1638"/>
        <v>3708.838855990552</v>
      </c>
      <c r="Q12736">
        <f t="shared" si="1639"/>
        <v>-60.900236912433698</v>
      </c>
      <c r="S12736">
        <f t="shared" si="1643"/>
        <v>-47.733951487798407</v>
      </c>
      <c r="Z12736">
        <f>IF(B12733&gt;=10,1,0)</f>
        <v>0</v>
      </c>
      <c r="AA12736">
        <f t="shared" si="1641"/>
        <v>45.076285424635287</v>
      </c>
      <c r="AB12736">
        <f>IF(Z12736=1,G12736-AA12736,0)</f>
        <v>0</v>
      </c>
      <c r="AC12736">
        <f t="shared" si="1642"/>
        <v>0</v>
      </c>
    </row>
    <row r="12737" spans="1:29" x14ac:dyDescent="0.25">
      <c r="A12737">
        <v>255.83666666666699</v>
      </c>
      <c r="B12737">
        <v>25.089233333333301</v>
      </c>
      <c r="F12737">
        <f t="shared" si="1640"/>
        <v>12733</v>
      </c>
      <c r="G12737">
        <v>109.16666666666649</v>
      </c>
      <c r="H12737">
        <f t="shared" si="1644"/>
        <v>3.9062824198046844</v>
      </c>
      <c r="I12737">
        <f t="shared" si="1644"/>
        <v>-84.288785350216386</v>
      </c>
      <c r="J12737">
        <f t="shared" si="1644"/>
        <v>55.622496312061628</v>
      </c>
      <c r="K12737">
        <f t="shared" si="1644"/>
        <v>90.758191809480167</v>
      </c>
      <c r="L12737">
        <f t="shared" si="1644"/>
        <v>-101.02798392251148</v>
      </c>
      <c r="M12737">
        <f t="shared" si="1637"/>
        <v>136.00736755476763</v>
      </c>
      <c r="O12737">
        <f t="shared" si="1638"/>
        <v>720.42322416451327</v>
      </c>
      <c r="Q12737">
        <f t="shared" si="1639"/>
        <v>-26.840700888101139</v>
      </c>
      <c r="S12737">
        <f t="shared" si="1643"/>
        <v>-55.756006769827223</v>
      </c>
      <c r="Z12737">
        <f>IF(B12734&gt;=10,1,0)</f>
        <v>1</v>
      </c>
      <c r="AA12737">
        <f t="shared" si="1641"/>
        <v>80.251360784940402</v>
      </c>
      <c r="AB12737">
        <f>IF(Z12737=1,G12737-AA12737,0)</f>
        <v>28.915305881726084</v>
      </c>
      <c r="AC12737">
        <f t="shared" si="1642"/>
        <v>28.915305881726084</v>
      </c>
    </row>
    <row r="12738" spans="1:29" x14ac:dyDescent="0.25">
      <c r="A12738">
        <v>372.56666666666649</v>
      </c>
      <c r="B12738">
        <v>29.526766666666703</v>
      </c>
      <c r="F12738">
        <f t="shared" si="1640"/>
        <v>12734</v>
      </c>
      <c r="G12738">
        <v>205.14999999999998</v>
      </c>
      <c r="H12738">
        <f t="shared" si="1644"/>
        <v>3.8598400829075921</v>
      </c>
      <c r="I12738">
        <f t="shared" si="1644"/>
        <v>-80.712498595449006</v>
      </c>
      <c r="J12738">
        <f t="shared" si="1644"/>
        <v>88.861090397776366</v>
      </c>
      <c r="K12738">
        <f t="shared" si="1644"/>
        <v>87.929840207143371</v>
      </c>
      <c r="L12738">
        <f t="shared" si="1644"/>
        <v>-85.964849111120344</v>
      </c>
      <c r="M12738">
        <f t="shared" si="1637"/>
        <v>185.010589267407</v>
      </c>
      <c r="O12738">
        <f t="shared" si="1638"/>
        <v>405.59586465608123</v>
      </c>
      <c r="Q12738">
        <f t="shared" si="1639"/>
        <v>20.139410732592978</v>
      </c>
      <c r="S12738">
        <f t="shared" si="1643"/>
        <v>-25.201746785846776</v>
      </c>
      <c r="Z12738">
        <f>IF(B12735&gt;=10,1,0)</f>
        <v>1</v>
      </c>
      <c r="AA12738">
        <f t="shared" si="1641"/>
        <v>159.80884248156022</v>
      </c>
      <c r="AB12738">
        <f>IF(Z12738=1,G12738-AA12738,0)</f>
        <v>45.341157518439758</v>
      </c>
      <c r="AC12738">
        <f t="shared" si="1642"/>
        <v>45.341157518439758</v>
      </c>
    </row>
    <row r="12739" spans="1:29" x14ac:dyDescent="0.25">
      <c r="A12739">
        <v>311.78999999999996</v>
      </c>
      <c r="B12739">
        <v>33.585733333333351</v>
      </c>
      <c r="F12739">
        <f t="shared" si="1640"/>
        <v>12735</v>
      </c>
      <c r="G12739">
        <v>200.86666666666702</v>
      </c>
      <c r="H12739">
        <f t="shared" si="1644"/>
        <v>3.8133972495772746</v>
      </c>
      <c r="I12739">
        <f t="shared" si="1644"/>
        <v>-75.762744707326007</v>
      </c>
      <c r="J12739">
        <f t="shared" si="1644"/>
        <v>120.57924658978089</v>
      </c>
      <c r="K12739">
        <f t="shared" si="1644"/>
        <v>83.588741365425733</v>
      </c>
      <c r="L12739">
        <f t="shared" si="1644"/>
        <v>-65.04335189646919</v>
      </c>
      <c r="M12739">
        <f t="shared" si="1637"/>
        <v>238.21245488713771</v>
      </c>
      <c r="O12739">
        <f t="shared" si="1638"/>
        <v>1394.7078978082477</v>
      </c>
      <c r="Q12739">
        <f t="shared" si="1639"/>
        <v>-37.345788220470695</v>
      </c>
      <c r="S12739">
        <f t="shared" si="1643"/>
        <v>19.255717878871071</v>
      </c>
      <c r="Z12739">
        <f>IF(B12736&gt;=10,1,0)</f>
        <v>1</v>
      </c>
      <c r="AA12739">
        <f t="shared" si="1641"/>
        <v>257.46817276600876</v>
      </c>
      <c r="AB12739">
        <f>IF(Z12739=1,G12739-AA12739,0)</f>
        <v>-56.601506099341748</v>
      </c>
      <c r="AC12739">
        <f t="shared" si="1642"/>
        <v>56.601506099341748</v>
      </c>
    </row>
    <row r="12740" spans="1:29" x14ac:dyDescent="0.25">
      <c r="A12740">
        <v>386.86333333333351</v>
      </c>
      <c r="B12740">
        <v>37.160233333333352</v>
      </c>
      <c r="F12740">
        <f t="shared" si="1640"/>
        <v>12736</v>
      </c>
      <c r="G12740">
        <v>255.83666666666699</v>
      </c>
      <c r="H12740">
        <f t="shared" si="1644"/>
        <v>3.7669539257869715</v>
      </c>
      <c r="I12740">
        <f t="shared" si="1644"/>
        <v>-69.523752577305842</v>
      </c>
      <c r="J12740">
        <f t="shared" si="1644"/>
        <v>150.234258441805</v>
      </c>
      <c r="K12740">
        <f t="shared" si="1644"/>
        <v>77.809579660793972</v>
      </c>
      <c r="L12740">
        <f t="shared" si="1644"/>
        <v>-39.689257739257322</v>
      </c>
      <c r="M12740">
        <f t="shared" si="1637"/>
        <v>293.63494799797178</v>
      </c>
      <c r="O12740">
        <f t="shared" si="1638"/>
        <v>1428.7100716004645</v>
      </c>
      <c r="Q12740">
        <f t="shared" si="1639"/>
        <v>-37.798281331304793</v>
      </c>
      <c r="S12740">
        <f t="shared" si="1643"/>
        <v>-28.181350781672972</v>
      </c>
      <c r="Z12740">
        <f>IF(B12737&gt;=10,1,0)</f>
        <v>1</v>
      </c>
      <c r="AA12740">
        <f t="shared" si="1641"/>
        <v>265.45359721629882</v>
      </c>
      <c r="AB12740">
        <f>IF(Z12740=1,G12740-AA12740,0)</f>
        <v>-9.6169305496318316</v>
      </c>
      <c r="AC12740">
        <f t="shared" si="1642"/>
        <v>9.6169305496318316</v>
      </c>
    </row>
    <row r="12741" spans="1:29" x14ac:dyDescent="0.25">
      <c r="A12741">
        <v>555.21666666666704</v>
      </c>
      <c r="B12741">
        <v>40.130933333333303</v>
      </c>
      <c r="F12741">
        <f t="shared" si="1640"/>
        <v>12737</v>
      </c>
      <c r="G12741">
        <v>372.56666666666649</v>
      </c>
      <c r="H12741">
        <f t="shared" si="1644"/>
        <v>3.7205101175099973</v>
      </c>
      <c r="I12741">
        <f t="shared" si="1644"/>
        <v>-62.101689785179055</v>
      </c>
      <c r="J12741">
        <f t="shared" si="1644"/>
        <v>177.31872047908075</v>
      </c>
      <c r="K12741">
        <f t="shared" si="1644"/>
        <v>70.691779940308223</v>
      </c>
      <c r="L12741">
        <f t="shared" si="1644"/>
        <v>-11.630406256710963</v>
      </c>
      <c r="M12741">
        <f t="shared" si="1637"/>
        <v>349.03608078115798</v>
      </c>
      <c r="O12741">
        <f t="shared" si="1638"/>
        <v>553.68847211529248</v>
      </c>
      <c r="Q12741">
        <f t="shared" si="1639"/>
        <v>23.530585885508515</v>
      </c>
      <c r="S12741">
        <f t="shared" si="1643"/>
        <v>-34.707012785108446</v>
      </c>
      <c r="Z12741">
        <f>IF(B12738&gt;=10,1,0)</f>
        <v>1</v>
      </c>
      <c r="AA12741">
        <f t="shared" si="1641"/>
        <v>314.3290679960495</v>
      </c>
      <c r="AB12741">
        <f>IF(Z12741=1,G12741-AA12741,0)</f>
        <v>58.23759867061699</v>
      </c>
      <c r="AC12741">
        <f t="shared" si="1642"/>
        <v>58.23759867061699</v>
      </c>
    </row>
    <row r="12742" spans="1:29" x14ac:dyDescent="0.25">
      <c r="A12742">
        <v>526.34666666666647</v>
      </c>
      <c r="B12742">
        <v>42.373766666666654</v>
      </c>
      <c r="F12742">
        <f t="shared" si="1640"/>
        <v>12738</v>
      </c>
      <c r="G12742">
        <v>311.78999999999996</v>
      </c>
      <c r="H12742">
        <f t="shared" si="1644"/>
        <v>3.6740658307197158</v>
      </c>
      <c r="I12742">
        <f t="shared" si="1644"/>
        <v>-53.622855968376825</v>
      </c>
      <c r="J12742">
        <f t="shared" si="1644"/>
        <v>201.36921004687926</v>
      </c>
      <c r="K12742">
        <f t="shared" si="1644"/>
        <v>62.357797013988211</v>
      </c>
      <c r="L12742">
        <f t="shared" si="1644"/>
        <v>17.221038192026562</v>
      </c>
      <c r="M12742">
        <f t="shared" ref="M12742:M12805" si="1645" xml:space="preserve"> SUM(H12742:L12742)+$G$3</f>
        <v>402.03642140138595</v>
      </c>
      <c r="O12742">
        <f t="shared" ref="O12742:O12805" si="1646">(G12742-M12742)^2</f>
        <v>8144.4165757565388</v>
      </c>
      <c r="Q12742">
        <f t="shared" ref="Q12742:Q12805" si="1647">G12742-M12742</f>
        <v>-90.246421401385987</v>
      </c>
      <c r="S12742">
        <f t="shared" si="1643"/>
        <v>17.95683665604615</v>
      </c>
      <c r="Z12742">
        <f>IF(B12739&gt;=10,1,0)</f>
        <v>1</v>
      </c>
      <c r="AA12742">
        <f t="shared" si="1641"/>
        <v>419.99325805743212</v>
      </c>
      <c r="AB12742">
        <f>IF(Z12742=1,G12742-AA12742,0)</f>
        <v>-108.20325805743215</v>
      </c>
      <c r="AC12742">
        <f t="shared" si="1642"/>
        <v>108.20325805743215</v>
      </c>
    </row>
    <row r="12743" spans="1:29" x14ac:dyDescent="0.25">
      <c r="A12743">
        <v>670.45</v>
      </c>
      <c r="B12743">
        <v>43.774933333333301</v>
      </c>
      <c r="F12743">
        <f t="shared" ref="F12743:F12806" si="1648">F12742+1</f>
        <v>12739</v>
      </c>
      <c r="G12743">
        <v>386.86333333333351</v>
      </c>
      <c r="H12743">
        <f t="shared" si="1644"/>
        <v>3.627621071389564</v>
      </c>
      <c r="I12743">
        <f t="shared" si="1644"/>
        <v>-44.231533608277537</v>
      </c>
      <c r="J12743">
        <f t="shared" si="1644"/>
        <v>221.97421660072294</v>
      </c>
      <c r="K12743">
        <f t="shared" si="1644"/>
        <v>52.951008939102508</v>
      </c>
      <c r="L12743">
        <f t="shared" si="1644"/>
        <v>44.89889734713708</v>
      </c>
      <c r="M12743">
        <f t="shared" si="1645"/>
        <v>450.25737663622363</v>
      </c>
      <c r="O12743">
        <f t="shared" si="1646"/>
        <v>4018.8047262887067</v>
      </c>
      <c r="Q12743">
        <f t="shared" si="1647"/>
        <v>-63.394043302890111</v>
      </c>
      <c r="S12743">
        <f t="shared" si="1643"/>
        <v>-74.93830331333055</v>
      </c>
      <c r="Z12743">
        <f>IF(B12740&gt;=10,1,0)</f>
        <v>1</v>
      </c>
      <c r="AA12743">
        <f t="shared" si="1641"/>
        <v>375.31907332289308</v>
      </c>
      <c r="AB12743">
        <f>IF(Z12743=1,G12743-AA12743,0)</f>
        <v>11.544260010440439</v>
      </c>
      <c r="AC12743">
        <f t="shared" si="1642"/>
        <v>11.544260010440439</v>
      </c>
    </row>
    <row r="12744" spans="1:29" x14ac:dyDescent="0.25">
      <c r="A12744">
        <v>723.68333333333351</v>
      </c>
      <c r="B12744">
        <v>44.252666666666656</v>
      </c>
      <c r="F12744">
        <f t="shared" si="1648"/>
        <v>12740</v>
      </c>
      <c r="G12744">
        <v>555.21666666666704</v>
      </c>
      <c r="H12744">
        <f t="shared" si="1644"/>
        <v>3.5811758454930231</v>
      </c>
      <c r="I12744">
        <f t="shared" si="1644"/>
        <v>-34.087532806473952</v>
      </c>
      <c r="J12744">
        <f t="shared" si="1644"/>
        <v>238.78118276561759</v>
      </c>
      <c r="K12744">
        <f t="shared" si="1644"/>
        <v>42.633250340372406</v>
      </c>
      <c r="L12744">
        <f t="shared" si="1644"/>
        <v>69.516970846933063</v>
      </c>
      <c r="M12744">
        <f t="shared" si="1645"/>
        <v>491.4622132780911</v>
      </c>
      <c r="O12744">
        <f t="shared" si="1646"/>
        <v>4064.6303268761021</v>
      </c>
      <c r="Q12744">
        <f t="shared" si="1647"/>
        <v>63.754453388575939</v>
      </c>
      <c r="S12744">
        <f t="shared" si="1643"/>
        <v>-60.119723815710344</v>
      </c>
      <c r="Z12744">
        <f>IF(B12741&gt;=10,1,0)</f>
        <v>1</v>
      </c>
      <c r="AA12744">
        <f t="shared" si="1641"/>
        <v>431.34248946238074</v>
      </c>
      <c r="AB12744">
        <f>IF(Z12744=1,G12744-AA12744,0)</f>
        <v>123.8741772042863</v>
      </c>
      <c r="AC12744">
        <f t="shared" si="1642"/>
        <v>123.8741772042863</v>
      </c>
    </row>
    <row r="12745" spans="1:29" x14ac:dyDescent="0.25">
      <c r="A12745">
        <v>777.8133333333335</v>
      </c>
      <c r="B12745">
        <v>43.77683333333335</v>
      </c>
      <c r="F12745">
        <f t="shared" si="1648"/>
        <v>12741</v>
      </c>
      <c r="G12745">
        <v>526.34666666666647</v>
      </c>
      <c r="H12745">
        <f t="shared" si="1644"/>
        <v>3.5347301590036544</v>
      </c>
      <c r="I12745">
        <f t="shared" si="1644"/>
        <v>-23.363471830823716</v>
      </c>
      <c r="J12745">
        <f t="shared" si="1644"/>
        <v>251.50253669076858</v>
      </c>
      <c r="K12745">
        <f t="shared" si="1644"/>
        <v>31.58202820291303</v>
      </c>
      <c r="L12745">
        <f t="shared" si="1644"/>
        <v>89.397577665776197</v>
      </c>
      <c r="M12745">
        <f t="shared" si="1645"/>
        <v>523.6905671737868</v>
      </c>
      <c r="O12745">
        <f t="shared" si="1646"/>
        <v>7.0548645160755958</v>
      </c>
      <c r="Q12745">
        <f t="shared" si="1647"/>
        <v>2.6560994928796617</v>
      </c>
      <c r="S12745">
        <f t="shared" si="1643"/>
        <v>52.306184881657359</v>
      </c>
      <c r="Z12745">
        <f>IF(B12742&gt;=10,1,0)</f>
        <v>1</v>
      </c>
      <c r="AA12745">
        <f t="shared" si="1641"/>
        <v>575.99675205544418</v>
      </c>
      <c r="AB12745">
        <f>IF(Z12745=1,G12745-AA12745,0)</f>
        <v>-49.650085388777711</v>
      </c>
      <c r="AC12745">
        <f t="shared" si="1642"/>
        <v>49.650085388777711</v>
      </c>
    </row>
    <row r="12746" spans="1:29" x14ac:dyDescent="0.25">
      <c r="A12746">
        <v>656.64</v>
      </c>
      <c r="B12746">
        <v>42.3770666666667</v>
      </c>
      <c r="F12746">
        <f t="shared" si="1648"/>
        <v>12742</v>
      </c>
      <c r="G12746">
        <v>670.45</v>
      </c>
      <c r="H12746">
        <f t="shared" si="1644"/>
        <v>3.4882840178950634</v>
      </c>
      <c r="I12746">
        <f t="shared" si="1644"/>
        <v>-12.241839707696849</v>
      </c>
      <c r="J12746">
        <f t="shared" si="1644"/>
        <v>259.92061248345794</v>
      </c>
      <c r="K12746">
        <f t="shared" si="1644"/>
        <v>19.987468037482085</v>
      </c>
      <c r="L12746">
        <f t="shared" si="1644"/>
        <v>103.1858873031707</v>
      </c>
      <c r="M12746">
        <f t="shared" si="1645"/>
        <v>545.37757842045801</v>
      </c>
      <c r="O12746">
        <f t="shared" si="1646"/>
        <v>15643.110639770694</v>
      </c>
      <c r="Q12746">
        <f t="shared" si="1647"/>
        <v>125.07242157954204</v>
      </c>
      <c r="S12746">
        <f t="shared" si="1643"/>
        <v>11.567874350116858</v>
      </c>
      <c r="Z12746">
        <f>IF(B12743&gt;=10,1,0)</f>
        <v>1</v>
      </c>
      <c r="AA12746">
        <f t="shared" ref="AA12746:AA12809" si="1649">S12746+M12746</f>
        <v>556.94545277057489</v>
      </c>
      <c r="AB12746">
        <f>IF(Z12746=1,G12746-AA12746,0)</f>
        <v>113.50454722942516</v>
      </c>
      <c r="AC12746">
        <f t="shared" ref="AC12746:AC12809" si="1650">ABS(AB12746)</f>
        <v>113.50454722942516</v>
      </c>
    </row>
    <row r="12747" spans="1:29" x14ac:dyDescent="0.25">
      <c r="A12747">
        <v>587.27333333333354</v>
      </c>
      <c r="B12747">
        <v>40.135000000000005</v>
      </c>
      <c r="F12747">
        <f t="shared" si="1648"/>
        <v>12743</v>
      </c>
      <c r="G12747">
        <v>723.68333333333351</v>
      </c>
      <c r="H12747">
        <f t="shared" si="1644"/>
        <v>3.4418374281409179</v>
      </c>
      <c r="I12747">
        <f t="shared" si="1644"/>
        <v>-0.91189084575776547</v>
      </c>
      <c r="J12747">
        <f t="shared" si="1644"/>
        <v>263.89137453293807</v>
      </c>
      <c r="K12747">
        <f t="shared" si="1644"/>
        <v>8.0490429562877992</v>
      </c>
      <c r="L12747">
        <f t="shared" si="1644"/>
        <v>109.94224924358063</v>
      </c>
      <c r="M12747">
        <f t="shared" si="1645"/>
        <v>555.44977960133872</v>
      </c>
      <c r="O12747">
        <f t="shared" si="1646"/>
        <v>28302.528601295977</v>
      </c>
      <c r="Q12747">
        <f t="shared" si="1647"/>
        <v>168.23355373199479</v>
      </c>
      <c r="S12747">
        <f t="shared" ref="S12747:S12810" si="1651">Q12746*$V$5 + Q12745*$V$6 + Q12744*$V$7 + Q12743*$V$8</f>
        <v>110.82643079297333</v>
      </c>
      <c r="Z12747">
        <f>IF(B12744&gt;=10,1,0)</f>
        <v>1</v>
      </c>
      <c r="AA12747">
        <f t="shared" si="1649"/>
        <v>666.2762103943121</v>
      </c>
      <c r="AB12747">
        <f>IF(Z12747=1,G12747-AA12747,0)</f>
        <v>57.407122939021406</v>
      </c>
      <c r="AC12747">
        <f t="shared" si="1650"/>
        <v>57.407122939021406</v>
      </c>
    </row>
    <row r="12748" spans="1:29" x14ac:dyDescent="0.25">
      <c r="A12748">
        <v>619.04</v>
      </c>
      <c r="B12748">
        <v>37.164166666666702</v>
      </c>
      <c r="F12748">
        <f t="shared" si="1648"/>
        <v>12744</v>
      </c>
      <c r="G12748">
        <v>777.8133333333335</v>
      </c>
      <c r="H12748">
        <f t="shared" si="1644"/>
        <v>3.3953903957149478</v>
      </c>
      <c r="I12748">
        <f t="shared" si="1644"/>
        <v>10.433575465494014</v>
      </c>
      <c r="J12748">
        <f t="shared" si="1644"/>
        <v>263.34688199965285</v>
      </c>
      <c r="K12748">
        <f t="shared" si="1644"/>
        <v>-4.0278580675796185</v>
      </c>
      <c r="L12748">
        <f t="shared" si="1644"/>
        <v>109.2062285862058</v>
      </c>
      <c r="M12748">
        <f t="shared" si="1645"/>
        <v>553.39138466563702</v>
      </c>
      <c r="O12748">
        <f t="shared" si="1646"/>
        <v>50365.211043806194</v>
      </c>
      <c r="Q12748">
        <f t="shared" si="1647"/>
        <v>224.42194866769648</v>
      </c>
      <c r="S12748">
        <f t="shared" si="1651"/>
        <v>152.32994067040829</v>
      </c>
      <c r="Z12748">
        <f>IF(B12745&gt;=10,1,0)</f>
        <v>1</v>
      </c>
      <c r="AA12748">
        <f t="shared" si="1649"/>
        <v>705.72132533604531</v>
      </c>
      <c r="AB12748">
        <f>IF(Z12748=1,G12748-AA12748,0)</f>
        <v>72.092007997288192</v>
      </c>
      <c r="AC12748">
        <f t="shared" si="1650"/>
        <v>72.092007997288192</v>
      </c>
    </row>
    <row r="12749" spans="1:29" x14ac:dyDescent="0.25">
      <c r="A12749">
        <v>437.55</v>
      </c>
      <c r="B12749">
        <v>33.588566666666651</v>
      </c>
      <c r="F12749">
        <f t="shared" si="1648"/>
        <v>12745</v>
      </c>
      <c r="G12749">
        <v>656.64</v>
      </c>
      <c r="H12749">
        <f t="shared" si="1644"/>
        <v>3.3489429265909418</v>
      </c>
      <c r="I12749">
        <f t="shared" si="1644"/>
        <v>21.601495879460821</v>
      </c>
      <c r="J12749">
        <f t="shared" si="1644"/>
        <v>258.29645130181046</v>
      </c>
      <c r="K12749">
        <f t="shared" si="1644"/>
        <v>-16.035463717339741</v>
      </c>
      <c r="L12749">
        <f t="shared" si="1644"/>
        <v>101.02798392251705</v>
      </c>
      <c r="M12749">
        <f t="shared" si="1645"/>
        <v>539.27657659918862</v>
      </c>
      <c r="O12749">
        <f t="shared" si="1646"/>
        <v>13774.173152358118</v>
      </c>
      <c r="Q12749">
        <f t="shared" si="1647"/>
        <v>117.36342340081137</v>
      </c>
      <c r="S12749">
        <f t="shared" si="1651"/>
        <v>204.40004530105693</v>
      </c>
      <c r="Z12749">
        <f>IF(B12746&gt;=10,1,0)</f>
        <v>1</v>
      </c>
      <c r="AA12749">
        <f t="shared" si="1649"/>
        <v>743.67662190024555</v>
      </c>
      <c r="AB12749">
        <f>IF(Z12749=1,G12749-AA12749,0)</f>
        <v>-87.036621900245564</v>
      </c>
      <c r="AC12749">
        <f t="shared" si="1650"/>
        <v>87.036621900245564</v>
      </c>
    </row>
    <row r="12750" spans="1:29" x14ac:dyDescent="0.25">
      <c r="A12750">
        <v>393.26333333333349</v>
      </c>
      <c r="B12750">
        <v>29.527466666666701</v>
      </c>
      <c r="F12750">
        <f t="shared" si="1648"/>
        <v>12746</v>
      </c>
      <c r="G12750">
        <v>587.27333333333354</v>
      </c>
      <c r="H12750">
        <f t="shared" si="1644"/>
        <v>3.3024950267427258</v>
      </c>
      <c r="I12750">
        <f t="shared" si="1644"/>
        <v>32.401828309682202</v>
      </c>
      <c r="J12750">
        <f t="shared" si="1644"/>
        <v>248.82649670887753</v>
      </c>
      <c r="K12750">
        <f t="shared" si="1644"/>
        <v>-27.767194835615992</v>
      </c>
      <c r="L12750">
        <f t="shared" si="1644"/>
        <v>85.964849111128984</v>
      </c>
      <c r="M12750">
        <f t="shared" si="1645"/>
        <v>513.76564060696444</v>
      </c>
      <c r="O12750">
        <f t="shared" si="1646"/>
        <v>5403.3808899542964</v>
      </c>
      <c r="Q12750">
        <f t="shared" si="1647"/>
        <v>73.5076927263691</v>
      </c>
      <c r="S12750">
        <f t="shared" si="1651"/>
        <v>108.54135671303581</v>
      </c>
      <c r="Z12750">
        <f>IF(B12747&gt;=10,1,0)</f>
        <v>1</v>
      </c>
      <c r="AA12750">
        <f t="shared" si="1649"/>
        <v>622.30699732000028</v>
      </c>
      <c r="AB12750">
        <f>IF(Z12750=1,G12750-AA12750,0)</f>
        <v>-35.033663986666738</v>
      </c>
      <c r="AC12750">
        <f t="shared" si="1650"/>
        <v>35.033663986666738</v>
      </c>
    </row>
    <row r="12751" spans="1:29" x14ac:dyDescent="0.25">
      <c r="A12751">
        <v>423.03999999999996</v>
      </c>
      <c r="B12751">
        <v>25.086466666666702</v>
      </c>
      <c r="F12751">
        <f t="shared" si="1648"/>
        <v>12747</v>
      </c>
      <c r="G12751">
        <v>619.04</v>
      </c>
      <c r="H12751">
        <f t="shared" si="1644"/>
        <v>3.2560467021442072</v>
      </c>
      <c r="I12751">
        <f t="shared" si="1644"/>
        <v>42.650785834938176</v>
      </c>
      <c r="J12751">
        <f t="shared" si="1644"/>
        <v>235.09905176951165</v>
      </c>
      <c r="K12751">
        <f t="shared" si="1644"/>
        <v>-39.021218417588599</v>
      </c>
      <c r="L12751">
        <f t="shared" si="1644"/>
        <v>65.043351896439674</v>
      </c>
      <c r="M12751">
        <f t="shared" si="1645"/>
        <v>478.0651840715941</v>
      </c>
      <c r="O12751">
        <f t="shared" si="1646"/>
        <v>19873.898726047915</v>
      </c>
      <c r="Q12751">
        <f t="shared" si="1647"/>
        <v>140.97481592840586</v>
      </c>
      <c r="S12751">
        <f t="shared" si="1651"/>
        <v>60.304481077648141</v>
      </c>
      <c r="Z12751">
        <f>IF(B12748&gt;=10,1,0)</f>
        <v>1</v>
      </c>
      <c r="AA12751">
        <f t="shared" si="1649"/>
        <v>538.36966514924222</v>
      </c>
      <c r="AB12751">
        <f>IF(Z12751=1,G12751-AA12751,0)</f>
        <v>80.67033485075774</v>
      </c>
      <c r="AC12751">
        <f t="shared" si="1650"/>
        <v>80.67033485075774</v>
      </c>
    </row>
    <row r="12752" spans="1:29" x14ac:dyDescent="0.25">
      <c r="A12752">
        <v>272.91333333333353</v>
      </c>
      <c r="B12752">
        <v>20.3568</v>
      </c>
      <c r="F12752">
        <f t="shared" si="1648"/>
        <v>12748</v>
      </c>
      <c r="G12752">
        <v>437.55</v>
      </c>
      <c r="H12752">
        <f t="shared" si="1644"/>
        <v>3.2095979587694465</v>
      </c>
      <c r="I12752">
        <f t="shared" si="1644"/>
        <v>52.173964161470849</v>
      </c>
      <c r="J12752">
        <f t="shared" si="1644"/>
        <v>217.34899687262663</v>
      </c>
      <c r="K12752">
        <f t="shared" si="1644"/>
        <v>-49.603919951216483</v>
      </c>
      <c r="L12752">
        <f t="shared" si="1644"/>
        <v>39.689257739270168</v>
      </c>
      <c r="M12752">
        <f t="shared" si="1645"/>
        <v>433.85506306706964</v>
      </c>
      <c r="O12752">
        <f t="shared" si="1646"/>
        <v>13.652558938332927</v>
      </c>
      <c r="Q12752">
        <f t="shared" si="1647"/>
        <v>3.694936932930375</v>
      </c>
      <c r="S12752">
        <f t="shared" si="1651"/>
        <v>116.07572442317266</v>
      </c>
      <c r="Z12752">
        <f>IF(B12749&gt;=10,1,0)</f>
        <v>1</v>
      </c>
      <c r="AA12752">
        <f t="shared" si="1649"/>
        <v>549.93078749024232</v>
      </c>
      <c r="AB12752">
        <f>IF(Z12752=1,G12752-AA12752,0)</f>
        <v>-112.38078749024231</v>
      </c>
      <c r="AC12752">
        <f t="shared" si="1650"/>
        <v>112.38078749024231</v>
      </c>
    </row>
    <row r="12753" spans="1:29" x14ac:dyDescent="0.25">
      <c r="A12753">
        <v>178.02333333333348</v>
      </c>
      <c r="B12753">
        <v>15.41623333333335</v>
      </c>
      <c r="F12753">
        <f t="shared" si="1648"/>
        <v>12749</v>
      </c>
      <c r="G12753">
        <v>393.26333333333349</v>
      </c>
      <c r="H12753">
        <f t="shared" si="1644"/>
        <v>3.1631488025922181</v>
      </c>
      <c r="I12753">
        <f t="shared" si="1644"/>
        <v>60.809309423240805</v>
      </c>
      <c r="J12753">
        <f t="shared" si="1644"/>
        <v>195.880040378692</v>
      </c>
      <c r="K12753">
        <f t="shared" si="1644"/>
        <v>-59.33323436629739</v>
      </c>
      <c r="L12753">
        <f t="shared" si="1644"/>
        <v>11.630406256724644</v>
      </c>
      <c r="M12753">
        <f t="shared" si="1645"/>
        <v>383.18683678110131</v>
      </c>
      <c r="O12753">
        <f t="shared" si="1646"/>
        <v>101.53578276714713</v>
      </c>
      <c r="Q12753">
        <f t="shared" si="1647"/>
        <v>10.076496552232186</v>
      </c>
      <c r="S12753">
        <f t="shared" si="1651"/>
        <v>6.0173144531899574</v>
      </c>
      <c r="Z12753">
        <f>IF(B12750&gt;=10,1,0)</f>
        <v>1</v>
      </c>
      <c r="AA12753">
        <f t="shared" si="1649"/>
        <v>389.20415123429126</v>
      </c>
      <c r="AB12753">
        <f>IF(Z12753=1,G12753-AA12753,0)</f>
        <v>4.059182099042232</v>
      </c>
      <c r="AC12753">
        <f t="shared" si="1650"/>
        <v>4.059182099042232</v>
      </c>
    </row>
    <row r="12754" spans="1:29" x14ac:dyDescent="0.25">
      <c r="A12754">
        <v>103.13666666666666</v>
      </c>
      <c r="B12754">
        <v>10.336899999999986</v>
      </c>
      <c r="F12754">
        <f t="shared" si="1648"/>
        <v>12750</v>
      </c>
      <c r="G12754">
        <v>423.03999999999996</v>
      </c>
      <c r="H12754">
        <f t="shared" si="1644"/>
        <v>3.1166992395866959</v>
      </c>
      <c r="I12754">
        <f t="shared" si="1644"/>
        <v>68.40987581744659</v>
      </c>
      <c r="J12754">
        <f t="shared" si="1644"/>
        <v>171.05952208566615</v>
      </c>
      <c r="K12754">
        <f t="shared" si="1644"/>
        <v>-68.041778286632635</v>
      </c>
      <c r="L12754">
        <f t="shared" si="1644"/>
        <v>-17.221038192062629</v>
      </c>
      <c r="M12754">
        <f t="shared" si="1645"/>
        <v>328.36044695015323</v>
      </c>
      <c r="O12754">
        <f t="shared" si="1646"/>
        <v>8964.2177657187422</v>
      </c>
      <c r="Q12754">
        <f t="shared" si="1647"/>
        <v>94.679553049846731</v>
      </c>
      <c r="S12754">
        <f t="shared" si="1651"/>
        <v>3.1439783715881813</v>
      </c>
      <c r="Z12754">
        <f>IF(B12751&gt;=10,1,0)</f>
        <v>1</v>
      </c>
      <c r="AA12754">
        <f t="shared" si="1649"/>
        <v>331.50442532174139</v>
      </c>
      <c r="AB12754">
        <f>IF(Z12754=1,G12754-AA12754,0)</f>
        <v>91.53557467825857</v>
      </c>
      <c r="AC12754">
        <f t="shared" si="1650"/>
        <v>91.53557467825857</v>
      </c>
    </row>
    <row r="12755" spans="1:29" x14ac:dyDescent="0.25">
      <c r="A12755">
        <v>38.593333333333348</v>
      </c>
      <c r="B12755">
        <v>5.2079333333333349</v>
      </c>
      <c r="F12755">
        <f t="shared" si="1648"/>
        <v>12751</v>
      </c>
      <c r="G12755">
        <v>272.91333333333353</v>
      </c>
      <c r="H12755">
        <f t="shared" si="1644"/>
        <v>3.0702492757269884</v>
      </c>
      <c r="I12755">
        <f t="shared" si="1644"/>
        <v>74.846326149490238</v>
      </c>
      <c r="J12755">
        <f t="shared" si="1644"/>
        <v>143.31212794314155</v>
      </c>
      <c r="K12755">
        <f t="shared" si="1644"/>
        <v>-75.579729697949489</v>
      </c>
      <c r="L12755">
        <f t="shared" si="1644"/>
        <v>-44.898897347124503</v>
      </c>
      <c r="M12755">
        <f t="shared" si="1645"/>
        <v>271.7872426094338</v>
      </c>
      <c r="O12755">
        <f t="shared" si="1646"/>
        <v>1.2680803184529998</v>
      </c>
      <c r="Q12755">
        <f t="shared" si="1647"/>
        <v>1.126090723899722</v>
      </c>
      <c r="S12755">
        <f t="shared" si="1651"/>
        <v>77.281214334183872</v>
      </c>
      <c r="Z12755">
        <f>IF(B12752&gt;=10,1,0)</f>
        <v>1</v>
      </c>
      <c r="AA12755">
        <f t="shared" si="1649"/>
        <v>349.06845694361766</v>
      </c>
      <c r="AB12755">
        <f>IF(Z12755=1,G12755-AA12755,0)</f>
        <v>-76.155123610284136</v>
      </c>
      <c r="AC12755">
        <f t="shared" si="1650"/>
        <v>76.155123610284136</v>
      </c>
    </row>
    <row r="12756" spans="1:29" x14ac:dyDescent="0.25">
      <c r="A12756">
        <v>4.1200000000000019</v>
      </c>
      <c r="B12756">
        <v>0.74053333333333171</v>
      </c>
      <c r="F12756">
        <f t="shared" si="1648"/>
        <v>12752</v>
      </c>
      <c r="G12756">
        <v>178.02333333333348</v>
      </c>
      <c r="H12756">
        <f t="shared" si="1644"/>
        <v>3.0237989169872499</v>
      </c>
      <c r="I12756">
        <f t="shared" si="1644"/>
        <v>80.009132736054482</v>
      </c>
      <c r="J12756">
        <f t="shared" si="1644"/>
        <v>113.11262355783222</v>
      </c>
      <c r="K12756">
        <f t="shared" si="1644"/>
        <v>-81.817405489699894</v>
      </c>
      <c r="L12756">
        <f t="shared" si="1644"/>
        <v>-69.516970846961456</v>
      </c>
      <c r="M12756">
        <f t="shared" si="1645"/>
        <v>215.84834516036165</v>
      </c>
      <c r="O12756">
        <f t="shared" si="1646"/>
        <v>1430.7315197148205</v>
      </c>
      <c r="Q12756">
        <f t="shared" si="1647"/>
        <v>-37.825011827028163</v>
      </c>
      <c r="S12756">
        <f t="shared" si="1651"/>
        <v>6.8200701276856304</v>
      </c>
      <c r="Z12756">
        <f>IF(B12753&gt;=10,1,0)</f>
        <v>1</v>
      </c>
      <c r="AA12756">
        <f t="shared" si="1649"/>
        <v>222.66841528804727</v>
      </c>
      <c r="AB12756">
        <f>IF(Z12756=1,G12756-AA12756,0)</f>
        <v>-44.645081954713788</v>
      </c>
      <c r="AC12756">
        <f t="shared" si="1650"/>
        <v>44.645081954713788</v>
      </c>
    </row>
    <row r="12757" spans="1:29" x14ac:dyDescent="0.25">
      <c r="A12757">
        <v>0</v>
      </c>
      <c r="B12757">
        <v>0</v>
      </c>
      <c r="F12757">
        <f t="shared" si="1648"/>
        <v>12753</v>
      </c>
      <c r="G12757">
        <v>103.13666666666666</v>
      </c>
      <c r="H12757">
        <f t="shared" si="1644"/>
        <v>2.9773481693417008</v>
      </c>
      <c r="I12757">
        <f t="shared" si="1644"/>
        <v>83.81044121396927</v>
      </c>
      <c r="J12757">
        <f t="shared" si="1644"/>
        <v>80.9777308227589</v>
      </c>
      <c r="K12757">
        <f t="shared" si="1644"/>
        <v>-86.647492526639951</v>
      </c>
      <c r="L12757">
        <f t="shared" si="1644"/>
        <v>-89.397577665768111</v>
      </c>
      <c r="M12757">
        <f t="shared" si="1645"/>
        <v>162.75761629981082</v>
      </c>
      <c r="O12757">
        <f t="shared" si="1646"/>
        <v>3554.6576351579133</v>
      </c>
      <c r="Q12757">
        <f t="shared" si="1647"/>
        <v>-59.620949633144164</v>
      </c>
      <c r="S12757">
        <f t="shared" si="1651"/>
        <v>-35.249500703249744</v>
      </c>
      <c r="Z12757">
        <f>IF(B12754&gt;=10,1,0)</f>
        <v>1</v>
      </c>
      <c r="AA12757">
        <f t="shared" si="1649"/>
        <v>127.50811559656108</v>
      </c>
      <c r="AB12757">
        <f>IF(Z12757=1,G12757-AA12757,0)</f>
        <v>-24.371448929894427</v>
      </c>
      <c r="AC12757">
        <f t="shared" si="1650"/>
        <v>24.371448929894427</v>
      </c>
    </row>
    <row r="12758" spans="1:29" x14ac:dyDescent="0.25">
      <c r="A12758">
        <v>0</v>
      </c>
      <c r="B12758">
        <v>0</v>
      </c>
      <c r="F12758">
        <f t="shared" si="1648"/>
        <v>12754</v>
      </c>
      <c r="G12758">
        <v>38.593333333333348</v>
      </c>
      <c r="H12758">
        <f t="shared" si="1644"/>
        <v>2.9308970387646003</v>
      </c>
      <c r="I12758">
        <f t="shared" si="1644"/>
        <v>86.185565538963928</v>
      </c>
      <c r="J12758">
        <f t="shared" si="1644"/>
        <v>47.457286661983481</v>
      </c>
      <c r="K12758">
        <f t="shared" si="1644"/>
        <v>-89.986893866777194</v>
      </c>
      <c r="L12758">
        <f t="shared" si="1644"/>
        <v>-103.18588730316577</v>
      </c>
      <c r="M12758">
        <f t="shared" si="1645"/>
        <v>114.43813435591807</v>
      </c>
      <c r="O12758">
        <f t="shared" si="1646"/>
        <v>5752.4338421554676</v>
      </c>
      <c r="Q12758">
        <f t="shared" si="1647"/>
        <v>-75.844801022584718</v>
      </c>
      <c r="S12758">
        <f t="shared" si="1651"/>
        <v>-58.577538049830764</v>
      </c>
      <c r="Z12758">
        <f>IF(B12755&gt;=10,1,0)</f>
        <v>0</v>
      </c>
      <c r="AA12758">
        <f t="shared" si="1649"/>
        <v>55.860596306087302</v>
      </c>
      <c r="AB12758">
        <f>IF(Z12758=1,G12758-AA12758,0)</f>
        <v>0</v>
      </c>
      <c r="AC12758">
        <f t="shared" si="1650"/>
        <v>0</v>
      </c>
    </row>
    <row r="12759" spans="1:29" x14ac:dyDescent="0.25">
      <c r="A12759">
        <v>0</v>
      </c>
      <c r="B12759">
        <v>0</v>
      </c>
      <c r="F12759">
        <f t="shared" si="1648"/>
        <v>12755</v>
      </c>
      <c r="G12759">
        <v>4.1200000000000019</v>
      </c>
      <c r="H12759">
        <f t="shared" si="1644"/>
        <v>2.8844455312302593</v>
      </c>
      <c r="I12759">
        <f t="shared" si="1644"/>
        <v>87.094088734054907</v>
      </c>
      <c r="J12759">
        <f t="shared" si="1644"/>
        <v>13.124835168774769</v>
      </c>
      <c r="K12759">
        <f t="shared" si="1644"/>
        <v>-91.778158363304399</v>
      </c>
      <c r="L12759">
        <f t="shared" si="1644"/>
        <v>-109.94224924358448</v>
      </c>
      <c r="M12759">
        <f t="shared" si="1645"/>
        <v>72.420128113320061</v>
      </c>
      <c r="O12759">
        <f t="shared" si="1646"/>
        <v>4664.9075002959326</v>
      </c>
      <c r="Q12759">
        <f t="shared" si="1647"/>
        <v>-68.300128113320056</v>
      </c>
      <c r="S12759">
        <f t="shared" si="1651"/>
        <v>-69.432562708299372</v>
      </c>
      <c r="Z12759">
        <f>IF(B12756&gt;=10,1,0)</f>
        <v>0</v>
      </c>
      <c r="AA12759">
        <f t="shared" si="1649"/>
        <v>2.987565405020689</v>
      </c>
      <c r="AB12759">
        <f>IF(Z12759=1,G12759-AA12759,0)</f>
        <v>0</v>
      </c>
      <c r="AC12759">
        <f t="shared" si="1650"/>
        <v>0</v>
      </c>
    </row>
    <row r="12760" spans="1:29" x14ac:dyDescent="0.25">
      <c r="A12760">
        <v>0</v>
      </c>
      <c r="B12760">
        <v>0</v>
      </c>
      <c r="F12760">
        <f t="shared" si="1648"/>
        <v>12756</v>
      </c>
      <c r="G12760">
        <v>0</v>
      </c>
      <c r="H12760">
        <f t="shared" si="1644"/>
        <v>2.8379936527130365</v>
      </c>
      <c r="I12760">
        <f t="shared" si="1644"/>
        <v>86.520550656512626</v>
      </c>
      <c r="J12760">
        <f t="shared" si="1644"/>
        <v>-21.432185893003883</v>
      </c>
      <c r="K12760">
        <f t="shared" si="1644"/>
        <v>-91.990469055611356</v>
      </c>
      <c r="L12760">
        <f t="shared" si="1644"/>
        <v>-109.20622858620794</v>
      </c>
      <c r="M12760">
        <f t="shared" si="1645"/>
        <v>37.766827060551492</v>
      </c>
      <c r="O12760">
        <f t="shared" si="1646"/>
        <v>1426.3332262216045</v>
      </c>
      <c r="Q12760">
        <f t="shared" si="1647"/>
        <v>-37.766827060551492</v>
      </c>
      <c r="S12760">
        <f t="shared" si="1651"/>
        <v>-61.822827650840637</v>
      </c>
      <c r="Z12760">
        <f>IF(B12757&gt;=10,1,0)</f>
        <v>0</v>
      </c>
      <c r="AA12760">
        <f t="shared" si="1649"/>
        <v>-24.056000590289145</v>
      </c>
      <c r="AB12760">
        <f>IF(Z12760=1,G12760-AA12760,0)</f>
        <v>0</v>
      </c>
      <c r="AC12760">
        <f t="shared" si="1650"/>
        <v>0</v>
      </c>
    </row>
    <row r="12761" spans="1:29" x14ac:dyDescent="0.25">
      <c r="A12761">
        <v>0</v>
      </c>
      <c r="B12761">
        <v>0</v>
      </c>
      <c r="F12761">
        <f t="shared" si="1648"/>
        <v>12757</v>
      </c>
      <c r="G12761">
        <v>0</v>
      </c>
      <c r="H12761">
        <f t="shared" si="1644"/>
        <v>2.7915414091873334</v>
      </c>
      <c r="I12761">
        <f t="shared" si="1644"/>
        <v>84.474711079761889</v>
      </c>
      <c r="J12761">
        <f t="shared" si="1644"/>
        <v>-55.622496312088209</v>
      </c>
      <c r="K12761">
        <f t="shared" si="1644"/>
        <v>-90.620173345070356</v>
      </c>
      <c r="L12761">
        <f t="shared" si="1644"/>
        <v>-101.02798392250223</v>
      </c>
      <c r="M12761">
        <f t="shared" si="1645"/>
        <v>11.032765195437435</v>
      </c>
      <c r="O12761">
        <f t="shared" si="1646"/>
        <v>121.72190785765561</v>
      </c>
      <c r="Q12761">
        <f t="shared" si="1647"/>
        <v>-11.032765195437435</v>
      </c>
      <c r="S12761">
        <f t="shared" si="1651"/>
        <v>-33.421876758391562</v>
      </c>
      <c r="Z12761">
        <f>IF(B12758&gt;=10,1,0)</f>
        <v>0</v>
      </c>
      <c r="AA12761">
        <f t="shared" si="1649"/>
        <v>-22.389111562954128</v>
      </c>
      <c r="AB12761">
        <f>IF(Z12761=1,G12761-AA12761,0)</f>
        <v>0</v>
      </c>
      <c r="AC12761">
        <f t="shared" si="1650"/>
        <v>0</v>
      </c>
    </row>
    <row r="12762" spans="1:29" x14ac:dyDescent="0.25">
      <c r="A12762">
        <v>0</v>
      </c>
      <c r="B12762">
        <v>0</v>
      </c>
      <c r="F12762">
        <f t="shared" si="1648"/>
        <v>12758</v>
      </c>
      <c r="G12762">
        <v>0</v>
      </c>
      <c r="H12762">
        <f t="shared" si="1644"/>
        <v>2.7450888066276189</v>
      </c>
      <c r="I12762">
        <f t="shared" si="1644"/>
        <v>80.991383613445038</v>
      </c>
      <c r="J12762">
        <f t="shared" si="1644"/>
        <v>-88.861090397745386</v>
      </c>
      <c r="K12762">
        <f t="shared" si="1644"/>
        <v>-87.690845834437113</v>
      </c>
      <c r="L12762">
        <f t="shared" si="1644"/>
        <v>-85.964849111137653</v>
      </c>
      <c r="M12762">
        <f t="shared" si="1645"/>
        <v>-7.7431466370984765</v>
      </c>
      <c r="O12762">
        <f t="shared" si="1646"/>
        <v>59.956319843609442</v>
      </c>
      <c r="Q12762">
        <f t="shared" si="1647"/>
        <v>7.7431466370984765</v>
      </c>
      <c r="S12762">
        <f t="shared" si="1651"/>
        <v>-7.539836489792954</v>
      </c>
      <c r="Z12762">
        <f>IF(B12759&gt;=10,1,0)</f>
        <v>0</v>
      </c>
      <c r="AA12762">
        <f t="shared" si="1649"/>
        <v>-15.28298312689143</v>
      </c>
      <c r="AB12762">
        <f>IF(Z12762=1,G12762-AA12762,0)</f>
        <v>0</v>
      </c>
      <c r="AC12762">
        <f t="shared" si="1650"/>
        <v>0</v>
      </c>
    </row>
    <row r="12763" spans="1:29" x14ac:dyDescent="0.25">
      <c r="A12763">
        <v>0</v>
      </c>
      <c r="B12763">
        <v>0</v>
      </c>
      <c r="F12763">
        <f t="shared" si="1648"/>
        <v>12759</v>
      </c>
      <c r="G12763">
        <v>0</v>
      </c>
      <c r="H12763">
        <f t="shared" si="1644"/>
        <v>2.6986358510083761</v>
      </c>
      <c r="I12763">
        <f t="shared" si="1644"/>
        <v>76.129843287734246</v>
      </c>
      <c r="J12763">
        <f t="shared" si="1644"/>
        <v>-120.57924658980507</v>
      </c>
      <c r="K12763">
        <f t="shared" si="1644"/>
        <v>-83.252882749776759</v>
      </c>
      <c r="L12763">
        <f t="shared" si="1644"/>
        <v>-65.043351896450801</v>
      </c>
      <c r="M12763">
        <f t="shared" si="1645"/>
        <v>-19.009835811140988</v>
      </c>
      <c r="O12763">
        <f t="shared" si="1646"/>
        <v>361.37385756653833</v>
      </c>
      <c r="Q12763">
        <f t="shared" si="1647"/>
        <v>19.009835811140988</v>
      </c>
      <c r="S12763">
        <f t="shared" si="1651"/>
        <v>9.6827464558204319</v>
      </c>
      <c r="Z12763">
        <f>IF(B12760&gt;=10,1,0)</f>
        <v>0</v>
      </c>
      <c r="AA12763">
        <f t="shared" si="1649"/>
        <v>-9.3270893553205561</v>
      </c>
      <c r="AB12763">
        <f>IF(Z12763=1,G12763-AA12763,0)</f>
        <v>0</v>
      </c>
      <c r="AC12763">
        <f t="shared" si="1650"/>
        <v>0</v>
      </c>
    </row>
    <row r="12764" spans="1:29" x14ac:dyDescent="0.25">
      <c r="A12764">
        <v>0</v>
      </c>
      <c r="B12764">
        <v>0</v>
      </c>
      <c r="F12764">
        <f t="shared" si="1648"/>
        <v>12760</v>
      </c>
      <c r="G12764">
        <v>0</v>
      </c>
      <c r="H12764">
        <f t="shared" si="1644"/>
        <v>2.6521825483041592</v>
      </c>
      <c r="I12764">
        <f t="shared" si="1644"/>
        <v>69.972817882973871</v>
      </c>
      <c r="J12764">
        <f t="shared" si="1644"/>
        <v>-150.23425844182736</v>
      </c>
      <c r="K12764">
        <f t="shared" si="1644"/>
        <v>-77.382634922490539</v>
      </c>
      <c r="L12764">
        <f t="shared" si="1644"/>
        <v>-39.689257739236069</v>
      </c>
      <c r="M12764">
        <f t="shared" si="1645"/>
        <v>-23.643984386126931</v>
      </c>
      <c r="O12764">
        <f t="shared" si="1646"/>
        <v>559.03799765141412</v>
      </c>
      <c r="Q12764">
        <f t="shared" si="1647"/>
        <v>23.643984386126931</v>
      </c>
      <c r="S12764">
        <f t="shared" si="1651"/>
        <v>18.926720428586918</v>
      </c>
      <c r="Z12764">
        <f>IF(B12761&gt;=10,1,0)</f>
        <v>0</v>
      </c>
      <c r="AA12764">
        <f t="shared" si="1649"/>
        <v>-4.7172639575400126</v>
      </c>
      <c r="AB12764">
        <f>IF(Z12764=1,G12764-AA12764,0)</f>
        <v>0</v>
      </c>
      <c r="AC12764">
        <f t="shared" si="1650"/>
        <v>0</v>
      </c>
    </row>
    <row r="12765" spans="1:29" x14ac:dyDescent="0.25">
      <c r="A12765">
        <v>0</v>
      </c>
      <c r="B12765">
        <v>0</v>
      </c>
      <c r="F12765">
        <f t="shared" si="1648"/>
        <v>12761</v>
      </c>
      <c r="G12765">
        <v>0</v>
      </c>
      <c r="H12765">
        <f t="shared" si="1644"/>
        <v>2.6057289044895597</v>
      </c>
      <c r="I12765">
        <f t="shared" si="1644"/>
        <v>62.625080168931028</v>
      </c>
      <c r="J12765">
        <f t="shared" si="1644"/>
        <v>-177.31872047905637</v>
      </c>
      <c r="K12765">
        <f t="shared" si="1644"/>
        <v>-70.181094247642633</v>
      </c>
      <c r="L12765">
        <f t="shared" si="1644"/>
        <v>-11.630406256738326</v>
      </c>
      <c r="M12765">
        <f t="shared" si="1645"/>
        <v>-22.862245623867722</v>
      </c>
      <c r="O12765">
        <f t="shared" si="1646"/>
        <v>522.6822749660588</v>
      </c>
      <c r="Q12765">
        <f t="shared" si="1647"/>
        <v>22.862245623867722</v>
      </c>
      <c r="S12765">
        <f t="shared" si="1651"/>
        <v>22.205806753533626</v>
      </c>
      <c r="Z12765">
        <f>IF(B12762&gt;=10,1,0)</f>
        <v>0</v>
      </c>
      <c r="AA12765">
        <f t="shared" si="1649"/>
        <v>-0.65643887033409598</v>
      </c>
      <c r="AB12765">
        <f>IF(Z12765=1,G12765-AA12765,0)</f>
        <v>0</v>
      </c>
      <c r="AC12765">
        <f t="shared" si="1650"/>
        <v>0</v>
      </c>
    </row>
    <row r="12766" spans="1:29" x14ac:dyDescent="0.25">
      <c r="A12766">
        <v>0</v>
      </c>
      <c r="B12766">
        <v>0</v>
      </c>
      <c r="F12766">
        <f t="shared" si="1648"/>
        <v>12762</v>
      </c>
      <c r="G12766">
        <v>0</v>
      </c>
      <c r="H12766">
        <f t="shared" si="1644"/>
        <v>2.5592749255393219</v>
      </c>
      <c r="I12766">
        <f t="shared" si="1644"/>
        <v>54.211665009231247</v>
      </c>
      <c r="J12766">
        <f t="shared" si="1644"/>
        <v>-201.36921004689685</v>
      </c>
      <c r="K12766">
        <f t="shared" si="1644"/>
        <v>-61.772156216792013</v>
      </c>
      <c r="L12766">
        <f t="shared" si="1644"/>
        <v>17.221038192049036</v>
      </c>
      <c r="M12766">
        <f t="shared" si="1645"/>
        <v>-18.112221850720232</v>
      </c>
      <c r="O12766">
        <f t="shared" si="1646"/>
        <v>328.05258036970741</v>
      </c>
      <c r="Q12766">
        <f t="shared" si="1647"/>
        <v>18.112221850720232</v>
      </c>
      <c r="S12766">
        <f t="shared" si="1651"/>
        <v>20.807431038681013</v>
      </c>
      <c r="Z12766">
        <f>IF(B12763&gt;=10,1,0)</f>
        <v>0</v>
      </c>
      <c r="AA12766">
        <f t="shared" si="1649"/>
        <v>2.6952091879607813</v>
      </c>
      <c r="AB12766">
        <f>IF(Z12766=1,G12766-AA12766,0)</f>
        <v>0</v>
      </c>
      <c r="AC12766">
        <f t="shared" si="1650"/>
        <v>0</v>
      </c>
    </row>
    <row r="12767" spans="1:29" x14ac:dyDescent="0.25">
      <c r="A12767">
        <v>0</v>
      </c>
      <c r="B12767">
        <v>0</v>
      </c>
      <c r="F12767">
        <f t="shared" si="1648"/>
        <v>12763</v>
      </c>
      <c r="G12767">
        <v>0</v>
      </c>
      <c r="H12767">
        <f t="shared" si="1644"/>
        <v>2.5128206174278969</v>
      </c>
      <c r="I12767">
        <f t="shared" si="1644"/>
        <v>44.875741670107672</v>
      </c>
      <c r="J12767">
        <f t="shared" si="1644"/>
        <v>-221.97421660070506</v>
      </c>
      <c r="K12767">
        <f t="shared" si="1644"/>
        <v>-52.300488416759308</v>
      </c>
      <c r="L12767">
        <f t="shared" si="1644"/>
        <v>44.898897347111927</v>
      </c>
      <c r="M12767">
        <f t="shared" si="1645"/>
        <v>-10.950079096667849</v>
      </c>
      <c r="O12767">
        <f t="shared" si="1646"/>
        <v>119.90423222328218</v>
      </c>
      <c r="Q12767">
        <f t="shared" si="1647"/>
        <v>10.950079096667849</v>
      </c>
      <c r="S12767">
        <f t="shared" si="1651"/>
        <v>16.038943548492362</v>
      </c>
      <c r="Z12767">
        <f>IF(B12764&gt;=10,1,0)</f>
        <v>0</v>
      </c>
      <c r="AA12767">
        <f t="shared" si="1649"/>
        <v>5.088864451824513</v>
      </c>
      <c r="AB12767">
        <f>IF(Z12767=1,G12767-AA12767,0)</f>
        <v>0</v>
      </c>
      <c r="AC12767">
        <f t="shared" si="1650"/>
        <v>0</v>
      </c>
    </row>
    <row r="12768" spans="1:29" x14ac:dyDescent="0.25">
      <c r="A12768">
        <v>0</v>
      </c>
      <c r="B12768">
        <v>0</v>
      </c>
      <c r="F12768">
        <f t="shared" si="1648"/>
        <v>12764</v>
      </c>
      <c r="G12768">
        <v>0</v>
      </c>
      <c r="H12768">
        <f t="shared" ref="H12768:L12831" si="1652">H$2*COS(H$1*$F12768)+H$3*SIN(H$1*$F12768)</f>
        <v>2.4663659861301195</v>
      </c>
      <c r="I12768">
        <f t="shared" si="1652"/>
        <v>34.776177540026431</v>
      </c>
      <c r="J12768">
        <f t="shared" si="1652"/>
        <v>-238.78118276562927</v>
      </c>
      <c r="K12768">
        <f t="shared" si="1652"/>
        <v>-41.929041664731045</v>
      </c>
      <c r="L12768">
        <f t="shared" si="1652"/>
        <v>69.516970846950755</v>
      </c>
      <c r="M12768">
        <f t="shared" si="1645"/>
        <v>-2.9135437711040026</v>
      </c>
      <c r="O12768">
        <f t="shared" si="1646"/>
        <v>8.4887373061389333</v>
      </c>
      <c r="Q12768">
        <f t="shared" si="1647"/>
        <v>2.9135437711040026</v>
      </c>
      <c r="S12768">
        <f t="shared" si="1651"/>
        <v>9.2927494432739124</v>
      </c>
      <c r="Z12768">
        <f>IF(B12765&gt;=10,1,0)</f>
        <v>0</v>
      </c>
      <c r="AA12768">
        <f t="shared" si="1649"/>
        <v>6.3792056721699097</v>
      </c>
      <c r="AB12768">
        <f>IF(Z12768=1,G12768-AA12768,0)</f>
        <v>0</v>
      </c>
      <c r="AC12768">
        <f t="shared" si="1650"/>
        <v>0</v>
      </c>
    </row>
    <row r="12769" spans="1:29" x14ac:dyDescent="0.25">
      <c r="A12769">
        <v>0</v>
      </c>
      <c r="B12769">
        <v>0</v>
      </c>
      <c r="F12769">
        <f t="shared" si="1648"/>
        <v>12765</v>
      </c>
      <c r="G12769">
        <v>0</v>
      </c>
      <c r="H12769">
        <f t="shared" si="1652"/>
        <v>2.4199110376207447</v>
      </c>
      <c r="I12769">
        <f t="shared" si="1652"/>
        <v>24.084834717597044</v>
      </c>
      <c r="J12769">
        <f t="shared" si="1652"/>
        <v>-251.50253669077691</v>
      </c>
      <c r="K12769">
        <f t="shared" si="1652"/>
        <v>-30.836246598196759</v>
      </c>
      <c r="L12769">
        <f t="shared" si="1652"/>
        <v>89.397577665789584</v>
      </c>
      <c r="M12769">
        <f t="shared" si="1645"/>
        <v>4.6007064181827104</v>
      </c>
      <c r="O12769">
        <f t="shared" si="1646"/>
        <v>21.166499546307584</v>
      </c>
      <c r="Q12769">
        <f t="shared" si="1647"/>
        <v>-4.6007064181827104</v>
      </c>
      <c r="S12769">
        <f t="shared" si="1651"/>
        <v>1.9332736608648025</v>
      </c>
      <c r="Z12769">
        <f>IF(B12766&gt;=10,1,0)</f>
        <v>0</v>
      </c>
      <c r="AA12769">
        <f t="shared" si="1649"/>
        <v>6.5339800790475131</v>
      </c>
      <c r="AB12769">
        <f>IF(Z12769=1,G12769-AA12769,0)</f>
        <v>0</v>
      </c>
      <c r="AC12769">
        <f t="shared" si="1650"/>
        <v>0</v>
      </c>
    </row>
    <row r="12770" spans="1:29" x14ac:dyDescent="0.25">
      <c r="A12770">
        <v>0</v>
      </c>
      <c r="B12770">
        <v>0</v>
      </c>
      <c r="F12770">
        <f t="shared" si="1648"/>
        <v>12766</v>
      </c>
      <c r="G12770">
        <v>0</v>
      </c>
      <c r="H12770">
        <f t="shared" si="1652"/>
        <v>2.3734557778745842</v>
      </c>
      <c r="I12770">
        <f t="shared" si="1652"/>
        <v>12.983645471471547</v>
      </c>
      <c r="J12770">
        <f t="shared" si="1652"/>
        <v>-259.92061248345203</v>
      </c>
      <c r="K12770">
        <f t="shared" si="1652"/>
        <v>-19.212943949658492</v>
      </c>
      <c r="L12770">
        <f t="shared" si="1652"/>
        <v>103.18588730316083</v>
      </c>
      <c r="M12770">
        <f t="shared" si="1645"/>
        <v>10.446598405545473</v>
      </c>
      <c r="O12770">
        <f t="shared" si="1646"/>
        <v>109.13141824674521</v>
      </c>
      <c r="Q12770">
        <f t="shared" si="1647"/>
        <v>-10.446598405545473</v>
      </c>
      <c r="S12770">
        <f t="shared" si="1651"/>
        <v>-4.8113743635325923</v>
      </c>
      <c r="Z12770">
        <f>IF(B12767&gt;=10,1,0)</f>
        <v>0</v>
      </c>
      <c r="AA12770">
        <f t="shared" si="1649"/>
        <v>5.6352240420128803</v>
      </c>
      <c r="AB12770">
        <f>IF(Z12770=1,G12770-AA12770,0)</f>
        <v>0</v>
      </c>
      <c r="AC12770">
        <f t="shared" si="1650"/>
        <v>0</v>
      </c>
    </row>
    <row r="12771" spans="1:29" x14ac:dyDescent="0.25">
      <c r="A12771">
        <v>0</v>
      </c>
      <c r="B12771">
        <v>0</v>
      </c>
      <c r="F12771">
        <f t="shared" si="1648"/>
        <v>12767</v>
      </c>
      <c r="G12771">
        <v>0</v>
      </c>
      <c r="H12771">
        <f t="shared" si="1652"/>
        <v>2.3270002128664764</v>
      </c>
      <c r="I12771">
        <f t="shared" si="1652"/>
        <v>1.6615163382588125</v>
      </c>
      <c r="J12771">
        <f t="shared" si="1652"/>
        <v>-263.89137453293949</v>
      </c>
      <c r="K12771">
        <f t="shared" si="1652"/>
        <v>-7.2591013177453441</v>
      </c>
      <c r="L12771">
        <f t="shared" si="1652"/>
        <v>109.94224924358303</v>
      </c>
      <c r="M12771">
        <f t="shared" si="1645"/>
        <v>13.817456230172553</v>
      </c>
      <c r="O12771">
        <f t="shared" si="1646"/>
        <v>190.92209667273431</v>
      </c>
      <c r="Q12771">
        <f t="shared" si="1647"/>
        <v>-13.817456230172553</v>
      </c>
      <c r="S12771">
        <f t="shared" si="1651"/>
        <v>-9.9453919605610093</v>
      </c>
      <c r="Z12771">
        <f>IF(B12768&gt;=10,1,0)</f>
        <v>0</v>
      </c>
      <c r="AA12771">
        <f t="shared" si="1649"/>
        <v>3.8720642696115437</v>
      </c>
      <c r="AB12771">
        <f>IF(Z12771=1,G12771-AA12771,0)</f>
        <v>0</v>
      </c>
      <c r="AC12771">
        <f t="shared" si="1650"/>
        <v>0</v>
      </c>
    </row>
    <row r="12772" spans="1:29" x14ac:dyDescent="0.25">
      <c r="A12772">
        <v>0</v>
      </c>
      <c r="B12772">
        <v>0</v>
      </c>
      <c r="F12772">
        <f t="shared" si="1648"/>
        <v>12768</v>
      </c>
      <c r="G12772">
        <v>0</v>
      </c>
      <c r="H12772">
        <f t="shared" si="1652"/>
        <v>2.2805443485712953</v>
      </c>
      <c r="I12772">
        <f t="shared" si="1652"/>
        <v>-9.6888864591748565</v>
      </c>
      <c r="J12772">
        <f t="shared" si="1652"/>
        <v>-263.34688199965552</v>
      </c>
      <c r="K12772">
        <f t="shared" si="1652"/>
        <v>4.8196270805121433</v>
      </c>
      <c r="L12772">
        <f t="shared" si="1652"/>
        <v>109.20622858621009</v>
      </c>
      <c r="M12772">
        <f t="shared" si="1645"/>
        <v>14.307797842612189</v>
      </c>
      <c r="O12772">
        <f t="shared" si="1646"/>
        <v>204.713079105058</v>
      </c>
      <c r="Q12772">
        <f t="shared" si="1647"/>
        <v>-14.307797842612189</v>
      </c>
      <c r="S12772">
        <f t="shared" si="1651"/>
        <v>-12.78217989536601</v>
      </c>
      <c r="Z12772">
        <f>IF(B12769&gt;=10,1,0)</f>
        <v>0</v>
      </c>
      <c r="AA12772">
        <f t="shared" si="1649"/>
        <v>1.5256179472461788</v>
      </c>
      <c r="AB12772">
        <f>IF(Z12772=1,G12772-AA12772,0)</f>
        <v>0</v>
      </c>
      <c r="AC12772">
        <f t="shared" si="1650"/>
        <v>0</v>
      </c>
    </row>
    <row r="12773" spans="1:29" x14ac:dyDescent="0.25">
      <c r="A12773">
        <v>0</v>
      </c>
      <c r="B12773">
        <v>0</v>
      </c>
      <c r="F12773">
        <f t="shared" si="1648"/>
        <v>12769</v>
      </c>
      <c r="G12773">
        <v>0</v>
      </c>
      <c r="H12773">
        <f t="shared" si="1652"/>
        <v>2.2340881909639627</v>
      </c>
      <c r="I12773">
        <f t="shared" si="1652"/>
        <v>-20.874415571074536</v>
      </c>
      <c r="J12773">
        <f t="shared" si="1652"/>
        <v>-258.29645130180472</v>
      </c>
      <c r="K12773">
        <f t="shared" si="1652"/>
        <v>16.815438490137403</v>
      </c>
      <c r="L12773">
        <f t="shared" si="1652"/>
        <v>101.02798392250781</v>
      </c>
      <c r="M12773">
        <f t="shared" si="1645"/>
        <v>11.943810016878928</v>
      </c>
      <c r="O12773">
        <f t="shared" si="1646"/>
        <v>142.65459771929741</v>
      </c>
      <c r="Q12773">
        <f t="shared" si="1647"/>
        <v>-11.943810016878928</v>
      </c>
      <c r="S12773">
        <f t="shared" si="1651"/>
        <v>-12.996751056559031</v>
      </c>
      <c r="Z12773">
        <f>IF(B12770&gt;=10,1,0)</f>
        <v>0</v>
      </c>
      <c r="AA12773">
        <f t="shared" si="1649"/>
        <v>-1.0529410396801033</v>
      </c>
      <c r="AB12773">
        <f>IF(Z12773=1,G12773-AA12773,0)</f>
        <v>0</v>
      </c>
      <c r="AC12773">
        <f t="shared" si="1650"/>
        <v>0</v>
      </c>
    </row>
    <row r="12774" spans="1:29" x14ac:dyDescent="0.25">
      <c r="A12774">
        <v>0</v>
      </c>
      <c r="B12774">
        <v>0</v>
      </c>
      <c r="F12774">
        <f t="shared" si="1648"/>
        <v>12770</v>
      </c>
      <c r="G12774">
        <v>0</v>
      </c>
      <c r="H12774">
        <f t="shared" si="1652"/>
        <v>2.1876317460194485</v>
      </c>
      <c r="I12774">
        <f t="shared" si="1652"/>
        <v>-31.704729267594985</v>
      </c>
      <c r="J12774">
        <f t="shared" si="1652"/>
        <v>-248.82649670886838</v>
      </c>
      <c r="K12774">
        <f t="shared" si="1652"/>
        <v>28.521956662165408</v>
      </c>
      <c r="L12774">
        <f t="shared" si="1652"/>
        <v>85.964849111114688</v>
      </c>
      <c r="M12774">
        <f t="shared" si="1645"/>
        <v>7.1803778289852005</v>
      </c>
      <c r="O12774">
        <f t="shared" si="1646"/>
        <v>51.557825766982219</v>
      </c>
      <c r="Q12774">
        <f t="shared" si="1647"/>
        <v>-7.1803778289852005</v>
      </c>
      <c r="S12774">
        <f t="shared" si="1651"/>
        <v>-10.649985113980442</v>
      </c>
      <c r="Z12774">
        <f>IF(B12771&gt;=10,1,0)</f>
        <v>0</v>
      </c>
      <c r="AA12774">
        <f t="shared" si="1649"/>
        <v>-3.4696072849952415</v>
      </c>
      <c r="AB12774">
        <f>IF(Z12774=1,G12774-AA12774,0)</f>
        <v>0</v>
      </c>
      <c r="AC12774">
        <f t="shared" si="1650"/>
        <v>0</v>
      </c>
    </row>
    <row r="12775" spans="1:29" x14ac:dyDescent="0.25">
      <c r="A12775">
        <v>0</v>
      </c>
      <c r="B12775">
        <v>0</v>
      </c>
      <c r="F12775">
        <f t="shared" si="1648"/>
        <v>12771</v>
      </c>
      <c r="G12775">
        <v>0</v>
      </c>
      <c r="H12775">
        <f t="shared" si="1652"/>
        <v>2.1411750197127315</v>
      </c>
      <c r="I12775">
        <f t="shared" si="1652"/>
        <v>-41.995530442774218</v>
      </c>
      <c r="J12775">
        <f t="shared" si="1652"/>
        <v>-235.09905176952665</v>
      </c>
      <c r="K12775">
        <f t="shared" si="1652"/>
        <v>39.737782355954096</v>
      </c>
      <c r="L12775">
        <f t="shared" si="1652"/>
        <v>65.043351896461928</v>
      </c>
      <c r="M12775">
        <f t="shared" si="1645"/>
        <v>0.86489334597689549</v>
      </c>
      <c r="O12775">
        <f t="shared" si="1646"/>
        <v>0.74804049991510979</v>
      </c>
      <c r="Q12775">
        <f t="shared" si="1647"/>
        <v>-0.86489334597689549</v>
      </c>
      <c r="S12775">
        <f t="shared" si="1651"/>
        <v>-6.1830418505789346</v>
      </c>
      <c r="Z12775">
        <f>IF(B12772&gt;=10,1,0)</f>
        <v>0</v>
      </c>
      <c r="AA12775">
        <f t="shared" si="1649"/>
        <v>-5.3181485046020391</v>
      </c>
      <c r="AB12775">
        <f>IF(Z12775=1,G12775-AA12775,0)</f>
        <v>0</v>
      </c>
      <c r="AC12775">
        <f t="shared" si="1650"/>
        <v>0</v>
      </c>
    </row>
    <row r="12776" spans="1:29" x14ac:dyDescent="0.25">
      <c r="A12776">
        <v>0</v>
      </c>
      <c r="B12776">
        <v>0</v>
      </c>
      <c r="F12776">
        <f t="shared" si="1648"/>
        <v>12772</v>
      </c>
      <c r="G12776">
        <v>0</v>
      </c>
      <c r="H12776">
        <f t="shared" si="1652"/>
        <v>2.0947180180188525</v>
      </c>
      <c r="I12776">
        <f t="shared" si="1652"/>
        <v>-51.571702758548568</v>
      </c>
      <c r="J12776">
        <f t="shared" si="1652"/>
        <v>-217.3489968726112</v>
      </c>
      <c r="K12776">
        <f t="shared" si="1652"/>
        <v>50.269958216916152</v>
      </c>
      <c r="L12776">
        <f t="shared" si="1652"/>
        <v>39.689257739248916</v>
      </c>
      <c r="M12776">
        <f t="shared" si="1645"/>
        <v>-5.829599370826827</v>
      </c>
      <c r="O12776">
        <f t="shared" si="1646"/>
        <v>33.984228824344534</v>
      </c>
      <c r="Q12776">
        <f t="shared" si="1647"/>
        <v>5.829599370826827</v>
      </c>
      <c r="S12776">
        <f t="shared" si="1651"/>
        <v>-0.38234017768352024</v>
      </c>
      <c r="Z12776">
        <f>IF(B12773&gt;=10,1,0)</f>
        <v>0</v>
      </c>
      <c r="AA12776">
        <f t="shared" si="1649"/>
        <v>-6.2119395485103475</v>
      </c>
      <c r="AB12776">
        <f>IF(Z12776=1,G12776-AA12776,0)</f>
        <v>0</v>
      </c>
      <c r="AC12776">
        <f t="shared" si="1650"/>
        <v>0</v>
      </c>
    </row>
    <row r="12777" spans="1:29" x14ac:dyDescent="0.25">
      <c r="A12777">
        <v>0</v>
      </c>
      <c r="B12777">
        <v>0</v>
      </c>
      <c r="F12777">
        <f t="shared" si="1648"/>
        <v>12773</v>
      </c>
      <c r="G12777">
        <v>0</v>
      </c>
      <c r="H12777">
        <f t="shared" si="1652"/>
        <v>2.048260746912872</v>
      </c>
      <c r="I12777">
        <f t="shared" si="1652"/>
        <v>-60.270290561620286</v>
      </c>
      <c r="J12777">
        <f t="shared" si="1652"/>
        <v>-195.88004037871409</v>
      </c>
      <c r="K12777">
        <f t="shared" si="1652"/>
        <v>59.93728841982535</v>
      </c>
      <c r="L12777">
        <f t="shared" si="1652"/>
        <v>11.630406256752014</v>
      </c>
      <c r="M12777">
        <f t="shared" si="1645"/>
        <v>-11.497209230695091</v>
      </c>
      <c r="O12777">
        <f t="shared" si="1646"/>
        <v>132.1858200943804</v>
      </c>
      <c r="Q12777">
        <f t="shared" si="1647"/>
        <v>11.497209230695091</v>
      </c>
      <c r="S12777">
        <f t="shared" si="1651"/>
        <v>5.6824240701012796</v>
      </c>
      <c r="Z12777">
        <f>IF(B12774&gt;=10,1,0)</f>
        <v>0</v>
      </c>
      <c r="AA12777">
        <f t="shared" si="1649"/>
        <v>-5.8147851605938117</v>
      </c>
      <c r="AB12777">
        <f>IF(Z12777=1,G12777-AA12777,0)</f>
        <v>0</v>
      </c>
      <c r="AC12777">
        <f t="shared" si="1650"/>
        <v>0</v>
      </c>
    </row>
    <row r="12778" spans="1:29" x14ac:dyDescent="0.25">
      <c r="A12778">
        <v>0</v>
      </c>
      <c r="B12778">
        <v>0</v>
      </c>
      <c r="F12778">
        <f t="shared" si="1648"/>
        <v>12774</v>
      </c>
      <c r="G12778">
        <v>0</v>
      </c>
      <c r="H12778">
        <f t="shared" si="1652"/>
        <v>2.0018032123698912</v>
      </c>
      <c r="I12778">
        <f t="shared" si="1652"/>
        <v>-67.94327186450947</v>
      </c>
      <c r="J12778">
        <f t="shared" si="1652"/>
        <v>-171.05952208569121</v>
      </c>
      <c r="K12778">
        <f t="shared" si="1652"/>
        <v>68.573455966468316</v>
      </c>
      <c r="L12778">
        <f t="shared" si="1652"/>
        <v>-17.221038192035444</v>
      </c>
      <c r="M12778">
        <f t="shared" si="1645"/>
        <v>-14.611406677248908</v>
      </c>
      <c r="O12778">
        <f t="shared" si="1646"/>
        <v>213.49320508795398</v>
      </c>
      <c r="Q12778">
        <f t="shared" si="1647"/>
        <v>14.611406677248908</v>
      </c>
      <c r="S12778">
        <f t="shared" si="1651"/>
        <v>10.742852421442132</v>
      </c>
      <c r="Z12778">
        <f>IF(B12775&gt;=10,1,0)</f>
        <v>0</v>
      </c>
      <c r="AA12778">
        <f t="shared" si="1649"/>
        <v>-3.8685542558067763</v>
      </c>
      <c r="AB12778">
        <f>IF(Z12778=1,G12778-AA12778,0)</f>
        <v>0</v>
      </c>
      <c r="AC12778">
        <f t="shared" si="1650"/>
        <v>0</v>
      </c>
    </row>
    <row r="12779" spans="1:29" x14ac:dyDescent="0.25">
      <c r="A12779">
        <v>0</v>
      </c>
      <c r="B12779">
        <v>0</v>
      </c>
      <c r="F12779">
        <f t="shared" si="1648"/>
        <v>12775</v>
      </c>
      <c r="G12779">
        <v>0</v>
      </c>
      <c r="H12779">
        <f t="shared" si="1652"/>
        <v>1.9553454203650471</v>
      </c>
      <c r="I12779">
        <f t="shared" si="1652"/>
        <v>-74.460077203793787</v>
      </c>
      <c r="J12779">
        <f t="shared" si="1652"/>
        <v>-143.3121279431187</v>
      </c>
      <c r="K12779">
        <f t="shared" si="1652"/>
        <v>76.02988400757252</v>
      </c>
      <c r="L12779">
        <f t="shared" si="1652"/>
        <v>-44.898897347145301</v>
      </c>
      <c r="M12779">
        <f t="shared" si="1645"/>
        <v>-13.648706779971178</v>
      </c>
      <c r="O12779">
        <f t="shared" si="1646"/>
        <v>186.28719676563119</v>
      </c>
      <c r="Q12779">
        <f t="shared" si="1647"/>
        <v>13.648706779971178</v>
      </c>
      <c r="S12779">
        <f t="shared" si="1651"/>
        <v>13.433045216526265</v>
      </c>
      <c r="Z12779">
        <f>IF(B12776&gt;=10,1,0)</f>
        <v>0</v>
      </c>
      <c r="AA12779">
        <f t="shared" si="1649"/>
        <v>-0.21566156344491283</v>
      </c>
      <c r="AB12779">
        <f>IF(Z12779=1,G12779-AA12779,0)</f>
        <v>0</v>
      </c>
      <c r="AC12779">
        <f t="shared" si="1650"/>
        <v>0</v>
      </c>
    </row>
    <row r="12780" spans="1:29" x14ac:dyDescent="0.25">
      <c r="A12780">
        <v>1.8633333333333315</v>
      </c>
      <c r="B12780">
        <v>0.65210000000000001</v>
      </c>
      <c r="F12780">
        <f t="shared" si="1648"/>
        <v>12776</v>
      </c>
      <c r="G12780">
        <v>0</v>
      </c>
      <c r="H12780">
        <f t="shared" si="1652"/>
        <v>1.9088873768736168</v>
      </c>
      <c r="I12780">
        <f t="shared" si="1652"/>
        <v>-79.709811512367892</v>
      </c>
      <c r="J12780">
        <f t="shared" si="1652"/>
        <v>-113.11262355786195</v>
      </c>
      <c r="K12780">
        <f t="shared" si="1652"/>
        <v>82.178291962754201</v>
      </c>
      <c r="L12780">
        <f t="shared" si="1652"/>
        <v>-69.516970846940055</v>
      </c>
      <c r="M12780">
        <f t="shared" si="1645"/>
        <v>-7.2150602913930868</v>
      </c>
      <c r="O12780">
        <f t="shared" si="1646"/>
        <v>52.057095008437294</v>
      </c>
      <c r="Q12780">
        <f t="shared" si="1647"/>
        <v>7.2150602913930868</v>
      </c>
      <c r="S12780">
        <f t="shared" si="1651"/>
        <v>12.400279486091527</v>
      </c>
      <c r="Z12780">
        <f>IF(B12777&gt;=10,1,0)</f>
        <v>0</v>
      </c>
      <c r="AA12780">
        <f t="shared" si="1649"/>
        <v>5.1852191946984405</v>
      </c>
      <c r="AB12780">
        <f>IF(Z12780=1,G12780-AA12780,0)</f>
        <v>0</v>
      </c>
      <c r="AC12780">
        <f t="shared" si="1650"/>
        <v>0</v>
      </c>
    </row>
    <row r="12781" spans="1:29" x14ac:dyDescent="0.25">
      <c r="A12781">
        <v>17.940000000000001</v>
      </c>
      <c r="B12781">
        <v>5.0239333333333347</v>
      </c>
      <c r="F12781">
        <f t="shared" si="1648"/>
        <v>12777</v>
      </c>
      <c r="G12781">
        <v>0</v>
      </c>
      <c r="H12781">
        <f t="shared" si="1652"/>
        <v>1.8624290878705825</v>
      </c>
      <c r="I12781">
        <f t="shared" si="1652"/>
        <v>-83.603141196833619</v>
      </c>
      <c r="J12781">
        <f t="shared" si="1652"/>
        <v>-80.977730822733022</v>
      </c>
      <c r="K12781">
        <f t="shared" si="1652"/>
        <v>86.912902462932792</v>
      </c>
      <c r="L12781">
        <f t="shared" si="1652"/>
        <v>-89.397577665781483</v>
      </c>
      <c r="M12781">
        <f t="shared" si="1645"/>
        <v>5.8340481516042644</v>
      </c>
      <c r="O12781">
        <f t="shared" si="1646"/>
        <v>34.036117835237135</v>
      </c>
      <c r="Q12781">
        <f t="shared" si="1647"/>
        <v>-5.8340481516042644</v>
      </c>
      <c r="S12781">
        <f t="shared" si="1651"/>
        <v>6.4173184009737119</v>
      </c>
      <c r="Z12781">
        <f>IF(B12778&gt;=10,1,0)</f>
        <v>0</v>
      </c>
      <c r="AA12781">
        <f t="shared" si="1649"/>
        <v>12.251366552577977</v>
      </c>
      <c r="AB12781">
        <f>IF(Z12781=1,G12781-AA12781,0)</f>
        <v>0</v>
      </c>
      <c r="AC12781">
        <f t="shared" si="1650"/>
        <v>0</v>
      </c>
    </row>
    <row r="12782" spans="1:29" x14ac:dyDescent="0.25">
      <c r="A12782">
        <v>24.02666666666665</v>
      </c>
      <c r="B12782">
        <v>10.136066666666665</v>
      </c>
      <c r="F12782">
        <f t="shared" si="1648"/>
        <v>12778</v>
      </c>
      <c r="G12782">
        <v>0</v>
      </c>
      <c r="H12782">
        <f t="shared" si="1652"/>
        <v>1.8159705593312783</v>
      </c>
      <c r="I12782">
        <f t="shared" si="1652"/>
        <v>-86.0738143079422</v>
      </c>
      <c r="J12782">
        <f t="shared" si="1652"/>
        <v>-47.457286662015832</v>
      </c>
      <c r="K12782">
        <f t="shared" si="1652"/>
        <v>90.152261146917425</v>
      </c>
      <c r="L12782">
        <f t="shared" si="1652"/>
        <v>-103.18588730315589</v>
      </c>
      <c r="M12782">
        <f t="shared" si="1645"/>
        <v>26.288409719283806</v>
      </c>
      <c r="O12782">
        <f t="shared" si="1646"/>
        <v>691.08048556893527</v>
      </c>
      <c r="Q12782">
        <f t="shared" si="1647"/>
        <v>-26.288409719283806</v>
      </c>
      <c r="S12782">
        <f t="shared" si="1651"/>
        <v>-5.5116468877976752</v>
      </c>
      <c r="Z12782">
        <f>IF(B12779&gt;=10,1,0)</f>
        <v>0</v>
      </c>
      <c r="AA12782">
        <f t="shared" si="1649"/>
        <v>20.776762831486131</v>
      </c>
      <c r="AB12782">
        <f>IF(Z12782=1,G12782-AA12782,0)</f>
        <v>0</v>
      </c>
      <c r="AC12782">
        <f t="shared" si="1650"/>
        <v>0</v>
      </c>
    </row>
    <row r="12783" spans="1:29" x14ac:dyDescent="0.25">
      <c r="A12783">
        <v>64.46666666666664</v>
      </c>
      <c r="B12783">
        <v>15.200033333333351</v>
      </c>
      <c r="F12783">
        <f t="shared" si="1648"/>
        <v>12779</v>
      </c>
      <c r="G12783">
        <v>1.8633333333333315</v>
      </c>
      <c r="H12783">
        <f t="shared" si="1652"/>
        <v>1.7695117972309706</v>
      </c>
      <c r="I12783">
        <f t="shared" si="1652"/>
        <v>-87.079787935672044</v>
      </c>
      <c r="J12783">
        <f t="shared" si="1652"/>
        <v>-13.124835168807611</v>
      </c>
      <c r="K12783">
        <f t="shared" si="1652"/>
        <v>91.840638004338231</v>
      </c>
      <c r="L12783">
        <f t="shared" si="1652"/>
        <v>-109.94224924358159</v>
      </c>
      <c r="M12783">
        <f t="shared" si="1645"/>
        <v>54.500443739656987</v>
      </c>
      <c r="O12783">
        <f t="shared" si="1646"/>
        <v>2770.6653919275063</v>
      </c>
      <c r="Q12783">
        <f t="shared" si="1647"/>
        <v>-52.637110406323657</v>
      </c>
      <c r="S12783">
        <f t="shared" si="1651"/>
        <v>-24.059025455864727</v>
      </c>
      <c r="Z12783">
        <f>IF(B12780&gt;=10,1,0)</f>
        <v>0</v>
      </c>
      <c r="AA12783">
        <f t="shared" si="1649"/>
        <v>30.44141828379226</v>
      </c>
      <c r="AB12783">
        <f>IF(Z12783=1,G12783-AA12783,0)</f>
        <v>0</v>
      </c>
      <c r="AC12783">
        <f t="shared" si="1650"/>
        <v>0</v>
      </c>
    </row>
    <row r="12784" spans="1:29" x14ac:dyDescent="0.25">
      <c r="A12784">
        <v>139.19666666666649</v>
      </c>
      <c r="B12784">
        <v>20.12386666666665</v>
      </c>
      <c r="F12784">
        <f t="shared" si="1648"/>
        <v>12780</v>
      </c>
      <c r="G12784">
        <v>17.940000000000001</v>
      </c>
      <c r="H12784">
        <f t="shared" si="1652"/>
        <v>1.7230528075449527</v>
      </c>
      <c r="I12784">
        <f t="shared" si="1652"/>
        <v>-86.603943644361934</v>
      </c>
      <c r="J12784">
        <f t="shared" si="1652"/>
        <v>21.432185893030983</v>
      </c>
      <c r="K12784">
        <f t="shared" si="1652"/>
        <v>91.948986156182585</v>
      </c>
      <c r="L12784">
        <f t="shared" si="1652"/>
        <v>-109.20622858620439</v>
      </c>
      <c r="M12784">
        <f t="shared" si="1645"/>
        <v>90.331218912341228</v>
      </c>
      <c r="O12784">
        <f t="shared" si="1646"/>
        <v>5240.4885756145104</v>
      </c>
      <c r="Q12784">
        <f t="shared" si="1647"/>
        <v>-72.39121891234123</v>
      </c>
      <c r="S12784">
        <f t="shared" si="1651"/>
        <v>-47.875368697039356</v>
      </c>
      <c r="Z12784">
        <f>IF(B12781&gt;=10,1,0)</f>
        <v>0</v>
      </c>
      <c r="AA12784">
        <f t="shared" si="1649"/>
        <v>42.455850215301872</v>
      </c>
      <c r="AB12784">
        <f>IF(Z12784=1,G12784-AA12784,0)</f>
        <v>0</v>
      </c>
      <c r="AC12784">
        <f t="shared" si="1650"/>
        <v>0</v>
      </c>
    </row>
    <row r="12785" spans="1:29" x14ac:dyDescent="0.25">
      <c r="A12785">
        <v>318.49</v>
      </c>
      <c r="B12785">
        <v>24.8354</v>
      </c>
      <c r="F12785">
        <f t="shared" si="1648"/>
        <v>12781</v>
      </c>
      <c r="G12785">
        <v>24.02666666666665</v>
      </c>
      <c r="H12785">
        <f t="shared" si="1652"/>
        <v>1.6765935962485479</v>
      </c>
      <c r="I12785">
        <f t="shared" si="1652"/>
        <v>-84.654378773408936</v>
      </c>
      <c r="J12785">
        <f t="shared" si="1652"/>
        <v>55.622496312056057</v>
      </c>
      <c r="K12785">
        <f t="shared" si="1652"/>
        <v>90.475441578050948</v>
      </c>
      <c r="L12785">
        <f t="shared" si="1652"/>
        <v>-101.0279839225134</v>
      </c>
      <c r="M12785">
        <f t="shared" si="1645"/>
        <v>133.12933507658224</v>
      </c>
      <c r="O12785">
        <f t="shared" si="1646"/>
        <v>11903.392254163995</v>
      </c>
      <c r="Q12785">
        <f t="shared" si="1647"/>
        <v>-109.10266840991559</v>
      </c>
      <c r="S12785">
        <f t="shared" si="1651"/>
        <v>-65.89189634856244</v>
      </c>
      <c r="Z12785">
        <f>IF(B12782&gt;=10,1,0)</f>
        <v>1</v>
      </c>
      <c r="AA12785">
        <f t="shared" si="1649"/>
        <v>67.237438728019796</v>
      </c>
      <c r="AB12785">
        <f>IF(Z12785=1,G12785-AA12785,0)</f>
        <v>-43.210772061353147</v>
      </c>
      <c r="AC12785">
        <f t="shared" si="1650"/>
        <v>43.210772061353147</v>
      </c>
    </row>
    <row r="12786" spans="1:29" x14ac:dyDescent="0.25">
      <c r="A12786">
        <v>272.44666666666649</v>
      </c>
      <c r="B12786">
        <v>29.256333333333352</v>
      </c>
      <c r="F12786">
        <f t="shared" si="1648"/>
        <v>12782</v>
      </c>
      <c r="G12786">
        <v>64.46666666666664</v>
      </c>
      <c r="H12786">
        <f t="shared" si="1652"/>
        <v>1.6301341693171008</v>
      </c>
      <c r="I12786">
        <f t="shared" si="1652"/>
        <v>-81.264268646600442</v>
      </c>
      <c r="J12786">
        <f t="shared" si="1652"/>
        <v>88.861090397770994</v>
      </c>
      <c r="K12786">
        <f t="shared" si="1652"/>
        <v>87.44535516888071</v>
      </c>
      <c r="L12786">
        <f t="shared" si="1652"/>
        <v>-85.964849111123343</v>
      </c>
      <c r="M12786">
        <f t="shared" si="1645"/>
        <v>181.74462826439404</v>
      </c>
      <c r="O12786">
        <f t="shared" si="1646"/>
        <v>13754.120276518022</v>
      </c>
      <c r="Q12786">
        <f t="shared" si="1647"/>
        <v>-117.2779615977274</v>
      </c>
      <c r="S12786">
        <f t="shared" si="1651"/>
        <v>-97.854568695650826</v>
      </c>
      <c r="Z12786">
        <f>IF(B12783&gt;=10,1,0)</f>
        <v>1</v>
      </c>
      <c r="AA12786">
        <f t="shared" si="1649"/>
        <v>83.890059568743212</v>
      </c>
      <c r="AB12786">
        <f>IF(Z12786=1,G12786-AA12786,0)</f>
        <v>-19.423392902076571</v>
      </c>
      <c r="AC12786">
        <f t="shared" si="1650"/>
        <v>19.423392902076571</v>
      </c>
    </row>
    <row r="12787" spans="1:29" x14ac:dyDescent="0.25">
      <c r="A12787">
        <v>510.0633333333335</v>
      </c>
      <c r="B12787">
        <v>33.295866666666655</v>
      </c>
      <c r="F12787">
        <f t="shared" si="1648"/>
        <v>12783</v>
      </c>
      <c r="G12787">
        <v>139.19666666666649</v>
      </c>
      <c r="H12787">
        <f t="shared" si="1652"/>
        <v>1.5836745327259933</v>
      </c>
      <c r="I12787">
        <f t="shared" si="1652"/>
        <v>-76.4913020347947</v>
      </c>
      <c r="J12787">
        <f t="shared" si="1652"/>
        <v>120.57924658982927</v>
      </c>
      <c r="K12787">
        <f t="shared" si="1652"/>
        <v>82.910856613426901</v>
      </c>
      <c r="L12787">
        <f t="shared" si="1652"/>
        <v>-65.043351896432412</v>
      </c>
      <c r="M12787">
        <f t="shared" si="1645"/>
        <v>234.57629009090408</v>
      </c>
      <c r="O12787">
        <f t="shared" si="1646"/>
        <v>9097.272564549372</v>
      </c>
      <c r="Q12787">
        <f t="shared" si="1647"/>
        <v>-95.379623424237593</v>
      </c>
      <c r="S12787">
        <f t="shared" si="1651"/>
        <v>-105.88709572139045</v>
      </c>
      <c r="Z12787">
        <f>IF(B12784&gt;=10,1,0)</f>
        <v>1</v>
      </c>
      <c r="AA12787">
        <f t="shared" si="1649"/>
        <v>128.68919436951364</v>
      </c>
      <c r="AB12787">
        <f>IF(Z12787=1,G12787-AA12787,0)</f>
        <v>10.507472297152844</v>
      </c>
      <c r="AC12787">
        <f t="shared" si="1650"/>
        <v>10.507472297152844</v>
      </c>
    </row>
    <row r="12788" spans="1:29" x14ac:dyDescent="0.25">
      <c r="A12788">
        <v>575.66666666666652</v>
      </c>
      <c r="B12788">
        <v>36.848666666666652</v>
      </c>
      <c r="F12788">
        <f t="shared" si="1648"/>
        <v>12784</v>
      </c>
      <c r="G12788">
        <v>318.49</v>
      </c>
      <c r="H12788">
        <f t="shared" si="1652"/>
        <v>1.5372146924506325</v>
      </c>
      <c r="I12788">
        <f t="shared" si="1652"/>
        <v>-70.416699478618398</v>
      </c>
      <c r="J12788">
        <f t="shared" si="1652"/>
        <v>150.23425844180031</v>
      </c>
      <c r="K12788">
        <f t="shared" si="1652"/>
        <v>76.949957541820751</v>
      </c>
      <c r="L12788">
        <f t="shared" si="1652"/>
        <v>-39.689257739261762</v>
      </c>
      <c r="M12788">
        <f t="shared" si="1645"/>
        <v>289.65263974434055</v>
      </c>
      <c r="O12788">
        <f t="shared" si="1646"/>
        <v>831.59334651468794</v>
      </c>
      <c r="Q12788">
        <f t="shared" si="1647"/>
        <v>28.837360255659462</v>
      </c>
      <c r="S12788">
        <f t="shared" si="1651"/>
        <v>-85.737675149157496</v>
      </c>
      <c r="Z12788">
        <f>IF(B12785&gt;=10,1,0)</f>
        <v>1</v>
      </c>
      <c r="AA12788">
        <f t="shared" si="1649"/>
        <v>203.91496459518305</v>
      </c>
      <c r="AB12788">
        <f>IF(Z12788=1,G12788-AA12788,0)</f>
        <v>114.57503540481696</v>
      </c>
      <c r="AC12788">
        <f t="shared" si="1650"/>
        <v>114.57503540481696</v>
      </c>
    </row>
    <row r="12789" spans="1:29" x14ac:dyDescent="0.25">
      <c r="A12789">
        <v>620.66333333333296</v>
      </c>
      <c r="B12789">
        <v>39.7969333333333</v>
      </c>
      <c r="F12789">
        <f t="shared" si="1648"/>
        <v>12785</v>
      </c>
      <c r="G12789">
        <v>272.44666666666649</v>
      </c>
      <c r="H12789">
        <f t="shared" si="1652"/>
        <v>1.4907546544664445</v>
      </c>
      <c r="I12789">
        <f t="shared" si="1652"/>
        <v>-63.143831176042376</v>
      </c>
      <c r="J12789">
        <f t="shared" si="1652"/>
        <v>177.31872047907655</v>
      </c>
      <c r="K12789">
        <f t="shared" si="1652"/>
        <v>69.665209415472376</v>
      </c>
      <c r="L12789">
        <f t="shared" si="1652"/>
        <v>-11.630406256715705</v>
      </c>
      <c r="M12789">
        <f t="shared" si="1645"/>
        <v>344.73761340240628</v>
      </c>
      <c r="O12789">
        <f t="shared" si="1646"/>
        <v>5225.9809799495679</v>
      </c>
      <c r="Q12789">
        <f t="shared" si="1647"/>
        <v>-72.290946735739794</v>
      </c>
      <c r="S12789">
        <f t="shared" si="1651"/>
        <v>25.884802188498973</v>
      </c>
      <c r="Z12789">
        <f>IF(B12786&gt;=10,1,0)</f>
        <v>1</v>
      </c>
      <c r="AA12789">
        <f t="shared" si="1649"/>
        <v>370.62241559090523</v>
      </c>
      <c r="AB12789">
        <f>IF(Z12789=1,G12789-AA12789,0)</f>
        <v>-98.175748924238746</v>
      </c>
      <c r="AC12789">
        <f t="shared" si="1650"/>
        <v>98.175748924238746</v>
      </c>
    </row>
    <row r="12790" spans="1:29" x14ac:dyDescent="0.25">
      <c r="A12790">
        <v>614.39333333333354</v>
      </c>
      <c r="B12790">
        <v>42.017966666666702</v>
      </c>
      <c r="F12790">
        <f t="shared" si="1648"/>
        <v>12786</v>
      </c>
      <c r="G12790">
        <v>510.0633333333335</v>
      </c>
      <c r="H12790">
        <f t="shared" si="1652"/>
        <v>1.4442944247488914</v>
      </c>
      <c r="I12790">
        <f t="shared" si="1652"/>
        <v>-54.79645795410881</v>
      </c>
      <c r="J12790">
        <f t="shared" si="1652"/>
        <v>201.36921004687554</v>
      </c>
      <c r="K12790">
        <f t="shared" si="1652"/>
        <v>61.181939229082985</v>
      </c>
      <c r="L12790">
        <f t="shared" si="1652"/>
        <v>17.221038192021851</v>
      </c>
      <c r="M12790">
        <f t="shared" si="1645"/>
        <v>397.45719022476942</v>
      </c>
      <c r="O12790">
        <f t="shared" si="1646"/>
        <v>12680.143465786414</v>
      </c>
      <c r="Q12790">
        <f t="shared" si="1647"/>
        <v>112.60614310856408</v>
      </c>
      <c r="S12790">
        <f t="shared" si="1651"/>
        <v>-54.385127695132262</v>
      </c>
      <c r="Z12790">
        <f>IF(B12787&gt;=10,1,0)</f>
        <v>1</v>
      </c>
      <c r="AA12790">
        <f t="shared" si="1649"/>
        <v>343.07206252963715</v>
      </c>
      <c r="AB12790">
        <f>IF(Z12790=1,G12790-AA12790,0)</f>
        <v>166.99127080369635</v>
      </c>
      <c r="AC12790">
        <f t="shared" si="1650"/>
        <v>166.99127080369635</v>
      </c>
    </row>
    <row r="12791" spans="1:29" x14ac:dyDescent="0.25">
      <c r="A12791">
        <v>666.61666666666656</v>
      </c>
      <c r="B12791">
        <v>43.4</v>
      </c>
      <c r="F12791">
        <f t="shared" si="1648"/>
        <v>12787</v>
      </c>
      <c r="G12791">
        <v>575.66666666666652</v>
      </c>
      <c r="H12791">
        <f t="shared" si="1652"/>
        <v>1.3978340092734474</v>
      </c>
      <c r="I12791">
        <f t="shared" si="1652"/>
        <v>-45.516625257695338</v>
      </c>
      <c r="J12791">
        <f t="shared" si="1652"/>
        <v>221.97421660071981</v>
      </c>
      <c r="K12791">
        <f t="shared" si="1652"/>
        <v>51.646093381794785</v>
      </c>
      <c r="L12791">
        <f t="shared" si="1652"/>
        <v>44.898897347132724</v>
      </c>
      <c r="M12791">
        <f t="shared" si="1645"/>
        <v>445.43758236737449</v>
      </c>
      <c r="O12791">
        <f t="shared" si="1646"/>
        <v>16959.614397432109</v>
      </c>
      <c r="Q12791">
        <f t="shared" si="1647"/>
        <v>130.22908429929203</v>
      </c>
      <c r="S12791">
        <f t="shared" si="1651"/>
        <v>97.084175712693266</v>
      </c>
      <c r="Z12791">
        <f>IF(B12788&gt;=10,1,0)</f>
        <v>1</v>
      </c>
      <c r="AA12791">
        <f t="shared" si="1649"/>
        <v>542.5217580800678</v>
      </c>
      <c r="AB12791">
        <f>IF(Z12791=1,G12791-AA12791,0)</f>
        <v>33.144908586598717</v>
      </c>
      <c r="AC12791">
        <f t="shared" si="1650"/>
        <v>33.144908586598717</v>
      </c>
    </row>
    <row r="12792" spans="1:29" x14ac:dyDescent="0.25">
      <c r="A12792">
        <v>426.39666666666648</v>
      </c>
      <c r="B12792">
        <v>43.863633333333354</v>
      </c>
      <c r="F12792">
        <f t="shared" si="1648"/>
        <v>12788</v>
      </c>
      <c r="G12792">
        <v>620.66333333333296</v>
      </c>
      <c r="H12792">
        <f t="shared" si="1652"/>
        <v>1.3513734140156171</v>
      </c>
      <c r="I12792">
        <f t="shared" si="1652"/>
        <v>-35.462245992880966</v>
      </c>
      <c r="J12792">
        <f t="shared" si="1652"/>
        <v>238.78118276564089</v>
      </c>
      <c r="K12792">
        <f t="shared" si="1652"/>
        <v>41.221726811574939</v>
      </c>
      <c r="L12792">
        <f t="shared" si="1652"/>
        <v>69.516970846968448</v>
      </c>
      <c r="M12792">
        <f t="shared" si="1645"/>
        <v>486.44617413146796</v>
      </c>
      <c r="O12792">
        <f t="shared" si="1646"/>
        <v>18014.245824218775</v>
      </c>
      <c r="Q12792">
        <f t="shared" si="1647"/>
        <v>134.217159201865</v>
      </c>
      <c r="S12792">
        <f t="shared" si="1651"/>
        <v>121.28596141425776</v>
      </c>
      <c r="Z12792">
        <f>IF(B12789&gt;=10,1,0)</f>
        <v>1</v>
      </c>
      <c r="AA12792">
        <f t="shared" si="1649"/>
        <v>607.73213554572567</v>
      </c>
      <c r="AB12792">
        <f>IF(Z12792=1,G12792-AA12792,0)</f>
        <v>12.931197787607289</v>
      </c>
      <c r="AC12792">
        <f t="shared" si="1650"/>
        <v>12.931197787607289</v>
      </c>
    </row>
    <row r="12793" spans="1:29" x14ac:dyDescent="0.25">
      <c r="A12793">
        <v>510.3133333333335</v>
      </c>
      <c r="B12793">
        <v>43.379999999999995</v>
      </c>
      <c r="F12793">
        <f t="shared" si="1648"/>
        <v>12789</v>
      </c>
      <c r="G12793">
        <v>614.39333333333354</v>
      </c>
      <c r="H12793">
        <f t="shared" si="1652"/>
        <v>1.3049126449509405</v>
      </c>
      <c r="I12793">
        <f t="shared" si="1652"/>
        <v>-24.804413357245316</v>
      </c>
      <c r="J12793">
        <f t="shared" si="1652"/>
        <v>251.50253669076685</v>
      </c>
      <c r="K12793">
        <f t="shared" si="1652"/>
        <v>30.088180589810641</v>
      </c>
      <c r="L12793">
        <f t="shared" si="1652"/>
        <v>89.397577665773397</v>
      </c>
      <c r="M12793">
        <f t="shared" si="1645"/>
        <v>518.52596052020556</v>
      </c>
      <c r="O12793">
        <f t="shared" si="1646"/>
        <v>9190.5531700912707</v>
      </c>
      <c r="Q12793">
        <f t="shared" si="1647"/>
        <v>95.867372813127986</v>
      </c>
      <c r="S12793">
        <f t="shared" si="1651"/>
        <v>126.57046097483638</v>
      </c>
      <c r="Z12793">
        <f>IF(B12790&gt;=10,1,0)</f>
        <v>1</v>
      </c>
      <c r="AA12793">
        <f t="shared" si="1649"/>
        <v>645.09642149504191</v>
      </c>
      <c r="AB12793">
        <f>IF(Z12793=1,G12793-AA12793,0)</f>
        <v>-30.703088161708365</v>
      </c>
      <c r="AC12793">
        <f t="shared" si="1650"/>
        <v>30.703088161708365</v>
      </c>
    </row>
    <row r="12794" spans="1:29" x14ac:dyDescent="0.25">
      <c r="A12794">
        <v>484.76</v>
      </c>
      <c r="B12794">
        <v>41.978700000000003</v>
      </c>
      <c r="F12794">
        <f t="shared" si="1648"/>
        <v>12790</v>
      </c>
      <c r="G12794">
        <v>666.61666666666656</v>
      </c>
      <c r="H12794">
        <f t="shared" si="1652"/>
        <v>1.2584517080550697</v>
      </c>
      <c r="I12794">
        <f t="shared" si="1652"/>
        <v>-13.724489383821938</v>
      </c>
      <c r="J12794">
        <f t="shared" si="1652"/>
        <v>259.92061248345692</v>
      </c>
      <c r="K12794">
        <f t="shared" si="1652"/>
        <v>18.436996532968326</v>
      </c>
      <c r="L12794">
        <f t="shared" si="1652"/>
        <v>103.185887303169</v>
      </c>
      <c r="M12794">
        <f t="shared" si="1645"/>
        <v>540.11462492997646</v>
      </c>
      <c r="O12794">
        <f t="shared" si="1646"/>
        <v>16002.766563551284</v>
      </c>
      <c r="Q12794">
        <f t="shared" si="1647"/>
        <v>126.5020417366901</v>
      </c>
      <c r="S12794">
        <f t="shared" si="1651"/>
        <v>85.148509172914345</v>
      </c>
      <c r="Z12794">
        <f>IF(B12791&gt;=10,1,0)</f>
        <v>1</v>
      </c>
      <c r="AA12794">
        <f t="shared" si="1649"/>
        <v>625.26313410289083</v>
      </c>
      <c r="AB12794">
        <f>IF(Z12794=1,G12794-AA12794,0)</f>
        <v>41.35353256377573</v>
      </c>
      <c r="AC12794">
        <f t="shared" si="1650"/>
        <v>41.35353256377573</v>
      </c>
    </row>
    <row r="12795" spans="1:29" x14ac:dyDescent="0.25">
      <c r="A12795">
        <v>529.92333333333352</v>
      </c>
      <c r="B12795">
        <v>39.74023333333335</v>
      </c>
      <c r="F12795">
        <f t="shared" si="1648"/>
        <v>12791</v>
      </c>
      <c r="G12795">
        <v>426.39666666666648</v>
      </c>
      <c r="H12795">
        <f t="shared" si="1652"/>
        <v>1.2119906093033581</v>
      </c>
      <c r="I12795">
        <f t="shared" si="1652"/>
        <v>-2.4110187426730407</v>
      </c>
      <c r="J12795">
        <f t="shared" si="1652"/>
        <v>263.89137453293779</v>
      </c>
      <c r="K12795">
        <f t="shared" si="1652"/>
        <v>6.468621912126153</v>
      </c>
      <c r="L12795">
        <f t="shared" si="1652"/>
        <v>109.94224924358014</v>
      </c>
      <c r="M12795">
        <f t="shared" si="1645"/>
        <v>550.14038384142339</v>
      </c>
      <c r="O12795">
        <f t="shared" si="1646"/>
        <v>15312.507540226228</v>
      </c>
      <c r="Q12795">
        <f t="shared" si="1647"/>
        <v>-123.74371717475691</v>
      </c>
      <c r="S12795">
        <f t="shared" si="1651"/>
        <v>108.56536873418715</v>
      </c>
      <c r="Z12795">
        <f>IF(B12792&gt;=10,1,0)</f>
        <v>1</v>
      </c>
      <c r="AA12795">
        <f t="shared" si="1649"/>
        <v>658.70575257561052</v>
      </c>
      <c r="AB12795">
        <f>IF(Z12795=1,G12795-AA12795,0)</f>
        <v>-232.30908590894404</v>
      </c>
      <c r="AC12795">
        <f t="shared" si="1650"/>
        <v>232.30908590894404</v>
      </c>
    </row>
    <row r="12796" spans="1:29" x14ac:dyDescent="0.25">
      <c r="A12796">
        <v>531.95666666666693</v>
      </c>
      <c r="B12796">
        <v>36.776433333333344</v>
      </c>
      <c r="F12796">
        <f t="shared" si="1648"/>
        <v>12792</v>
      </c>
      <c r="G12796">
        <v>510.3133333333335</v>
      </c>
      <c r="H12796">
        <f t="shared" si="1652"/>
        <v>1.165529354671504</v>
      </c>
      <c r="I12796">
        <f t="shared" si="1652"/>
        <v>8.9434796830023107</v>
      </c>
      <c r="J12796">
        <f t="shared" si="1652"/>
        <v>263.34688199965331</v>
      </c>
      <c r="K12796">
        <f t="shared" si="1652"/>
        <v>-5.6110390469729161</v>
      </c>
      <c r="L12796">
        <f t="shared" si="1652"/>
        <v>109.20622858620654</v>
      </c>
      <c r="M12796">
        <f t="shared" si="1645"/>
        <v>548.08824686270975</v>
      </c>
      <c r="O12796">
        <f t="shared" si="1646"/>
        <v>1426.9440921518528</v>
      </c>
      <c r="Q12796">
        <f t="shared" si="1647"/>
        <v>-37.774913529376249</v>
      </c>
      <c r="S12796">
        <f t="shared" si="1651"/>
        <v>-107.36949353705097</v>
      </c>
      <c r="Z12796">
        <f>IF(B12793&gt;=10,1,0)</f>
        <v>1</v>
      </c>
      <c r="AA12796">
        <f t="shared" si="1649"/>
        <v>440.71875332565878</v>
      </c>
      <c r="AB12796">
        <f>IF(Z12796=1,G12796-AA12796,0)</f>
        <v>69.594580007674722</v>
      </c>
      <c r="AC12796">
        <f t="shared" si="1650"/>
        <v>69.594580007674722</v>
      </c>
    </row>
    <row r="12797" spans="1:29" x14ac:dyDescent="0.25">
      <c r="A12797">
        <v>395.136666666667</v>
      </c>
      <c r="B12797">
        <v>33.209900000000005</v>
      </c>
      <c r="F12797">
        <f t="shared" si="1648"/>
        <v>12793</v>
      </c>
      <c r="G12797">
        <v>484.76</v>
      </c>
      <c r="H12797">
        <f t="shared" si="1652"/>
        <v>1.1190679501351237</v>
      </c>
      <c r="I12797">
        <f t="shared" si="1652"/>
        <v>20.145788849087886</v>
      </c>
      <c r="J12797">
        <f t="shared" si="1652"/>
        <v>258.29645130179898</v>
      </c>
      <c r="K12797">
        <f t="shared" si="1652"/>
        <v>-17.594167545551532</v>
      </c>
      <c r="L12797">
        <f t="shared" si="1652"/>
        <v>101.02798392249858</v>
      </c>
      <c r="M12797">
        <f t="shared" si="1645"/>
        <v>534.0322907641181</v>
      </c>
      <c r="O12797">
        <f t="shared" si="1646"/>
        <v>2427.7586371437988</v>
      </c>
      <c r="Q12797">
        <f t="shared" si="1647"/>
        <v>-49.272290764118111</v>
      </c>
      <c r="S12797">
        <f t="shared" si="1651"/>
        <v>-47.640106118023567</v>
      </c>
      <c r="Z12797">
        <f>IF(B12794&gt;=10,1,0)</f>
        <v>1</v>
      </c>
      <c r="AA12797">
        <f t="shared" si="1649"/>
        <v>486.39218464609451</v>
      </c>
      <c r="AB12797">
        <f>IF(Z12797=1,G12797-AA12797,0)</f>
        <v>-1.6321846460945153</v>
      </c>
      <c r="AC12797">
        <f t="shared" si="1650"/>
        <v>1.6321846460945153</v>
      </c>
    </row>
    <row r="12798" spans="1:29" x14ac:dyDescent="0.25">
      <c r="A12798">
        <v>462.17333333333352</v>
      </c>
      <c r="B12798">
        <v>29.158066666666649</v>
      </c>
      <c r="F12798">
        <f t="shared" si="1648"/>
        <v>12794</v>
      </c>
      <c r="G12798">
        <v>529.92333333333352</v>
      </c>
      <c r="H12798">
        <f t="shared" si="1652"/>
        <v>1.0726064016698498</v>
      </c>
      <c r="I12798">
        <f t="shared" si="1652"/>
        <v>31.005281483126538</v>
      </c>
      <c r="J12798">
        <f t="shared" si="1652"/>
        <v>248.8264967088794</v>
      </c>
      <c r="K12798">
        <f t="shared" si="1652"/>
        <v>-29.27460553177351</v>
      </c>
      <c r="L12798">
        <f t="shared" si="1652"/>
        <v>85.964849111131983</v>
      </c>
      <c r="M12798">
        <f t="shared" si="1645"/>
        <v>508.63179445918331</v>
      </c>
      <c r="O12798">
        <f t="shared" si="1646"/>
        <v>453.32962762944942</v>
      </c>
      <c r="Q12798">
        <f t="shared" si="1647"/>
        <v>21.291538874150206</v>
      </c>
      <c r="S12798">
        <f t="shared" si="1651"/>
        <v>-48.428009954642128</v>
      </c>
      <c r="Z12798">
        <f>IF(B12795&gt;=10,1,0)</f>
        <v>1</v>
      </c>
      <c r="AA12798">
        <f t="shared" si="1649"/>
        <v>460.2037845045412</v>
      </c>
      <c r="AB12798">
        <f>IF(Z12798=1,G12798-AA12798,0)</f>
        <v>69.719548828792313</v>
      </c>
      <c r="AC12798">
        <f t="shared" si="1650"/>
        <v>69.719548828792313</v>
      </c>
    </row>
    <row r="12799" spans="1:29" x14ac:dyDescent="0.25">
      <c r="A12799">
        <v>280.85666666666702</v>
      </c>
      <c r="B12799">
        <v>24.726033333333298</v>
      </c>
      <c r="F12799">
        <f t="shared" si="1648"/>
        <v>12795</v>
      </c>
      <c r="G12799">
        <v>531.95666666666693</v>
      </c>
      <c r="H12799">
        <f t="shared" si="1652"/>
        <v>1.0261447152513359</v>
      </c>
      <c r="I12799">
        <f t="shared" si="1652"/>
        <v>41.337163947506582</v>
      </c>
      <c r="J12799">
        <f t="shared" si="1652"/>
        <v>235.09905176951426</v>
      </c>
      <c r="K12799">
        <f t="shared" si="1652"/>
        <v>-40.451402449186233</v>
      </c>
      <c r="L12799">
        <f t="shared" si="1652"/>
        <v>65.043351896443525</v>
      </c>
      <c r="M12799">
        <f t="shared" si="1645"/>
        <v>473.0914761656785</v>
      </c>
      <c r="O12799">
        <f t="shared" si="1646"/>
        <v>3465.1106527176589</v>
      </c>
      <c r="Q12799">
        <f t="shared" si="1647"/>
        <v>58.865190500988433</v>
      </c>
      <c r="S12799">
        <f t="shared" si="1651"/>
        <v>21.366064743914997</v>
      </c>
      <c r="Z12799">
        <f>IF(B12796&gt;=10,1,0)</f>
        <v>1</v>
      </c>
      <c r="AA12799">
        <f t="shared" si="1649"/>
        <v>494.45754090959349</v>
      </c>
      <c r="AB12799">
        <f>IF(Z12799=1,G12799-AA12799,0)</f>
        <v>37.499125757073443</v>
      </c>
      <c r="AC12799">
        <f t="shared" si="1650"/>
        <v>37.499125757073443</v>
      </c>
    </row>
    <row r="12800" spans="1:29" x14ac:dyDescent="0.25">
      <c r="A12800">
        <v>217.90666666666652</v>
      </c>
      <c r="B12800">
        <v>20.004366666666701</v>
      </c>
      <c r="F12800">
        <f t="shared" si="1648"/>
        <v>12796</v>
      </c>
      <c r="G12800">
        <v>395.136666666667</v>
      </c>
      <c r="H12800">
        <f t="shared" si="1652"/>
        <v>0.97968289685524468</v>
      </c>
      <c r="I12800">
        <f t="shared" si="1652"/>
        <v>50.965620832750453</v>
      </c>
      <c r="J12800">
        <f t="shared" si="1652"/>
        <v>217.34899687262987</v>
      </c>
      <c r="K12800">
        <f t="shared" si="1652"/>
        <v>-50.932272395278034</v>
      </c>
      <c r="L12800">
        <f t="shared" si="1652"/>
        <v>39.689257739274609</v>
      </c>
      <c r="M12800">
        <f t="shared" si="1645"/>
        <v>429.0884522323812</v>
      </c>
      <c r="O12800">
        <f t="shared" si="1646"/>
        <v>1152.7237431002393</v>
      </c>
      <c r="Q12800">
        <f t="shared" si="1647"/>
        <v>-33.951785565714204</v>
      </c>
      <c r="S12800">
        <f t="shared" si="1651"/>
        <v>55.369737053692418</v>
      </c>
      <c r="Z12800">
        <f>IF(B12797&gt;=10,1,0)</f>
        <v>1</v>
      </c>
      <c r="AA12800">
        <f t="shared" si="1649"/>
        <v>484.4581892860736</v>
      </c>
      <c r="AB12800">
        <f>IF(Z12800=1,G12800-AA12800,0)</f>
        <v>-89.321522619406608</v>
      </c>
      <c r="AC12800">
        <f t="shared" si="1650"/>
        <v>89.321522619406608</v>
      </c>
    </row>
    <row r="12801" spans="1:29" x14ac:dyDescent="0.25">
      <c r="A12801">
        <v>174.2766666666665</v>
      </c>
      <c r="B12801">
        <v>15.07066666666665</v>
      </c>
      <c r="F12801">
        <f t="shared" si="1648"/>
        <v>12797</v>
      </c>
      <c r="G12801">
        <v>462.17333333333352</v>
      </c>
      <c r="H12801">
        <f t="shared" si="1652"/>
        <v>0.93322095245726899</v>
      </c>
      <c r="I12801">
        <f t="shared" si="1652"/>
        <v>59.72680677033474</v>
      </c>
      <c r="J12801">
        <f t="shared" si="1652"/>
        <v>195.88004037869581</v>
      </c>
      <c r="K12801">
        <f t="shared" si="1652"/>
        <v>-60.536902213105748</v>
      </c>
      <c r="L12801">
        <f t="shared" si="1652"/>
        <v>11.63040625672939</v>
      </c>
      <c r="M12801">
        <f t="shared" si="1645"/>
        <v>378.67073843126047</v>
      </c>
      <c r="O12801">
        <f t="shared" si="1646"/>
        <v>6972.6833553797151</v>
      </c>
      <c r="Q12801">
        <f t="shared" si="1647"/>
        <v>83.502594902073042</v>
      </c>
      <c r="S12801">
        <f t="shared" si="1651"/>
        <v>-24.126601064431213</v>
      </c>
      <c r="Z12801">
        <f>IF(B12798&gt;=10,1,0)</f>
        <v>1</v>
      </c>
      <c r="AA12801">
        <f t="shared" si="1649"/>
        <v>354.54413736682926</v>
      </c>
      <c r="AB12801">
        <f>IF(Z12801=1,G12801-AA12801,0)</f>
        <v>107.62919596650426</v>
      </c>
      <c r="AC12801">
        <f t="shared" si="1650"/>
        <v>107.62919596650426</v>
      </c>
    </row>
    <row r="12802" spans="1:29" x14ac:dyDescent="0.25">
      <c r="A12802">
        <v>114.65333333333315</v>
      </c>
      <c r="B12802">
        <v>9.997299999999985</v>
      </c>
      <c r="F12802">
        <f t="shared" si="1648"/>
        <v>12798</v>
      </c>
      <c r="G12802">
        <v>280.85666666666702</v>
      </c>
      <c r="H12802">
        <f t="shared" si="1652"/>
        <v>0.88675888803310343</v>
      </c>
      <c r="I12802">
        <f t="shared" si="1652"/>
        <v>67.471634553905062</v>
      </c>
      <c r="J12802">
        <f t="shared" si="1652"/>
        <v>171.05952208567049</v>
      </c>
      <c r="K12802">
        <f t="shared" si="1652"/>
        <v>-69.100053603498495</v>
      </c>
      <c r="L12802">
        <f t="shared" si="1652"/>
        <v>-17.221038192057922</v>
      </c>
      <c r="M12802">
        <f t="shared" si="1645"/>
        <v>324.13399001820125</v>
      </c>
      <c r="O12802">
        <f t="shared" si="1646"/>
        <v>1872.9267164732491</v>
      </c>
      <c r="Q12802">
        <f t="shared" si="1647"/>
        <v>-43.277323351534221</v>
      </c>
      <c r="S12802">
        <f t="shared" si="1651"/>
        <v>68.634102033600143</v>
      </c>
      <c r="Z12802">
        <f>IF(B12799&gt;=10,1,0)</f>
        <v>1</v>
      </c>
      <c r="AA12802">
        <f t="shared" si="1649"/>
        <v>392.76809205180137</v>
      </c>
      <c r="AB12802">
        <f>IF(Z12802=1,G12802-AA12802,0)</f>
        <v>-111.91142538513435</v>
      </c>
      <c r="AC12802">
        <f t="shared" si="1650"/>
        <v>111.91142538513435</v>
      </c>
    </row>
    <row r="12803" spans="1:29" x14ac:dyDescent="0.25">
      <c r="A12803">
        <v>33.26</v>
      </c>
      <c r="B12803">
        <v>4.8778000000000006</v>
      </c>
      <c r="F12803">
        <f t="shared" si="1648"/>
        <v>12799</v>
      </c>
      <c r="G12803">
        <v>217.90666666666652</v>
      </c>
      <c r="H12803">
        <f t="shared" si="1652"/>
        <v>0.84029670955846925</v>
      </c>
      <c r="I12803">
        <f t="shared" si="1652"/>
        <v>74.068312123972277</v>
      </c>
      <c r="J12803">
        <f t="shared" si="1652"/>
        <v>143.31212794314632</v>
      </c>
      <c r="K12803">
        <f t="shared" si="1652"/>
        <v>-76.474405889019579</v>
      </c>
      <c r="L12803">
        <f t="shared" si="1652"/>
        <v>-44.898897347120148</v>
      </c>
      <c r="M12803">
        <f t="shared" si="1645"/>
        <v>267.88459982668638</v>
      </c>
      <c r="O12803">
        <f t="shared" si="1646"/>
        <v>2497.7938029474126</v>
      </c>
      <c r="Q12803">
        <f t="shared" si="1647"/>
        <v>-49.977933160019859</v>
      </c>
      <c r="S12803">
        <f t="shared" si="1651"/>
        <v>-34.15980864611555</v>
      </c>
      <c r="Z12803">
        <f>IF(B12800&gt;=10,1,0)</f>
        <v>1</v>
      </c>
      <c r="AA12803">
        <f t="shared" si="1649"/>
        <v>233.72479118057083</v>
      </c>
      <c r="AB12803">
        <f>IF(Z12803=1,G12803-AA12803,0)</f>
        <v>-15.818124513904309</v>
      </c>
      <c r="AC12803">
        <f t="shared" si="1650"/>
        <v>15.818124513904309</v>
      </c>
    </row>
    <row r="12804" spans="1:29" x14ac:dyDescent="0.25">
      <c r="A12804">
        <v>4.3566666666666647</v>
      </c>
      <c r="B12804">
        <v>0.57899999999999996</v>
      </c>
      <c r="F12804">
        <f t="shared" si="1648"/>
        <v>12800</v>
      </c>
      <c r="G12804">
        <v>174.2766666666665</v>
      </c>
      <c r="H12804">
        <f t="shared" si="1652"/>
        <v>0.79383442300909657</v>
      </c>
      <c r="I12804">
        <f t="shared" si="1652"/>
        <v>79.404585244967762</v>
      </c>
      <c r="J12804">
        <f t="shared" si="1652"/>
        <v>113.11262355783737</v>
      </c>
      <c r="K12804">
        <f t="shared" si="1652"/>
        <v>-82.533090522701741</v>
      </c>
      <c r="L12804">
        <f t="shared" si="1652"/>
        <v>-69.516970846957747</v>
      </c>
      <c r="M12804">
        <f t="shared" si="1645"/>
        <v>212.29814814230375</v>
      </c>
      <c r="O12804">
        <f t="shared" si="1646"/>
        <v>1445.6330536022263</v>
      </c>
      <c r="Q12804">
        <f t="shared" si="1647"/>
        <v>-38.021481475637245</v>
      </c>
      <c r="S12804">
        <f t="shared" si="1651"/>
        <v>-46.677154640008006</v>
      </c>
      <c r="Z12804">
        <f>IF(B12801&gt;=10,1,0)</f>
        <v>1</v>
      </c>
      <c r="AA12804">
        <f t="shared" si="1649"/>
        <v>165.62099350229573</v>
      </c>
      <c r="AB12804">
        <f>IF(Z12804=1,G12804-AA12804,0)</f>
        <v>8.6556731643707678</v>
      </c>
      <c r="AC12804">
        <f t="shared" si="1650"/>
        <v>8.6556731643707678</v>
      </c>
    </row>
    <row r="12805" spans="1:29" x14ac:dyDescent="0.25">
      <c r="A12805">
        <v>0</v>
      </c>
      <c r="B12805">
        <v>0</v>
      </c>
      <c r="F12805">
        <f t="shared" si="1648"/>
        <v>12801</v>
      </c>
      <c r="G12805">
        <v>114.65333333333315</v>
      </c>
      <c r="H12805">
        <f t="shared" si="1652"/>
        <v>0.74737203436072974</v>
      </c>
      <c r="I12805">
        <f t="shared" si="1652"/>
        <v>83.389647711237629</v>
      </c>
      <c r="J12805">
        <f t="shared" si="1652"/>
        <v>80.977730822764315</v>
      </c>
      <c r="K12805">
        <f t="shared" si="1652"/>
        <v>-87.171873737802215</v>
      </c>
      <c r="L12805">
        <f t="shared" si="1652"/>
        <v>-89.397577665765297</v>
      </c>
      <c r="M12805">
        <f t="shared" si="1645"/>
        <v>159.5824654509442</v>
      </c>
      <c r="O12805">
        <f t="shared" si="1646"/>
        <v>2018.6269128417484</v>
      </c>
      <c r="Q12805">
        <f t="shared" si="1647"/>
        <v>-44.929132117611047</v>
      </c>
      <c r="S12805">
        <f t="shared" si="1651"/>
        <v>-39.161722170069524</v>
      </c>
      <c r="Z12805">
        <f>IF(B12802&gt;=10,1,0)</f>
        <v>0</v>
      </c>
      <c r="AA12805">
        <f t="shared" si="1649"/>
        <v>120.42074328087467</v>
      </c>
      <c r="AB12805">
        <f>IF(Z12805=1,G12805-AA12805,0)</f>
        <v>0</v>
      </c>
      <c r="AC12805">
        <f t="shared" si="1650"/>
        <v>0</v>
      </c>
    </row>
    <row r="12806" spans="1:29" x14ac:dyDescent="0.25">
      <c r="A12806">
        <v>0</v>
      </c>
      <c r="B12806">
        <v>0</v>
      </c>
      <c r="F12806">
        <f t="shared" si="1648"/>
        <v>12802</v>
      </c>
      <c r="G12806">
        <v>33.26</v>
      </c>
      <c r="H12806">
        <f t="shared" si="1652"/>
        <v>0.70090954958913265</v>
      </c>
      <c r="I12806">
        <f t="shared" si="1652"/>
        <v>85.955686576620636</v>
      </c>
      <c r="J12806">
        <f t="shared" si="1652"/>
        <v>47.457286661989073</v>
      </c>
      <c r="K12806">
        <f t="shared" si="1652"/>
        <v>-90.310949788214785</v>
      </c>
      <c r="L12806">
        <f t="shared" si="1652"/>
        <v>-103.18588730316405</v>
      </c>
      <c r="M12806">
        <f t="shared" ref="M12806:M12869" si="1653" xml:space="preserve"> SUM(H12806:L12806)+$G$3</f>
        <v>111.65421198296903</v>
      </c>
      <c r="O12806">
        <f t="shared" ref="O12806:O12869" si="1654">(G12806-M12806)^2</f>
        <v>6145.6524724306864</v>
      </c>
      <c r="Q12806">
        <f t="shared" ref="Q12806:Q12869" si="1655">G12806-M12806</f>
        <v>-78.39421198296904</v>
      </c>
      <c r="S12806">
        <f t="shared" si="1651"/>
        <v>-38.899265332597842</v>
      </c>
      <c r="Z12806">
        <f>IF(B12803&gt;=10,1,0)</f>
        <v>0</v>
      </c>
      <c r="AA12806">
        <f t="shared" si="1649"/>
        <v>72.754946650371181</v>
      </c>
      <c r="AB12806">
        <f>IF(Z12806=1,G12806-AA12806,0)</f>
        <v>0</v>
      </c>
      <c r="AC12806">
        <f t="shared" si="1650"/>
        <v>0</v>
      </c>
    </row>
    <row r="12807" spans="1:29" x14ac:dyDescent="0.25">
      <c r="A12807">
        <v>0</v>
      </c>
      <c r="B12807">
        <v>0</v>
      </c>
      <c r="F12807">
        <f t="shared" ref="F12807:F12870" si="1656">F12806+1</f>
        <v>12803</v>
      </c>
      <c r="G12807">
        <v>4.3566666666666647</v>
      </c>
      <c r="H12807">
        <f t="shared" si="1652"/>
        <v>0.65444697467007096</v>
      </c>
      <c r="I12807">
        <f t="shared" si="1652"/>
        <v>87.059036112688176</v>
      </c>
      <c r="J12807">
        <f t="shared" si="1652"/>
        <v>13.124835168780457</v>
      </c>
      <c r="K12807">
        <f t="shared" si="1652"/>
        <v>-91.896313928584732</v>
      </c>
      <c r="L12807">
        <f t="shared" si="1652"/>
        <v>-109.94224924358397</v>
      </c>
      <c r="M12807">
        <f t="shared" si="1653"/>
        <v>70.036921370119018</v>
      </c>
      <c r="O12807">
        <f t="shared" si="1654"/>
        <v>4313.8958579103746</v>
      </c>
      <c r="Q12807">
        <f t="shared" si="1655"/>
        <v>-65.680254703452349</v>
      </c>
      <c r="S12807">
        <f t="shared" si="1651"/>
        <v>-68.525240244118351</v>
      </c>
      <c r="Z12807">
        <f>IF(B12804&gt;=10,1,0)</f>
        <v>0</v>
      </c>
      <c r="AA12807">
        <f t="shared" si="1649"/>
        <v>1.5116811260006671</v>
      </c>
      <c r="AB12807">
        <f>IF(Z12807=1,G12807-AA12807,0)</f>
        <v>0</v>
      </c>
      <c r="AC12807">
        <f t="shared" si="1650"/>
        <v>0</v>
      </c>
    </row>
    <row r="12808" spans="1:29" x14ac:dyDescent="0.25">
      <c r="A12808">
        <v>0</v>
      </c>
      <c r="B12808">
        <v>0</v>
      </c>
      <c r="F12808">
        <f t="shared" si="1656"/>
        <v>12804</v>
      </c>
      <c r="G12808">
        <v>0</v>
      </c>
      <c r="H12808">
        <f t="shared" si="1652"/>
        <v>0.6079843155794471</v>
      </c>
      <c r="I12808">
        <f t="shared" si="1652"/>
        <v>86.680920858996402</v>
      </c>
      <c r="J12808">
        <f t="shared" si="1652"/>
        <v>-21.432185892998206</v>
      </c>
      <c r="K12808">
        <f t="shared" si="1652"/>
        <v>-91.900691513341144</v>
      </c>
      <c r="L12808">
        <f t="shared" si="1652"/>
        <v>-109.20622858620868</v>
      </c>
      <c r="M12808">
        <f t="shared" si="1653"/>
        <v>35.786965468176817</v>
      </c>
      <c r="O12808">
        <f t="shared" si="1654"/>
        <v>1280.7068974204799</v>
      </c>
      <c r="Q12808">
        <f t="shared" si="1655"/>
        <v>-35.786965468176817</v>
      </c>
      <c r="S12808">
        <f t="shared" si="1651"/>
        <v>-59.982871504385933</v>
      </c>
      <c r="Z12808">
        <f>IF(B12805&gt;=10,1,0)</f>
        <v>0</v>
      </c>
      <c r="AA12808">
        <f t="shared" si="1649"/>
        <v>-24.195906036209117</v>
      </c>
      <c r="AB12808">
        <f>IF(Z12808=1,G12808-AA12808,0)</f>
        <v>0</v>
      </c>
      <c r="AC12808">
        <f t="shared" si="1650"/>
        <v>0</v>
      </c>
    </row>
    <row r="12809" spans="1:29" x14ac:dyDescent="0.25">
      <c r="A12809">
        <v>0</v>
      </c>
      <c r="B12809">
        <v>0</v>
      </c>
      <c r="F12809">
        <f t="shared" si="1656"/>
        <v>12805</v>
      </c>
      <c r="G12809">
        <v>0</v>
      </c>
      <c r="H12809">
        <f t="shared" si="1652"/>
        <v>0.56152157829282068</v>
      </c>
      <c r="I12809">
        <f t="shared" si="1652"/>
        <v>84.827775121047708</v>
      </c>
      <c r="J12809">
        <f t="shared" si="1652"/>
        <v>-55.622496312082632</v>
      </c>
      <c r="K12809">
        <f t="shared" si="1652"/>
        <v>-90.324007230402941</v>
      </c>
      <c r="L12809">
        <f t="shared" si="1652"/>
        <v>-101.02798392250415</v>
      </c>
      <c r="M12809">
        <f t="shared" si="1653"/>
        <v>9.4519755204998148</v>
      </c>
      <c r="O12809">
        <f t="shared" si="1654"/>
        <v>89.33984124012774</v>
      </c>
      <c r="Q12809">
        <f t="shared" si="1655"/>
        <v>-9.4519755204998148</v>
      </c>
      <c r="S12809">
        <f t="shared" si="1651"/>
        <v>-32.094940039900607</v>
      </c>
      <c r="Z12809">
        <f>IF(B12806&gt;=10,1,0)</f>
        <v>0</v>
      </c>
      <c r="AA12809">
        <f t="shared" si="1649"/>
        <v>-22.642964519400792</v>
      </c>
      <c r="AB12809">
        <f>IF(Z12809=1,G12809-AA12809,0)</f>
        <v>0</v>
      </c>
      <c r="AC12809">
        <f t="shared" si="1650"/>
        <v>0</v>
      </c>
    </row>
    <row r="12810" spans="1:29" x14ac:dyDescent="0.25">
      <c r="A12810">
        <v>0</v>
      </c>
      <c r="B12810">
        <v>0</v>
      </c>
      <c r="F12810">
        <f t="shared" si="1656"/>
        <v>12806</v>
      </c>
      <c r="G12810">
        <v>0</v>
      </c>
      <c r="H12810">
        <f t="shared" si="1652"/>
        <v>0.5150587687861119</v>
      </c>
      <c r="I12810">
        <f t="shared" si="1652"/>
        <v>81.53113347909526</v>
      </c>
      <c r="J12810">
        <f t="shared" si="1652"/>
        <v>-88.861090397740014</v>
      </c>
      <c r="K12810">
        <f t="shared" si="1652"/>
        <v>-87.193386396849846</v>
      </c>
      <c r="L12810">
        <f t="shared" si="1652"/>
        <v>-85.964849111140651</v>
      </c>
      <c r="M12810">
        <f t="shared" si="1653"/>
        <v>-8.9359673717001158</v>
      </c>
      <c r="O12810">
        <f t="shared" si="1654"/>
        <v>79.851512868089074</v>
      </c>
      <c r="Q12810">
        <f t="shared" si="1655"/>
        <v>8.9359673717001158</v>
      </c>
      <c r="S12810">
        <f t="shared" si="1651"/>
        <v>-5.9733592709248056</v>
      </c>
      <c r="Z12810">
        <f>IF(B12807&gt;=10,1,0)</f>
        <v>0</v>
      </c>
      <c r="AA12810">
        <f t="shared" ref="AA12810:AA12873" si="1657">S12810+M12810</f>
        <v>-14.909326642624922</v>
      </c>
      <c r="AB12810">
        <f>IF(Z12810=1,G12810-AA12810,0)</f>
        <v>0</v>
      </c>
      <c r="AC12810">
        <f t="shared" ref="AC12810:AC12873" si="1658">ABS(AB12810)</f>
        <v>0</v>
      </c>
    </row>
    <row r="12811" spans="1:29" x14ac:dyDescent="0.25">
      <c r="A12811">
        <v>0</v>
      </c>
      <c r="B12811">
        <v>0</v>
      </c>
      <c r="F12811">
        <f t="shared" si="1656"/>
        <v>12807</v>
      </c>
      <c r="G12811">
        <v>0</v>
      </c>
      <c r="H12811">
        <f t="shared" si="1652"/>
        <v>0.46859589303513438</v>
      </c>
      <c r="I12811">
        <f t="shared" si="1652"/>
        <v>76.847094171013794</v>
      </c>
      <c r="J12811">
        <f t="shared" si="1652"/>
        <v>-120.57924658979999</v>
      </c>
      <c r="K12811">
        <f t="shared" si="1652"/>
        <v>-82.562688294267602</v>
      </c>
      <c r="L12811">
        <f t="shared" si="1652"/>
        <v>-65.043351896454652</v>
      </c>
      <c r="M12811">
        <f t="shared" si="1653"/>
        <v>-19.832430430324308</v>
      </c>
      <c r="O12811">
        <f t="shared" si="1654"/>
        <v>393.32529677365363</v>
      </c>
      <c r="Q12811">
        <f t="shared" si="1655"/>
        <v>19.832430430324308</v>
      </c>
      <c r="S12811">
        <f t="shared" ref="S12811:S12874" si="1659">Q12810*$V$5 + Q12809*$V$6 + Q12808*$V$7 + Q12807*$V$8</f>
        <v>10.677558177960321</v>
      </c>
      <c r="Z12811">
        <f>IF(B12808&gt;=10,1,0)</f>
        <v>0</v>
      </c>
      <c r="AA12811">
        <f t="shared" si="1657"/>
        <v>-9.1548722523639867</v>
      </c>
      <c r="AB12811">
        <f>IF(Z12811=1,G12811-AA12811,0)</f>
        <v>0</v>
      </c>
      <c r="AC12811">
        <f t="shared" si="1658"/>
        <v>0</v>
      </c>
    </row>
    <row r="12812" spans="1:29" x14ac:dyDescent="0.25">
      <c r="A12812">
        <v>0</v>
      </c>
      <c r="B12812">
        <v>0</v>
      </c>
      <c r="F12812">
        <f t="shared" si="1656"/>
        <v>12808</v>
      </c>
      <c r="G12812">
        <v>0</v>
      </c>
      <c r="H12812">
        <f t="shared" si="1652"/>
        <v>0.42213295701570885</v>
      </c>
      <c r="I12812">
        <f t="shared" si="1652"/>
        <v>70.855364480706299</v>
      </c>
      <c r="J12812">
        <f t="shared" si="1652"/>
        <v>-150.2342584418227</v>
      </c>
      <c r="K12812">
        <f t="shared" si="1652"/>
        <v>-76.511579572278066</v>
      </c>
      <c r="L12812">
        <f t="shared" si="1652"/>
        <v>-39.689257739240531</v>
      </c>
      <c r="M12812">
        <f t="shared" si="1653"/>
        <v>-24.120432029470265</v>
      </c>
      <c r="O12812">
        <f t="shared" si="1654"/>
        <v>581.79524128829507</v>
      </c>
      <c r="Q12812">
        <f t="shared" si="1655"/>
        <v>24.120432029470265</v>
      </c>
      <c r="S12812">
        <f t="shared" si="1659"/>
        <v>19.607886547308858</v>
      </c>
      <c r="Z12812">
        <f>IF(B12809&gt;=10,1,0)</f>
        <v>0</v>
      </c>
      <c r="AA12812">
        <f t="shared" si="1657"/>
        <v>-4.5125454821614071</v>
      </c>
      <c r="AB12812">
        <f>IF(Z12812=1,G12812-AA12812,0)</f>
        <v>0</v>
      </c>
      <c r="AC12812">
        <f t="shared" si="1658"/>
        <v>0</v>
      </c>
    </row>
    <row r="12813" spans="1:29" x14ac:dyDescent="0.25">
      <c r="A12813">
        <v>0</v>
      </c>
      <c r="B12813">
        <v>0</v>
      </c>
      <c r="F12813">
        <f t="shared" si="1656"/>
        <v>12809</v>
      </c>
      <c r="G12813">
        <v>0</v>
      </c>
      <c r="H12813">
        <f t="shared" si="1652"/>
        <v>0.37566996670366315</v>
      </c>
      <c r="I12813">
        <f t="shared" si="1652"/>
        <v>63.657904376535519</v>
      </c>
      <c r="J12813">
        <f t="shared" si="1652"/>
        <v>-177.31872047905216</v>
      </c>
      <c r="K12813">
        <f t="shared" si="1652"/>
        <v>-69.144163661443798</v>
      </c>
      <c r="L12813">
        <f t="shared" si="1652"/>
        <v>-11.630406256743075</v>
      </c>
      <c r="M12813">
        <f t="shared" si="1653"/>
        <v>-23.022549767850848</v>
      </c>
      <c r="O12813">
        <f t="shared" si="1654"/>
        <v>530.03779781316916</v>
      </c>
      <c r="Q12813">
        <f t="shared" si="1655"/>
        <v>23.022549767850848</v>
      </c>
      <c r="S12813">
        <f t="shared" si="1659"/>
        <v>22.585070299425347</v>
      </c>
      <c r="Z12813">
        <f>IF(B12810&gt;=10,1,0)</f>
        <v>0</v>
      </c>
      <c r="AA12813">
        <f t="shared" si="1657"/>
        <v>-0.43747946842550078</v>
      </c>
      <c r="AB12813">
        <f>IF(Z12813=1,G12813-AA12813,0)</f>
        <v>0</v>
      </c>
      <c r="AC12813">
        <f t="shared" si="1658"/>
        <v>0</v>
      </c>
    </row>
    <row r="12814" spans="1:29" x14ac:dyDescent="0.25">
      <c r="A12814">
        <v>0</v>
      </c>
      <c r="B12814">
        <v>0</v>
      </c>
      <c r="F12814">
        <f t="shared" si="1656"/>
        <v>12810</v>
      </c>
      <c r="G12814">
        <v>0</v>
      </c>
      <c r="H12814">
        <f t="shared" si="1652"/>
        <v>0.32920692807483753</v>
      </c>
      <c r="I12814">
        <f t="shared" si="1652"/>
        <v>55.377191480530151</v>
      </c>
      <c r="J12814">
        <f t="shared" si="1652"/>
        <v>-201.36921004689316</v>
      </c>
      <c r="K12814">
        <f t="shared" si="1652"/>
        <v>-60.587189775163019</v>
      </c>
      <c r="L12814">
        <f t="shared" si="1652"/>
        <v>17.221038192044329</v>
      </c>
      <c r="M12814">
        <f t="shared" si="1653"/>
        <v>-17.991796935257838</v>
      </c>
      <c r="O12814">
        <f t="shared" si="1654"/>
        <v>323.70475695955332</v>
      </c>
      <c r="Q12814">
        <f t="shared" si="1655"/>
        <v>17.991796935257838</v>
      </c>
      <c r="S12814">
        <f t="shared" si="1659"/>
        <v>20.911746279273089</v>
      </c>
      <c r="Z12814">
        <f>IF(B12811&gt;=10,1,0)</f>
        <v>0</v>
      </c>
      <c r="AA12814">
        <f t="shared" si="1657"/>
        <v>2.9199493440152509</v>
      </c>
      <c r="AB12814">
        <f>IF(Z12814=1,G12814-AA12814,0)</f>
        <v>0</v>
      </c>
      <c r="AC12814">
        <f t="shared" si="1658"/>
        <v>0</v>
      </c>
    </row>
    <row r="12815" spans="1:29" x14ac:dyDescent="0.25">
      <c r="A12815">
        <v>0</v>
      </c>
      <c r="B12815">
        <v>0</v>
      </c>
      <c r="F12815">
        <f t="shared" si="1656"/>
        <v>12811</v>
      </c>
      <c r="G12815">
        <v>0</v>
      </c>
      <c r="H12815">
        <f t="shared" si="1652"/>
        <v>0.28274384710507228</v>
      </c>
      <c r="I12815">
        <f t="shared" si="1652"/>
        <v>46.154136893217775</v>
      </c>
      <c r="J12815">
        <f t="shared" si="1652"/>
        <v>-221.97421660070199</v>
      </c>
      <c r="K12815">
        <f t="shared" si="1652"/>
        <v>-50.987872312932303</v>
      </c>
      <c r="L12815">
        <f t="shared" si="1652"/>
        <v>44.898897347107571</v>
      </c>
      <c r="M12815">
        <f t="shared" si="1653"/>
        <v>-10.589144540054832</v>
      </c>
      <c r="O12815">
        <f t="shared" si="1654"/>
        <v>112.12998209017306</v>
      </c>
      <c r="Q12815">
        <f t="shared" si="1655"/>
        <v>10.589144540054832</v>
      </c>
      <c r="S12815">
        <f t="shared" si="1659"/>
        <v>15.899970652118476</v>
      </c>
      <c r="Z12815">
        <f>IF(B12812&gt;=10,1,0)</f>
        <v>0</v>
      </c>
      <c r="AA12815">
        <f t="shared" si="1657"/>
        <v>5.3108261120636442</v>
      </c>
      <c r="AB12815">
        <f>IF(Z12815=1,G12815-AA12815,0)</f>
        <v>0</v>
      </c>
      <c r="AC12815">
        <f t="shared" si="1658"/>
        <v>0</v>
      </c>
    </row>
    <row r="12816" spans="1:29" x14ac:dyDescent="0.25">
      <c r="A12816">
        <v>0</v>
      </c>
      <c r="B12816">
        <v>0</v>
      </c>
      <c r="F12816">
        <f t="shared" si="1656"/>
        <v>12812</v>
      </c>
      <c r="G12816">
        <v>0</v>
      </c>
      <c r="H12816">
        <f t="shared" si="1652"/>
        <v>0.23628072977021475</v>
      </c>
      <c r="I12816">
        <f t="shared" si="1652"/>
        <v>36.145687339892</v>
      </c>
      <c r="J12816">
        <f t="shared" si="1652"/>
        <v>-238.78118276562682</v>
      </c>
      <c r="K12816">
        <f t="shared" si="1652"/>
        <v>-40.511358180019755</v>
      </c>
      <c r="L12816">
        <f t="shared" si="1652"/>
        <v>69.516970846947061</v>
      </c>
      <c r="M12816">
        <f t="shared" si="1653"/>
        <v>-2.3564357428882943</v>
      </c>
      <c r="O12816">
        <f t="shared" si="1654"/>
        <v>5.5527894103615072</v>
      </c>
      <c r="Q12816">
        <f t="shared" si="1655"/>
        <v>2.3564357428882943</v>
      </c>
      <c r="S12816">
        <f t="shared" si="1659"/>
        <v>8.9463127319659641</v>
      </c>
      <c r="Z12816">
        <f>IF(B12813&gt;=10,1,0)</f>
        <v>0</v>
      </c>
      <c r="AA12816">
        <f t="shared" si="1657"/>
        <v>6.5898769890776698</v>
      </c>
      <c r="AB12816">
        <f>IF(Z12816=1,G12816-AA12816,0)</f>
        <v>0</v>
      </c>
      <c r="AC12816">
        <f t="shared" si="1658"/>
        <v>0</v>
      </c>
    </row>
    <row r="12817" spans="1:29" x14ac:dyDescent="0.25">
      <c r="A12817">
        <v>0</v>
      </c>
      <c r="B12817">
        <v>0</v>
      </c>
      <c r="F12817">
        <f t="shared" si="1656"/>
        <v>12813</v>
      </c>
      <c r="G12817">
        <v>0</v>
      </c>
      <c r="H12817">
        <f t="shared" si="1652"/>
        <v>0.18981758204611587</v>
      </c>
      <c r="I12817">
        <f t="shared" si="1652"/>
        <v>25.52215444213002</v>
      </c>
      <c r="J12817">
        <f t="shared" si="1652"/>
        <v>-251.50253669077517</v>
      </c>
      <c r="K12817">
        <f t="shared" si="1652"/>
        <v>-29.337885595846281</v>
      </c>
      <c r="L12817">
        <f t="shared" si="1652"/>
        <v>89.39757766578677</v>
      </c>
      <c r="M12817">
        <f t="shared" si="1653"/>
        <v>5.3062936894904738</v>
      </c>
      <c r="O12817">
        <f t="shared" si="1654"/>
        <v>28.156752719126423</v>
      </c>
      <c r="Q12817">
        <f t="shared" si="1655"/>
        <v>-5.3062936894904738</v>
      </c>
      <c r="S12817">
        <f t="shared" si="1659"/>
        <v>1.4187485892671909</v>
      </c>
      <c r="Z12817">
        <f>IF(B12814&gt;=10,1,0)</f>
        <v>0</v>
      </c>
      <c r="AA12817">
        <f t="shared" si="1657"/>
        <v>6.7250422787576642</v>
      </c>
      <c r="AB12817">
        <f>IF(Z12817=1,G12817-AA12817,0)</f>
        <v>0</v>
      </c>
      <c r="AC12817">
        <f t="shared" si="1658"/>
        <v>0</v>
      </c>
    </row>
    <row r="12818" spans="1:29" x14ac:dyDescent="0.25">
      <c r="A12818">
        <v>0</v>
      </c>
      <c r="B12818">
        <v>0</v>
      </c>
      <c r="F12818">
        <f t="shared" si="1656"/>
        <v>12814</v>
      </c>
      <c r="G12818">
        <v>0</v>
      </c>
      <c r="H12818">
        <f t="shared" si="1652"/>
        <v>0.14335440990863724</v>
      </c>
      <c r="I12818">
        <f t="shared" si="1652"/>
        <v>14.46431656174118</v>
      </c>
      <c r="J12818">
        <f t="shared" si="1652"/>
        <v>-259.92061248345101</v>
      </c>
      <c r="K12818">
        <f t="shared" si="1652"/>
        <v>-17.659683271008703</v>
      </c>
      <c r="L12818">
        <f t="shared" si="1652"/>
        <v>103.18588730315912</v>
      </c>
      <c r="M12818">
        <f t="shared" si="1653"/>
        <v>11.250428806498206</v>
      </c>
      <c r="O12818">
        <f t="shared" si="1654"/>
        <v>126.57214833008466</v>
      </c>
      <c r="Q12818">
        <f t="shared" si="1655"/>
        <v>-11.250428806498206</v>
      </c>
      <c r="S12818">
        <f t="shared" si="1659"/>
        <v>-5.4517350131971902</v>
      </c>
      <c r="Z12818">
        <f>IF(B12815&gt;=10,1,0)</f>
        <v>0</v>
      </c>
      <c r="AA12818">
        <f t="shared" si="1657"/>
        <v>5.7986937933010161</v>
      </c>
      <c r="AB12818">
        <f>IF(Z12818=1,G12818-AA12818,0)</f>
        <v>0</v>
      </c>
      <c r="AC12818">
        <f t="shared" si="1658"/>
        <v>0</v>
      </c>
    </row>
    <row r="12819" spans="1:29" x14ac:dyDescent="0.25">
      <c r="A12819">
        <v>0</v>
      </c>
      <c r="B12819">
        <v>0</v>
      </c>
      <c r="F12819">
        <f t="shared" si="1656"/>
        <v>12815</v>
      </c>
      <c r="G12819">
        <v>0</v>
      </c>
      <c r="H12819">
        <f t="shared" ref="H12819:L12882" si="1660">H$2*COS(H$1*$F12819)+H$3*SIN(H$1*$F12819)</f>
        <v>9.689121933363154E-2</v>
      </c>
      <c r="I12819">
        <f t="shared" si="1660"/>
        <v>3.1603425345574134</v>
      </c>
      <c r="J12819">
        <f t="shared" si="1660"/>
        <v>-263.89137453293921</v>
      </c>
      <c r="K12819">
        <f t="shared" si="1660"/>
        <v>-5.6776632995835143</v>
      </c>
      <c r="L12819">
        <f t="shared" si="1660"/>
        <v>109.94224924358254</v>
      </c>
      <c r="M12819">
        <f t="shared" si="1653"/>
        <v>14.667611451099873</v>
      </c>
      <c r="O12819">
        <f t="shared" si="1654"/>
        <v>215.13882568043613</v>
      </c>
      <c r="Q12819">
        <f t="shared" si="1655"/>
        <v>-14.667611451099873</v>
      </c>
      <c r="S12819">
        <f t="shared" si="1659"/>
        <v>-10.667181136693998</v>
      </c>
      <c r="Z12819">
        <f>IF(B12816&gt;=10,1,0)</f>
        <v>0</v>
      </c>
      <c r="AA12819">
        <f t="shared" si="1657"/>
        <v>4.0004303144058753</v>
      </c>
      <c r="AB12819">
        <f>IF(Z12819=1,G12819-AA12819,0)</f>
        <v>0</v>
      </c>
      <c r="AC12819">
        <f t="shared" si="1658"/>
        <v>0</v>
      </c>
    </row>
    <row r="12820" spans="1:29" x14ac:dyDescent="0.25">
      <c r="A12820">
        <v>0</v>
      </c>
      <c r="B12820">
        <v>0</v>
      </c>
      <c r="F12820">
        <f t="shared" si="1656"/>
        <v>12816</v>
      </c>
      <c r="G12820">
        <v>0</v>
      </c>
      <c r="H12820">
        <f t="shared" si="1660"/>
        <v>5.0428016296967471E-2</v>
      </c>
      <c r="I12820">
        <f t="shared" si="1660"/>
        <v>-8.1974103580672146</v>
      </c>
      <c r="J12820">
        <f t="shared" si="1660"/>
        <v>-263.34688199965109</v>
      </c>
      <c r="K12820">
        <f t="shared" si="1660"/>
        <v>6.4020353377228467</v>
      </c>
      <c r="L12820">
        <f t="shared" si="1660"/>
        <v>109.206228586203</v>
      </c>
      <c r="M12820">
        <f t="shared" si="1653"/>
        <v>15.151565868653535</v>
      </c>
      <c r="O12820">
        <f t="shared" si="1654"/>
        <v>229.56994827214675</v>
      </c>
      <c r="Q12820">
        <f t="shared" si="1655"/>
        <v>-15.151565868653535</v>
      </c>
      <c r="S12820">
        <f t="shared" si="1659"/>
        <v>-13.539596214748652</v>
      </c>
      <c r="Z12820">
        <f>IF(B12817&gt;=10,1,0)</f>
        <v>0</v>
      </c>
      <c r="AA12820">
        <f t="shared" si="1657"/>
        <v>1.6119696539048824</v>
      </c>
      <c r="AB12820">
        <f>IF(Z12820=1,G12820-AA12820,0)</f>
        <v>0</v>
      </c>
      <c r="AC12820">
        <f t="shared" si="1658"/>
        <v>0</v>
      </c>
    </row>
    <row r="12821" spans="1:29" x14ac:dyDescent="0.25">
      <c r="A12821">
        <v>0</v>
      </c>
      <c r="B12821">
        <v>0</v>
      </c>
      <c r="F12821">
        <f t="shared" si="1656"/>
        <v>12817</v>
      </c>
      <c r="G12821">
        <v>0</v>
      </c>
      <c r="H12821">
        <f t="shared" si="1660"/>
        <v>3.9648067745030602E-3</v>
      </c>
      <c r="I12821">
        <f t="shared" si="1660"/>
        <v>-19.415669691436957</v>
      </c>
      <c r="J12821">
        <f t="shared" si="1660"/>
        <v>-258.29645130180597</v>
      </c>
      <c r="K12821">
        <f t="shared" si="1660"/>
        <v>18.371593193916176</v>
      </c>
      <c r="L12821">
        <f t="shared" si="1660"/>
        <v>101.02798392250976</v>
      </c>
      <c r="M12821">
        <f t="shared" si="1653"/>
        <v>12.72858721610649</v>
      </c>
      <c r="O12821">
        <f t="shared" si="1654"/>
        <v>162.01693251802956</v>
      </c>
      <c r="Q12821">
        <f t="shared" si="1655"/>
        <v>-12.72858721610649</v>
      </c>
      <c r="S12821">
        <f t="shared" si="1659"/>
        <v>-13.743382616374955</v>
      </c>
      <c r="Z12821">
        <f>IF(B12818&gt;=10,1,0)</f>
        <v>0</v>
      </c>
      <c r="AA12821">
        <f t="shared" si="1657"/>
        <v>-1.0147954002684649</v>
      </c>
      <c r="AB12821">
        <f>IF(Z12821=1,G12821-AA12821,0)</f>
        <v>0</v>
      </c>
      <c r="AC12821">
        <f t="shared" si="1658"/>
        <v>0</v>
      </c>
    </row>
    <row r="12822" spans="1:29" x14ac:dyDescent="0.25">
      <c r="A12822">
        <v>0</v>
      </c>
      <c r="B12822">
        <v>0</v>
      </c>
      <c r="F12822">
        <f t="shared" si="1656"/>
        <v>12818</v>
      </c>
      <c r="G12822">
        <v>0</v>
      </c>
      <c r="H12822">
        <f t="shared" si="1660"/>
        <v>-4.2498403257779316E-2</v>
      </c>
      <c r="I12822">
        <f t="shared" si="1660"/>
        <v>-30.303536772586401</v>
      </c>
      <c r="J12822">
        <f t="shared" si="1660"/>
        <v>-248.82649670887025</v>
      </c>
      <c r="K12822">
        <f t="shared" si="1660"/>
        <v>30.025085686842001</v>
      </c>
      <c r="L12822">
        <f t="shared" si="1660"/>
        <v>85.964849111117672</v>
      </c>
      <c r="M12822">
        <f t="shared" si="1653"/>
        <v>7.8545691993942626</v>
      </c>
      <c r="O12822">
        <f t="shared" si="1654"/>
        <v>61.694257308073027</v>
      </c>
      <c r="Q12822">
        <f t="shared" si="1655"/>
        <v>-7.8545691993942626</v>
      </c>
      <c r="S12822">
        <f t="shared" si="1659"/>
        <v>-11.33960376426832</v>
      </c>
      <c r="Z12822">
        <f>IF(B12819&gt;=10,1,0)</f>
        <v>0</v>
      </c>
      <c r="AA12822">
        <f t="shared" si="1657"/>
        <v>-3.4850345648740575</v>
      </c>
      <c r="AB12822">
        <f>IF(Z12822=1,G12822-AA12822,0)</f>
        <v>0</v>
      </c>
      <c r="AC12822">
        <f t="shared" si="1658"/>
        <v>0</v>
      </c>
    </row>
    <row r="12823" spans="1:29" x14ac:dyDescent="0.25">
      <c r="A12823">
        <v>0</v>
      </c>
      <c r="B12823">
        <v>0</v>
      </c>
      <c r="F12823">
        <f t="shared" si="1656"/>
        <v>12819</v>
      </c>
      <c r="G12823">
        <v>0</v>
      </c>
      <c r="H12823">
        <f t="shared" si="1660"/>
        <v>-8.8961607824245448E-2</v>
      </c>
      <c r="I12823">
        <f t="shared" si="1660"/>
        <v>-40.675735122071615</v>
      </c>
      <c r="J12823">
        <f t="shared" si="1660"/>
        <v>-235.09905176952927</v>
      </c>
      <c r="K12823">
        <f t="shared" si="1660"/>
        <v>41.162025831009515</v>
      </c>
      <c r="L12823">
        <f t="shared" si="1660"/>
        <v>65.043351896465794</v>
      </c>
      <c r="M12823">
        <f t="shared" si="1653"/>
        <v>1.3787955141991972</v>
      </c>
      <c r="O12823">
        <f t="shared" si="1654"/>
        <v>1.9010770699758286</v>
      </c>
      <c r="Q12823">
        <f t="shared" si="1655"/>
        <v>-1.3787955141991972</v>
      </c>
      <c r="S12823">
        <f t="shared" si="1659"/>
        <v>-6.7703943340152568</v>
      </c>
      <c r="Z12823">
        <f>IF(B12820&gt;=10,1,0)</f>
        <v>0</v>
      </c>
      <c r="AA12823">
        <f t="shared" si="1657"/>
        <v>-5.3915988198160596</v>
      </c>
      <c r="AB12823">
        <f>IF(Z12823=1,G12823-AA12823,0)</f>
        <v>0</v>
      </c>
      <c r="AC12823">
        <f t="shared" si="1658"/>
        <v>0</v>
      </c>
    </row>
    <row r="12824" spans="1:29" x14ac:dyDescent="0.25">
      <c r="A12824">
        <v>0</v>
      </c>
      <c r="B12824">
        <v>0</v>
      </c>
      <c r="F12824">
        <f t="shared" si="1656"/>
        <v>12820</v>
      </c>
      <c r="G12824">
        <v>0</v>
      </c>
      <c r="H12824">
        <f t="shared" si="1660"/>
        <v>-0.13542480094891651</v>
      </c>
      <c r="I12824">
        <f t="shared" si="1660"/>
        <v>-50.355763283680957</v>
      </c>
      <c r="J12824">
        <f t="shared" si="1660"/>
        <v>-217.34899687261444</v>
      </c>
      <c r="K12824">
        <f t="shared" si="1660"/>
        <v>51.590813420862219</v>
      </c>
      <c r="L12824">
        <f t="shared" si="1660"/>
        <v>39.689257739253378</v>
      </c>
      <c r="M12824">
        <f t="shared" si="1653"/>
        <v>-5.5229475109797193</v>
      </c>
      <c r="O12824">
        <f t="shared" si="1654"/>
        <v>30.502949209037077</v>
      </c>
      <c r="Q12824">
        <f t="shared" si="1655"/>
        <v>5.5229475109797193</v>
      </c>
      <c r="S12824">
        <f t="shared" si="1659"/>
        <v>-0.82392259683673796</v>
      </c>
      <c r="Z12824">
        <f>IF(B12821&gt;=10,1,0)</f>
        <v>0</v>
      </c>
      <c r="AA12824">
        <f t="shared" si="1657"/>
        <v>-6.3468701078164571</v>
      </c>
      <c r="AB12824">
        <f>IF(Z12824=1,G12824-AA12824,0)</f>
        <v>0</v>
      </c>
      <c r="AC12824">
        <f t="shared" si="1658"/>
        <v>0</v>
      </c>
    </row>
    <row r="12825" spans="1:29" x14ac:dyDescent="0.25">
      <c r="A12825">
        <v>0</v>
      </c>
      <c r="B12825">
        <v>0</v>
      </c>
      <c r="F12825">
        <f t="shared" si="1656"/>
        <v>12821</v>
      </c>
      <c r="G12825">
        <v>0</v>
      </c>
      <c r="H12825">
        <f t="shared" si="1660"/>
        <v>-0.18188797665593093</v>
      </c>
      <c r="I12825">
        <f t="shared" si="1660"/>
        <v>-59.178898311652738</v>
      </c>
      <c r="J12825">
        <f t="shared" si="1660"/>
        <v>-195.88004037867759</v>
      </c>
      <c r="K12825">
        <f t="shared" si="1660"/>
        <v>61.132031325657287</v>
      </c>
      <c r="L12825">
        <f t="shared" si="1660"/>
        <v>11.630406256706756</v>
      </c>
      <c r="M12825">
        <f t="shared" si="1653"/>
        <v>-11.441222798473206</v>
      </c>
      <c r="O12825">
        <f t="shared" si="1654"/>
        <v>130.90157912430305</v>
      </c>
      <c r="Q12825">
        <f t="shared" si="1655"/>
        <v>11.441222798473206</v>
      </c>
      <c r="S12825">
        <f t="shared" si="1659"/>
        <v>5.4276217125389294</v>
      </c>
      <c r="Z12825">
        <f>IF(B12822&gt;=10,1,0)</f>
        <v>0</v>
      </c>
      <c r="AA12825">
        <f t="shared" si="1657"/>
        <v>-6.0136010859342761</v>
      </c>
      <c r="AB12825">
        <f>IF(Z12825=1,G12825-AA12825,0)</f>
        <v>0</v>
      </c>
      <c r="AC12825">
        <f t="shared" si="1658"/>
        <v>0</v>
      </c>
    </row>
    <row r="12826" spans="1:29" x14ac:dyDescent="0.25">
      <c r="A12826">
        <v>0</v>
      </c>
      <c r="B12826">
        <v>0</v>
      </c>
      <c r="F12826">
        <f t="shared" si="1656"/>
        <v>12822</v>
      </c>
      <c r="G12826">
        <v>0</v>
      </c>
      <c r="H12826">
        <f t="shared" si="1660"/>
        <v>-0.22835112896942888</v>
      </c>
      <c r="I12826">
        <f t="shared" si="1660"/>
        <v>-66.9949988253463</v>
      </c>
      <c r="J12826">
        <f t="shared" si="1660"/>
        <v>-171.05952208569556</v>
      </c>
      <c r="K12826">
        <f t="shared" si="1660"/>
        <v>69.621532186411642</v>
      </c>
      <c r="L12826">
        <f t="shared" si="1660"/>
        <v>-17.221038192030736</v>
      </c>
      <c r="M12826">
        <f t="shared" si="1653"/>
        <v>-14.845211759481373</v>
      </c>
      <c r="O12826">
        <f t="shared" si="1654"/>
        <v>220.38031218384404</v>
      </c>
      <c r="Q12826">
        <f t="shared" si="1655"/>
        <v>14.845211759481373</v>
      </c>
      <c r="S12826">
        <f t="shared" si="1659"/>
        <v>10.712644352208832</v>
      </c>
      <c r="Z12826">
        <f>IF(B12823&gt;=10,1,0)</f>
        <v>0</v>
      </c>
      <c r="AA12826">
        <f t="shared" si="1657"/>
        <v>-4.1325674072725409</v>
      </c>
      <c r="AB12826">
        <f>IF(Z12826=1,G12826-AA12826,0)</f>
        <v>0</v>
      </c>
      <c r="AC12826">
        <f t="shared" si="1658"/>
        <v>0</v>
      </c>
    </row>
    <row r="12827" spans="1:29" x14ac:dyDescent="0.25">
      <c r="A12827">
        <v>0</v>
      </c>
      <c r="B12827">
        <v>0</v>
      </c>
      <c r="F12827">
        <f t="shared" si="1656"/>
        <v>12823</v>
      </c>
      <c r="G12827">
        <v>0</v>
      </c>
      <c r="H12827">
        <f t="shared" si="1660"/>
        <v>-0.27481425191355235</v>
      </c>
      <c r="I12827">
        <f t="shared" si="1660"/>
        <v>-73.671059932664718</v>
      </c>
      <c r="J12827">
        <f t="shared" si="1660"/>
        <v>-143.31212794312347</v>
      </c>
      <c r="K12827">
        <f t="shared" si="1660"/>
        <v>76.913262411300536</v>
      </c>
      <c r="L12827">
        <f t="shared" si="1660"/>
        <v>-44.898897347140945</v>
      </c>
      <c r="M12827">
        <f t="shared" si="1653"/>
        <v>-14.206470777393122</v>
      </c>
      <c r="O12827">
        <f t="shared" si="1654"/>
        <v>201.82381194892474</v>
      </c>
      <c r="Q12827">
        <f t="shared" si="1655"/>
        <v>14.206470777393122</v>
      </c>
      <c r="S12827">
        <f t="shared" si="1659"/>
        <v>13.661402703525976</v>
      </c>
      <c r="Z12827">
        <f>IF(B12824&gt;=10,1,0)</f>
        <v>0</v>
      </c>
      <c r="AA12827">
        <f t="shared" si="1657"/>
        <v>-0.54506807386714584</v>
      </c>
      <c r="AB12827">
        <f>IF(Z12827=1,G12827-AA12827,0)</f>
        <v>0</v>
      </c>
      <c r="AC12827">
        <f t="shared" si="1658"/>
        <v>0</v>
      </c>
    </row>
    <row r="12828" spans="1:29" x14ac:dyDescent="0.25">
      <c r="A12828">
        <v>0.73333333333333495</v>
      </c>
      <c r="B12828">
        <v>0.55279999999999996</v>
      </c>
      <c r="F12828">
        <f t="shared" si="1656"/>
        <v>12824</v>
      </c>
      <c r="G12828">
        <v>0</v>
      </c>
      <c r="H12828">
        <f t="shared" si="1660"/>
        <v>-0.32127733951245041</v>
      </c>
      <c r="I12828">
        <f t="shared" si="1660"/>
        <v>-79.093476545547645</v>
      </c>
      <c r="J12828">
        <f t="shared" si="1660"/>
        <v>-113.11262355786707</v>
      </c>
      <c r="K12828">
        <f t="shared" si="1660"/>
        <v>82.881774885419361</v>
      </c>
      <c r="L12828">
        <f t="shared" si="1660"/>
        <v>-69.516970846936346</v>
      </c>
      <c r="M12828">
        <f t="shared" si="1653"/>
        <v>-8.1254071182951293</v>
      </c>
      <c r="O12828">
        <f t="shared" si="1654"/>
        <v>66.022240838041157</v>
      </c>
      <c r="Q12828">
        <f t="shared" si="1655"/>
        <v>8.1254071182951293</v>
      </c>
      <c r="S12828">
        <f t="shared" si="1659"/>
        <v>12.91674940922495</v>
      </c>
      <c r="Z12828">
        <f>IF(B12825&gt;=10,1,0)</f>
        <v>0</v>
      </c>
      <c r="AA12828">
        <f t="shared" si="1657"/>
        <v>4.7913422909298209</v>
      </c>
      <c r="AB12828">
        <f>IF(Z12828=1,G12828-AA12828,0)</f>
        <v>0</v>
      </c>
      <c r="AC12828">
        <f t="shared" si="1658"/>
        <v>0</v>
      </c>
    </row>
    <row r="12829" spans="1:29" x14ac:dyDescent="0.25">
      <c r="A12829">
        <v>8.3100000000000147</v>
      </c>
      <c r="B12829">
        <v>4.8114333333333352</v>
      </c>
      <c r="F12829">
        <f t="shared" si="1656"/>
        <v>12825</v>
      </c>
      <c r="G12829">
        <v>0</v>
      </c>
      <c r="H12829">
        <f t="shared" si="1660"/>
        <v>-0.36774038579026858</v>
      </c>
      <c r="I12829">
        <f t="shared" si="1660"/>
        <v>-83.169976573150663</v>
      </c>
      <c r="J12829">
        <f t="shared" si="1660"/>
        <v>-80.977730822738437</v>
      </c>
      <c r="K12829">
        <f t="shared" si="1660"/>
        <v>87.424387166184758</v>
      </c>
      <c r="L12829">
        <f t="shared" si="1660"/>
        <v>-89.397577665778684</v>
      </c>
      <c r="M12829">
        <f t="shared" si="1653"/>
        <v>4.5485280048757204</v>
      </c>
      <c r="O12829">
        <f t="shared" si="1654"/>
        <v>20.689107011138702</v>
      </c>
      <c r="Q12829">
        <f t="shared" si="1655"/>
        <v>-4.5485280048757204</v>
      </c>
      <c r="S12829">
        <f t="shared" si="1659"/>
        <v>7.2465175335925647</v>
      </c>
      <c r="Z12829">
        <f>IF(B12826&gt;=10,1,0)</f>
        <v>0</v>
      </c>
      <c r="AA12829">
        <f t="shared" si="1657"/>
        <v>11.795045538468285</v>
      </c>
      <c r="AB12829">
        <f>IF(Z12829=1,G12829-AA12829,0)</f>
        <v>0</v>
      </c>
      <c r="AC12829">
        <f t="shared" si="1658"/>
        <v>0</v>
      </c>
    </row>
    <row r="12830" spans="1:29" x14ac:dyDescent="0.25">
      <c r="A12830">
        <v>29.066666666666702</v>
      </c>
      <c r="B12830">
        <v>9.9144000000000148</v>
      </c>
      <c r="F12830">
        <f t="shared" si="1656"/>
        <v>12826</v>
      </c>
      <c r="G12830">
        <v>0</v>
      </c>
      <c r="H12830">
        <f t="shared" si="1660"/>
        <v>-0.41420338477116658</v>
      </c>
      <c r="I12830">
        <f t="shared" si="1660"/>
        <v>-85.831191096116598</v>
      </c>
      <c r="J12830">
        <f t="shared" si="1660"/>
        <v>-47.457286661962328</v>
      </c>
      <c r="K12830">
        <f t="shared" si="1660"/>
        <v>90.462948034725883</v>
      </c>
      <c r="L12830">
        <f t="shared" si="1660"/>
        <v>-103.18588730317222</v>
      </c>
      <c r="M12830">
        <f t="shared" si="1653"/>
        <v>24.611545874852567</v>
      </c>
      <c r="O12830">
        <f t="shared" si="1654"/>
        <v>605.72819034997235</v>
      </c>
      <c r="Q12830">
        <f t="shared" si="1655"/>
        <v>-24.611545874852567</v>
      </c>
      <c r="S12830">
        <f t="shared" si="1659"/>
        <v>-4.3504532308282062</v>
      </c>
      <c r="Z12830">
        <f>IF(B12827&gt;=10,1,0)</f>
        <v>0</v>
      </c>
      <c r="AA12830">
        <f t="shared" si="1657"/>
        <v>20.261092644024359</v>
      </c>
      <c r="AB12830">
        <f>IF(Z12830=1,G12830-AA12830,0)</f>
        <v>0</v>
      </c>
      <c r="AC12830">
        <f t="shared" si="1658"/>
        <v>0</v>
      </c>
    </row>
    <row r="12831" spans="1:29" x14ac:dyDescent="0.25">
      <c r="A12831">
        <v>51.22</v>
      </c>
      <c r="B12831">
        <v>14.9699333333333</v>
      </c>
      <c r="F12831">
        <f t="shared" si="1656"/>
        <v>12827</v>
      </c>
      <c r="G12831">
        <v>0.73333333333333495</v>
      </c>
      <c r="H12831">
        <f t="shared" si="1660"/>
        <v>-0.46066633047931127</v>
      </c>
      <c r="I12831">
        <f t="shared" si="1660"/>
        <v>-87.031834802434233</v>
      </c>
      <c r="J12831">
        <f t="shared" si="1660"/>
        <v>-13.124835168813298</v>
      </c>
      <c r="K12831">
        <f t="shared" si="1660"/>
        <v>91.945182011470109</v>
      </c>
      <c r="L12831">
        <f t="shared" si="1660"/>
        <v>-109.94224924358109</v>
      </c>
      <c r="M12831">
        <f t="shared" si="1653"/>
        <v>52.422762752311186</v>
      </c>
      <c r="O12831">
        <f t="shared" si="1654"/>
        <v>2671.7971136594929</v>
      </c>
      <c r="Q12831">
        <f t="shared" si="1655"/>
        <v>-51.689429418977852</v>
      </c>
      <c r="S12831">
        <f t="shared" si="1659"/>
        <v>-22.552253191298103</v>
      </c>
      <c r="Z12831">
        <f>IF(B12828&gt;=10,1,0)</f>
        <v>0</v>
      </c>
      <c r="AA12831">
        <f t="shared" si="1657"/>
        <v>29.870509561013083</v>
      </c>
      <c r="AB12831">
        <f>IF(Z12831=1,G12831-AA12831,0)</f>
        <v>0</v>
      </c>
      <c r="AC12831">
        <f t="shared" si="1658"/>
        <v>0</v>
      </c>
    </row>
    <row r="12832" spans="1:29" x14ac:dyDescent="0.25">
      <c r="A12832">
        <v>103.43333333333335</v>
      </c>
      <c r="B12832">
        <v>19.882733333333299</v>
      </c>
      <c r="F12832">
        <f t="shared" si="1656"/>
        <v>12828</v>
      </c>
      <c r="G12832">
        <v>8.3100000000000147</v>
      </c>
      <c r="H12832">
        <f t="shared" si="1660"/>
        <v>-0.50712921693886592</v>
      </c>
      <c r="I12832">
        <f t="shared" si="1660"/>
        <v>-86.75147659780967</v>
      </c>
      <c r="J12832">
        <f t="shared" si="1660"/>
        <v>21.432185893025306</v>
      </c>
      <c r="K12832">
        <f t="shared" si="1660"/>
        <v>91.845588704842115</v>
      </c>
      <c r="L12832">
        <f t="shared" si="1660"/>
        <v>-109.20622858620514</v>
      </c>
      <c r="M12832">
        <f t="shared" si="1653"/>
        <v>87.85010648306276</v>
      </c>
      <c r="O12832">
        <f t="shared" si="1654"/>
        <v>6326.6285393369599</v>
      </c>
      <c r="Q12832">
        <f t="shared" si="1655"/>
        <v>-79.540106483062743</v>
      </c>
      <c r="S12832">
        <f t="shared" si="1659"/>
        <v>-47.002108722447964</v>
      </c>
      <c r="Z12832">
        <f>IF(B12829&gt;=10,1,0)</f>
        <v>0</v>
      </c>
      <c r="AA12832">
        <f t="shared" si="1657"/>
        <v>40.847997760614795</v>
      </c>
      <c r="AB12832">
        <f>IF(Z12832=1,G12832-AA12832,0)</f>
        <v>0</v>
      </c>
      <c r="AC12832">
        <f t="shared" si="1658"/>
        <v>0</v>
      </c>
    </row>
    <row r="12833" spans="1:29" x14ac:dyDescent="0.25">
      <c r="A12833">
        <v>307.87666666666649</v>
      </c>
      <c r="B12833">
        <v>24.580533333333349</v>
      </c>
      <c r="F12833">
        <f t="shared" si="1656"/>
        <v>12829</v>
      </c>
      <c r="G12833">
        <v>29.066666666666702</v>
      </c>
      <c r="H12833">
        <f t="shared" si="1660"/>
        <v>-0.55359203817401337</v>
      </c>
      <c r="I12833">
        <f t="shared" si="1660"/>
        <v>-84.994887277175167</v>
      </c>
      <c r="J12833">
        <f t="shared" si="1660"/>
        <v>55.622496312050487</v>
      </c>
      <c r="K12833">
        <f t="shared" si="1660"/>
        <v>90.165881520658473</v>
      </c>
      <c r="L12833">
        <f t="shared" si="1660"/>
        <v>-101.02798392251535</v>
      </c>
      <c r="M12833">
        <f t="shared" si="1653"/>
        <v>130.24908088099346</v>
      </c>
      <c r="O12833">
        <f t="shared" si="1654"/>
        <v>10237.880946239593</v>
      </c>
      <c r="Q12833">
        <f t="shared" si="1655"/>
        <v>-101.18241421432676</v>
      </c>
      <c r="S12833">
        <f t="shared" si="1659"/>
        <v>-72.160204287009336</v>
      </c>
      <c r="Z12833">
        <f>IF(B12830&gt;=10,1,0)</f>
        <v>0</v>
      </c>
      <c r="AA12833">
        <f t="shared" si="1657"/>
        <v>58.088876593984125</v>
      </c>
      <c r="AB12833">
        <f>IF(Z12833=1,G12833-AA12833,0)</f>
        <v>0</v>
      </c>
      <c r="AC12833">
        <f t="shared" si="1658"/>
        <v>0</v>
      </c>
    </row>
    <row r="12834" spans="1:29" x14ac:dyDescent="0.25">
      <c r="A12834">
        <v>407.91333333333353</v>
      </c>
      <c r="B12834">
        <v>28.9847</v>
      </c>
      <c r="F12834">
        <f t="shared" si="1656"/>
        <v>12830</v>
      </c>
      <c r="G12834">
        <v>51.22</v>
      </c>
      <c r="H12834">
        <f t="shared" si="1660"/>
        <v>-0.60005478820893465</v>
      </c>
      <c r="I12834">
        <f t="shared" si="1660"/>
        <v>-81.791958341118274</v>
      </c>
      <c r="J12834">
        <f t="shared" si="1660"/>
        <v>88.861090397765622</v>
      </c>
      <c r="K12834">
        <f t="shared" si="1660"/>
        <v>86.934958184649815</v>
      </c>
      <c r="L12834">
        <f t="shared" si="1660"/>
        <v>-85.964849111126341</v>
      </c>
      <c r="M12834">
        <f t="shared" si="1653"/>
        <v>178.4763526281109</v>
      </c>
      <c r="O12834">
        <f t="shared" si="1654"/>
        <v>16194.179284210109</v>
      </c>
      <c r="Q12834">
        <f t="shared" si="1655"/>
        <v>-127.2563526281109</v>
      </c>
      <c r="S12834">
        <f t="shared" si="1659"/>
        <v>-91.495658586028412</v>
      </c>
      <c r="Z12834">
        <f>IF(B12831&gt;=10,1,0)</f>
        <v>1</v>
      </c>
      <c r="AA12834">
        <f t="shared" si="1657"/>
        <v>86.98069404208249</v>
      </c>
      <c r="AB12834">
        <f>IF(Z12834=1,G12834-AA12834,0)</f>
        <v>-35.760694042082491</v>
      </c>
      <c r="AC12834">
        <f t="shared" si="1658"/>
        <v>35.760694042082491</v>
      </c>
    </row>
    <row r="12835" spans="1:29" x14ac:dyDescent="0.25">
      <c r="A12835">
        <v>429.09666666666647</v>
      </c>
      <c r="B12835">
        <v>33.004833333333302</v>
      </c>
      <c r="F12835">
        <f t="shared" si="1656"/>
        <v>12831</v>
      </c>
      <c r="G12835">
        <v>103.43333333333335</v>
      </c>
      <c r="H12835">
        <f t="shared" si="1660"/>
        <v>-0.64651746106782504</v>
      </c>
      <c r="I12835">
        <f t="shared" si="1660"/>
        <v>-77.197193338662473</v>
      </c>
      <c r="J12835">
        <f t="shared" si="1660"/>
        <v>120.57924658982419</v>
      </c>
      <c r="K12835">
        <f t="shared" si="1660"/>
        <v>82.208403585241726</v>
      </c>
      <c r="L12835">
        <f t="shared" si="1660"/>
        <v>-65.043351896436263</v>
      </c>
      <c r="M12835">
        <f t="shared" si="1653"/>
        <v>230.93775376504837</v>
      </c>
      <c r="O12835">
        <f t="shared" si="1654"/>
        <v>16257.377229627546</v>
      </c>
      <c r="Q12835">
        <f t="shared" si="1655"/>
        <v>-127.50442043171502</v>
      </c>
      <c r="S12835">
        <f t="shared" si="1659"/>
        <v>-113.98202777633078</v>
      </c>
      <c r="Z12835">
        <f>IF(B12832&gt;=10,1,0)</f>
        <v>1</v>
      </c>
      <c r="AA12835">
        <f t="shared" si="1657"/>
        <v>116.95572598871759</v>
      </c>
      <c r="AB12835">
        <f>IF(Z12835=1,G12835-AA12835,0)</f>
        <v>-13.522392655384238</v>
      </c>
      <c r="AC12835">
        <f t="shared" si="1658"/>
        <v>13.522392655384238</v>
      </c>
    </row>
    <row r="12836" spans="1:29" x14ac:dyDescent="0.25">
      <c r="A12836">
        <v>412.29333333333352</v>
      </c>
      <c r="B12836">
        <v>36.536266666666648</v>
      </c>
      <c r="F12836">
        <f t="shared" si="1656"/>
        <v>12832</v>
      </c>
      <c r="G12836">
        <v>307.87666666666649</v>
      </c>
      <c r="H12836">
        <f t="shared" si="1660"/>
        <v>-0.69298005077477498</v>
      </c>
      <c r="I12836">
        <f t="shared" si="1660"/>
        <v>-71.288780392170295</v>
      </c>
      <c r="J12836">
        <f t="shared" si="1660"/>
        <v>150.23425844179562</v>
      </c>
      <c r="K12836">
        <f t="shared" si="1660"/>
        <v>76.067533489700423</v>
      </c>
      <c r="L12836">
        <f t="shared" si="1660"/>
        <v>-39.68925773926621</v>
      </c>
      <c r="M12836">
        <f t="shared" si="1653"/>
        <v>285.66794003543379</v>
      </c>
      <c r="O12836">
        <f t="shared" si="1654"/>
        <v>493.2275385808249</v>
      </c>
      <c r="Q12836">
        <f t="shared" si="1655"/>
        <v>22.208726631232707</v>
      </c>
      <c r="S12836">
        <f t="shared" si="1659"/>
        <v>-114.29554988050586</v>
      </c>
      <c r="Z12836">
        <f>IF(B12833&gt;=10,1,0)</f>
        <v>1</v>
      </c>
      <c r="AA12836">
        <f t="shared" si="1657"/>
        <v>171.37239015492793</v>
      </c>
      <c r="AB12836">
        <f>IF(Z12836=1,G12836-AA12836,0)</f>
        <v>136.50427651173857</v>
      </c>
      <c r="AC12836">
        <f t="shared" si="1658"/>
        <v>136.50427651173857</v>
      </c>
    </row>
    <row r="12837" spans="1:29" x14ac:dyDescent="0.25">
      <c r="A12837">
        <v>679.95333333333349</v>
      </c>
      <c r="B12837">
        <v>39.462033333333352</v>
      </c>
      <c r="F12837">
        <f t="shared" si="1656"/>
        <v>12833</v>
      </c>
      <c r="G12837">
        <v>407.91333333333353</v>
      </c>
      <c r="H12837">
        <f t="shared" si="1660"/>
        <v>-0.73944255135423198</v>
      </c>
      <c r="I12837">
        <f t="shared" si="1660"/>
        <v>-64.167261686972552</v>
      </c>
      <c r="J12837">
        <f t="shared" si="1660"/>
        <v>177.31872047907228</v>
      </c>
      <c r="K12837">
        <f t="shared" si="1660"/>
        <v>68.617995585574818</v>
      </c>
      <c r="L12837">
        <f t="shared" si="1660"/>
        <v>-11.630406256720441</v>
      </c>
      <c r="M12837">
        <f t="shared" si="1653"/>
        <v>340.43677185574893</v>
      </c>
      <c r="O12837">
        <f t="shared" si="1654"/>
        <v>4553.0863488382538</v>
      </c>
      <c r="Q12837">
        <f t="shared" si="1655"/>
        <v>67.476561477584596</v>
      </c>
      <c r="S12837">
        <f t="shared" si="1659"/>
        <v>17.8558911532533</v>
      </c>
      <c r="Z12837">
        <f>IF(B12834&gt;=10,1,0)</f>
        <v>1</v>
      </c>
      <c r="AA12837">
        <f t="shared" si="1657"/>
        <v>358.29266300900224</v>
      </c>
      <c r="AB12837">
        <f>IF(Z12837=1,G12837-AA12837,0)</f>
        <v>49.620670324331286</v>
      </c>
      <c r="AC12837">
        <f t="shared" si="1658"/>
        <v>49.620670324331286</v>
      </c>
    </row>
    <row r="12838" spans="1:29" x14ac:dyDescent="0.25">
      <c r="A12838">
        <v>653.42000000000007</v>
      </c>
      <c r="B12838">
        <v>41.661299999999997</v>
      </c>
      <c r="F12838">
        <f t="shared" si="1656"/>
        <v>12834</v>
      </c>
      <c r="G12838">
        <v>429.09666666666647</v>
      </c>
      <c r="H12838">
        <f t="shared" si="1660"/>
        <v>-0.78590495683030603</v>
      </c>
      <c r="I12838">
        <f t="shared" si="1660"/>
        <v>-55.953822566729208</v>
      </c>
      <c r="J12838">
        <f t="shared" si="1660"/>
        <v>201.36921004687187</v>
      </c>
      <c r="K12838">
        <f t="shared" si="1660"/>
        <v>59.987951915154269</v>
      </c>
      <c r="L12838">
        <f t="shared" si="1660"/>
        <v>17.221038192017144</v>
      </c>
      <c r="M12838">
        <f t="shared" si="1653"/>
        <v>392.87563891663279</v>
      </c>
      <c r="O12838">
        <f t="shared" si="1654"/>
        <v>1311.9628512687093</v>
      </c>
      <c r="Q12838">
        <f t="shared" si="1655"/>
        <v>36.22102775003367</v>
      </c>
      <c r="S12838">
        <f t="shared" si="1659"/>
        <v>68.288279954410399</v>
      </c>
      <c r="Z12838">
        <f>IF(B12835&gt;=10,1,0)</f>
        <v>1</v>
      </c>
      <c r="AA12838">
        <f t="shared" si="1657"/>
        <v>461.16391887104317</v>
      </c>
      <c r="AB12838">
        <f>IF(Z12838=1,G12838-AA12838,0)</f>
        <v>-32.0672522043767</v>
      </c>
      <c r="AC12838">
        <f t="shared" si="1658"/>
        <v>32.0672522043767</v>
      </c>
    </row>
    <row r="12839" spans="1:29" x14ac:dyDescent="0.25">
      <c r="A12839">
        <v>683.46333333333359</v>
      </c>
      <c r="B12839">
        <v>43.024733333333302</v>
      </c>
      <c r="F12839">
        <f t="shared" si="1656"/>
        <v>12835</v>
      </c>
      <c r="G12839">
        <v>412.29333333333352</v>
      </c>
      <c r="H12839">
        <f t="shared" si="1660"/>
        <v>-0.83236726122723503</v>
      </c>
      <c r="I12839">
        <f t="shared" si="1660"/>
        <v>-46.788229348703211</v>
      </c>
      <c r="J12839">
        <f t="shared" si="1660"/>
        <v>221.97421660071672</v>
      </c>
      <c r="K12839">
        <f t="shared" si="1660"/>
        <v>50.325873972386809</v>
      </c>
      <c r="L12839">
        <f t="shared" si="1660"/>
        <v>44.898897347128369</v>
      </c>
      <c r="M12839">
        <f t="shared" si="1653"/>
        <v>440.61555759645046</v>
      </c>
      <c r="O12839">
        <f t="shared" si="1654"/>
        <v>802.14838721028968</v>
      </c>
      <c r="Q12839">
        <f t="shared" si="1655"/>
        <v>-28.322224263116937</v>
      </c>
      <c r="S12839">
        <f t="shared" si="1659"/>
        <v>41.016393081560132</v>
      </c>
      <c r="Z12839">
        <f>IF(B12836&gt;=10,1,0)</f>
        <v>1</v>
      </c>
      <c r="AA12839">
        <f t="shared" si="1657"/>
        <v>481.63195067801058</v>
      </c>
      <c r="AB12839">
        <f>IF(Z12839=1,G12839-AA12839,0)</f>
        <v>-69.338617344677061</v>
      </c>
      <c r="AC12839">
        <f t="shared" si="1658"/>
        <v>69.338617344677061</v>
      </c>
    </row>
    <row r="12840" spans="1:29" x14ac:dyDescent="0.25">
      <c r="A12840">
        <v>687.76666666666642</v>
      </c>
      <c r="B12840">
        <v>43.474633333333301</v>
      </c>
      <c r="F12840">
        <f t="shared" si="1656"/>
        <v>12836</v>
      </c>
      <c r="G12840">
        <v>679.95333333333349</v>
      </c>
      <c r="H12840">
        <f t="shared" si="1660"/>
        <v>-0.87882945856926931</v>
      </c>
      <c r="I12840">
        <f t="shared" si="1660"/>
        <v>-36.826450950480449</v>
      </c>
      <c r="J12840">
        <f t="shared" si="1660"/>
        <v>238.78118276563845</v>
      </c>
      <c r="K12840">
        <f t="shared" si="1660"/>
        <v>39.797988395466838</v>
      </c>
      <c r="L12840">
        <f t="shared" si="1660"/>
        <v>69.516970846964739</v>
      </c>
      <c r="M12840">
        <f t="shared" si="1653"/>
        <v>481.42802788516929</v>
      </c>
      <c r="O12840">
        <f t="shared" si="1654"/>
        <v>39412.296903286893</v>
      </c>
      <c r="Q12840">
        <f t="shared" si="1655"/>
        <v>198.5253054481642</v>
      </c>
      <c r="S12840">
        <f t="shared" si="1659"/>
        <v>-24.635070520009965</v>
      </c>
      <c r="Z12840">
        <f>IF(B12837&gt;=10,1,0)</f>
        <v>1</v>
      </c>
      <c r="AA12840">
        <f t="shared" si="1657"/>
        <v>456.79295736515934</v>
      </c>
      <c r="AB12840">
        <f>IF(Z12840=1,G12840-AA12840,0)</f>
        <v>223.16037596817415</v>
      </c>
      <c r="AC12840">
        <f t="shared" si="1658"/>
        <v>223.16037596817415</v>
      </c>
    </row>
    <row r="12841" spans="1:29" x14ac:dyDescent="0.25">
      <c r="A12841">
        <v>695.35</v>
      </c>
      <c r="B12841">
        <v>42.983166666666698</v>
      </c>
      <c r="F12841">
        <f t="shared" si="1656"/>
        <v>12837</v>
      </c>
      <c r="G12841">
        <v>653.42000000000007</v>
      </c>
      <c r="H12841">
        <f t="shared" si="1660"/>
        <v>-0.9252915428806805</v>
      </c>
      <c r="I12841">
        <f t="shared" si="1660"/>
        <v>-26.238004800685079</v>
      </c>
      <c r="J12841">
        <f t="shared" si="1660"/>
        <v>251.50253669076511</v>
      </c>
      <c r="K12841">
        <f t="shared" si="1660"/>
        <v>28.585417199463222</v>
      </c>
      <c r="L12841">
        <f t="shared" si="1660"/>
        <v>89.397577665770584</v>
      </c>
      <c r="M12841">
        <f t="shared" si="1653"/>
        <v>513.3594014985822</v>
      </c>
      <c r="O12841">
        <f t="shared" si="1654"/>
        <v>19616.971252575378</v>
      </c>
      <c r="Q12841">
        <f t="shared" si="1655"/>
        <v>140.06059850141787</v>
      </c>
      <c r="S12841">
        <f t="shared" si="1659"/>
        <v>167.9307047469627</v>
      </c>
      <c r="Z12841">
        <f>IF(B12838&gt;=10,1,0)</f>
        <v>1</v>
      </c>
      <c r="AA12841">
        <f t="shared" si="1657"/>
        <v>681.29010624554485</v>
      </c>
      <c r="AB12841">
        <f>IF(Z12841=1,G12841-AA12841,0)</f>
        <v>-27.870106245544775</v>
      </c>
      <c r="AC12841">
        <f t="shared" si="1658"/>
        <v>27.870106245544775</v>
      </c>
    </row>
    <row r="12842" spans="1:29" x14ac:dyDescent="0.25">
      <c r="A12842">
        <v>673.79666666666651</v>
      </c>
      <c r="B12842">
        <v>41.580366666666649</v>
      </c>
      <c r="F12842">
        <f t="shared" si="1656"/>
        <v>12838</v>
      </c>
      <c r="G12842">
        <v>683.46333333333359</v>
      </c>
      <c r="H12842">
        <f t="shared" si="1660"/>
        <v>-0.9717535081857438</v>
      </c>
      <c r="I12842">
        <f t="shared" si="1660"/>
        <v>-15.203072197543815</v>
      </c>
      <c r="J12842">
        <f t="shared" si="1660"/>
        <v>259.9206124834559</v>
      </c>
      <c r="K12842">
        <f t="shared" si="1660"/>
        <v>16.881061748499434</v>
      </c>
      <c r="L12842">
        <f t="shared" si="1660"/>
        <v>103.18588730316728</v>
      </c>
      <c r="M12842">
        <f t="shared" si="1653"/>
        <v>534.84990211554214</v>
      </c>
      <c r="O12842">
        <f t="shared" si="1654"/>
        <v>22085.951938325234</v>
      </c>
      <c r="Q12842">
        <f t="shared" si="1655"/>
        <v>148.61343121779146</v>
      </c>
      <c r="S12842">
        <f t="shared" si="1659"/>
        <v>134.31079941196006</v>
      </c>
      <c r="Z12842">
        <f>IF(B12839&gt;=10,1,0)</f>
        <v>1</v>
      </c>
      <c r="AA12842">
        <f t="shared" si="1657"/>
        <v>669.16070152750217</v>
      </c>
      <c r="AB12842">
        <f>IF(Z12842=1,G12842-AA12842,0)</f>
        <v>14.302631805831425</v>
      </c>
      <c r="AC12842">
        <f t="shared" si="1658"/>
        <v>14.302631805831425</v>
      </c>
    </row>
    <row r="12843" spans="1:29" x14ac:dyDescent="0.25">
      <c r="A12843">
        <v>636.96666666666704</v>
      </c>
      <c r="B12843">
        <v>39.345500000000001</v>
      </c>
      <c r="F12843">
        <f t="shared" si="1656"/>
        <v>12839</v>
      </c>
      <c r="G12843">
        <v>687.76666666666642</v>
      </c>
      <c r="H12843">
        <f t="shared" si="1660"/>
        <v>-1.0182153485087593</v>
      </c>
      <c r="I12843">
        <f t="shared" si="1660"/>
        <v>-3.909432202681022</v>
      </c>
      <c r="J12843">
        <f t="shared" si="1660"/>
        <v>263.8913745329375</v>
      </c>
      <c r="K12843">
        <f t="shared" si="1660"/>
        <v>4.8862840757085557</v>
      </c>
      <c r="L12843">
        <f t="shared" si="1660"/>
        <v>109.94224924357964</v>
      </c>
      <c r="M12843">
        <f t="shared" si="1653"/>
        <v>544.82942658718491</v>
      </c>
      <c r="O12843">
        <f t="shared" si="1654"/>
        <v>20431.054601539337</v>
      </c>
      <c r="Q12843">
        <f t="shared" si="1655"/>
        <v>142.93724007948151</v>
      </c>
      <c r="S12843">
        <f t="shared" si="1659"/>
        <v>136.22620249901479</v>
      </c>
      <c r="Z12843">
        <f>IF(B12840&gt;=10,1,0)</f>
        <v>1</v>
      </c>
      <c r="AA12843">
        <f t="shared" si="1657"/>
        <v>681.0556290861997</v>
      </c>
      <c r="AB12843">
        <f>IF(Z12843=1,G12843-AA12843,0)</f>
        <v>6.7110375804667228</v>
      </c>
      <c r="AC12843">
        <f t="shared" si="1658"/>
        <v>6.7110375804667228</v>
      </c>
    </row>
    <row r="12844" spans="1:29" x14ac:dyDescent="0.25">
      <c r="A12844">
        <v>513.04333333333352</v>
      </c>
      <c r="B12844">
        <v>36.388766666666697</v>
      </c>
      <c r="F12844">
        <f t="shared" si="1656"/>
        <v>12840</v>
      </c>
      <c r="G12844">
        <v>695.35</v>
      </c>
      <c r="H12844">
        <f t="shared" si="1660"/>
        <v>-1.0646770578740323</v>
      </c>
      <c r="I12844">
        <f t="shared" si="1660"/>
        <v>7.4507337544841343</v>
      </c>
      <c r="J12844">
        <f t="shared" si="1660"/>
        <v>263.34688199965376</v>
      </c>
      <c r="K12844">
        <f t="shared" si="1660"/>
        <v>-7.1925573543795718</v>
      </c>
      <c r="L12844">
        <f t="shared" si="1660"/>
        <v>109.20622858620727</v>
      </c>
      <c r="M12844">
        <f t="shared" si="1653"/>
        <v>542.78377621424056</v>
      </c>
      <c r="O12844">
        <f t="shared" si="1654"/>
        <v>23276.452640246436</v>
      </c>
      <c r="Q12844">
        <f t="shared" si="1655"/>
        <v>152.56622378575946</v>
      </c>
      <c r="S12844">
        <f t="shared" si="1659"/>
        <v>123.35322617495198</v>
      </c>
      <c r="Z12844">
        <f>IF(B12841&gt;=10,1,0)</f>
        <v>1</v>
      </c>
      <c r="AA12844">
        <f t="shared" si="1657"/>
        <v>666.1370023891925</v>
      </c>
      <c r="AB12844">
        <f>IF(Z12844=1,G12844-AA12844,0)</f>
        <v>29.21299761080752</v>
      </c>
      <c r="AC12844">
        <f t="shared" si="1658"/>
        <v>29.21299761080752</v>
      </c>
    </row>
    <row r="12845" spans="1:29" x14ac:dyDescent="0.25">
      <c r="A12845">
        <v>458.02333333333297</v>
      </c>
      <c r="B12845">
        <v>32.831133333333348</v>
      </c>
      <c r="F12845">
        <f t="shared" si="1656"/>
        <v>12841</v>
      </c>
      <c r="G12845">
        <v>673.79666666666651</v>
      </c>
      <c r="H12845">
        <f t="shared" si="1660"/>
        <v>-1.111138630305895</v>
      </c>
      <c r="I12845">
        <f t="shared" si="1660"/>
        <v>18.684112186677982</v>
      </c>
      <c r="J12845">
        <f t="shared" si="1660"/>
        <v>258.29645130180023</v>
      </c>
      <c r="K12845">
        <f t="shared" si="1660"/>
        <v>-19.147657842185826</v>
      </c>
      <c r="L12845">
        <f t="shared" si="1660"/>
        <v>101.02798392250051</v>
      </c>
      <c r="M12845">
        <f t="shared" si="1653"/>
        <v>528.786917224636</v>
      </c>
      <c r="O12845">
        <f t="shared" si="1654"/>
        <v>21027.827433240469</v>
      </c>
      <c r="Q12845">
        <f t="shared" si="1655"/>
        <v>145.00974944203051</v>
      </c>
      <c r="S12845">
        <f t="shared" si="1659"/>
        <v>133.70316836448401</v>
      </c>
      <c r="Z12845">
        <f>IF(B12842&gt;=10,1,0)</f>
        <v>1</v>
      </c>
      <c r="AA12845">
        <f t="shared" si="1657"/>
        <v>662.49008558911999</v>
      </c>
      <c r="AB12845">
        <f>IF(Z12845=1,G12845-AA12845,0)</f>
        <v>11.306581077546525</v>
      </c>
      <c r="AC12845">
        <f t="shared" si="1658"/>
        <v>11.306581077546525</v>
      </c>
    </row>
    <row r="12846" spans="1:29" x14ac:dyDescent="0.25">
      <c r="A12846">
        <v>239.2</v>
      </c>
      <c r="B12846">
        <v>28.788833333333301</v>
      </c>
      <c r="F12846">
        <f t="shared" si="1656"/>
        <v>12842</v>
      </c>
      <c r="G12846">
        <v>636.96666666666704</v>
      </c>
      <c r="H12846">
        <f t="shared" si="1660"/>
        <v>-1.1576000598286971</v>
      </c>
      <c r="I12846">
        <f t="shared" si="1660"/>
        <v>29.599547122500152</v>
      </c>
      <c r="J12846">
        <f t="shared" si="1660"/>
        <v>248.82649670888136</v>
      </c>
      <c r="K12846">
        <f t="shared" si="1660"/>
        <v>-30.773341530494449</v>
      </c>
      <c r="L12846">
        <f t="shared" si="1660"/>
        <v>85.964849111134995</v>
      </c>
      <c r="M12846">
        <f t="shared" si="1653"/>
        <v>503.49711763834239</v>
      </c>
      <c r="O12846">
        <f t="shared" si="1654"/>
        <v>17814.120517824358</v>
      </c>
      <c r="Q12846">
        <f t="shared" si="1655"/>
        <v>133.46954902832465</v>
      </c>
      <c r="S12846">
        <f t="shared" si="1659"/>
        <v>127.48312698789852</v>
      </c>
      <c r="Z12846">
        <f>IF(B12843&gt;=10,1,0)</f>
        <v>1</v>
      </c>
      <c r="AA12846">
        <f t="shared" si="1657"/>
        <v>630.98024462624085</v>
      </c>
      <c r="AB12846">
        <f>IF(Z12846=1,G12846-AA12846,0)</f>
        <v>5.9864220404261914</v>
      </c>
      <c r="AC12846">
        <f t="shared" si="1658"/>
        <v>5.9864220404261914</v>
      </c>
    </row>
    <row r="12847" spans="1:29" x14ac:dyDescent="0.25">
      <c r="A12847">
        <v>244.70333333333349</v>
      </c>
      <c r="B12847">
        <v>24.365833333333349</v>
      </c>
      <c r="F12847">
        <f t="shared" si="1656"/>
        <v>12843</v>
      </c>
      <c r="G12847">
        <v>513.04333333333352</v>
      </c>
      <c r="H12847">
        <f t="shared" si="1660"/>
        <v>-1.2040613404667972</v>
      </c>
      <c r="I12847">
        <f t="shared" si="1660"/>
        <v>40.011292966268158</v>
      </c>
      <c r="J12847">
        <f t="shared" si="1660"/>
        <v>235.09905176951685</v>
      </c>
      <c r="K12847">
        <f t="shared" si="1660"/>
        <v>-41.869599857206687</v>
      </c>
      <c r="L12847">
        <f t="shared" si="1660"/>
        <v>65.043351896447376</v>
      </c>
      <c r="M12847">
        <f t="shared" si="1653"/>
        <v>468.11720172070795</v>
      </c>
      <c r="O12847">
        <f t="shared" si="1654"/>
        <v>2018.3573016749544</v>
      </c>
      <c r="Q12847">
        <f t="shared" si="1655"/>
        <v>44.926131612625568</v>
      </c>
      <c r="S12847">
        <f t="shared" si="1659"/>
        <v>116.96277552945035</v>
      </c>
      <c r="Z12847">
        <f>IF(B12844&gt;=10,1,0)</f>
        <v>1</v>
      </c>
      <c r="AA12847">
        <f t="shared" si="1657"/>
        <v>585.07997725015832</v>
      </c>
      <c r="AB12847">
        <f>IF(Z12847=1,G12847-AA12847,0)</f>
        <v>-72.036643916824801</v>
      </c>
      <c r="AC12847">
        <f t="shared" si="1658"/>
        <v>72.036643916824801</v>
      </c>
    </row>
    <row r="12848" spans="1:29" x14ac:dyDescent="0.25">
      <c r="A12848">
        <v>248.24</v>
      </c>
      <c r="B12848">
        <v>19.652000000000001</v>
      </c>
      <c r="F12848">
        <f t="shared" si="1656"/>
        <v>12844</v>
      </c>
      <c r="G12848">
        <v>458.02333333333297</v>
      </c>
      <c r="H12848">
        <f t="shared" si="1660"/>
        <v>-1.2505224662445826</v>
      </c>
      <c r="I12848">
        <f t="shared" si="1660"/>
        <v>49.742175290665216</v>
      </c>
      <c r="J12848">
        <f t="shared" si="1660"/>
        <v>217.34899687263311</v>
      </c>
      <c r="K12848">
        <f t="shared" si="1660"/>
        <v>-52.245532507803077</v>
      </c>
      <c r="L12848">
        <f t="shared" si="1660"/>
        <v>39.68925773927905</v>
      </c>
      <c r="M12848">
        <f t="shared" si="1653"/>
        <v>424.32154121467869</v>
      </c>
      <c r="O12848">
        <f t="shared" si="1654"/>
        <v>1135.8107920089878</v>
      </c>
      <c r="Q12848">
        <f t="shared" si="1655"/>
        <v>33.701792118654282</v>
      </c>
      <c r="S12848">
        <f t="shared" si="1659"/>
        <v>38.628601074385955</v>
      </c>
      <c r="Z12848">
        <f>IF(B12845&gt;=10,1,0)</f>
        <v>1</v>
      </c>
      <c r="AA12848">
        <f t="shared" si="1657"/>
        <v>462.95014228906462</v>
      </c>
      <c r="AB12848">
        <f>IF(Z12848=1,G12848-AA12848,0)</f>
        <v>-4.9268089557316443</v>
      </c>
      <c r="AC12848">
        <f t="shared" si="1658"/>
        <v>4.9268089557316443</v>
      </c>
    </row>
    <row r="12849" spans="1:29" x14ac:dyDescent="0.25">
      <c r="A12849">
        <v>116.27000000000015</v>
      </c>
      <c r="B12849">
        <v>14.7252333333333</v>
      </c>
      <c r="F12849">
        <f t="shared" si="1656"/>
        <v>12845</v>
      </c>
      <c r="G12849">
        <v>239.2</v>
      </c>
      <c r="H12849">
        <f t="shared" si="1660"/>
        <v>-1.2969834311864528</v>
      </c>
      <c r="I12849">
        <f t="shared" si="1660"/>
        <v>58.626605775587009</v>
      </c>
      <c r="J12849">
        <f t="shared" si="1660"/>
        <v>195.88004037869965</v>
      </c>
      <c r="K12849">
        <f t="shared" si="1660"/>
        <v>-61.722631669279359</v>
      </c>
      <c r="L12849">
        <f t="shared" si="1660"/>
        <v>11.630406256734126</v>
      </c>
      <c r="M12849">
        <f t="shared" si="1653"/>
        <v>374.15460359670396</v>
      </c>
      <c r="O12849">
        <f t="shared" si="1654"/>
        <v>18212.745031943505</v>
      </c>
      <c r="Q12849">
        <f t="shared" si="1655"/>
        <v>-134.95460359670398</v>
      </c>
      <c r="S12849">
        <f t="shared" si="1659"/>
        <v>23.584358074981605</v>
      </c>
      <c r="Z12849">
        <f>IF(B12846&gt;=10,1,0)</f>
        <v>1</v>
      </c>
      <c r="AA12849">
        <f t="shared" si="1657"/>
        <v>397.73896167168556</v>
      </c>
      <c r="AB12849">
        <f>IF(Z12849=1,G12849-AA12849,0)</f>
        <v>-158.53896167168557</v>
      </c>
      <c r="AC12849">
        <f t="shared" si="1658"/>
        <v>158.53896167168557</v>
      </c>
    </row>
    <row r="12850" spans="1:29" x14ac:dyDescent="0.25">
      <c r="A12850">
        <v>51.53</v>
      </c>
      <c r="B12850">
        <v>9.6580666666666666</v>
      </c>
      <c r="F12850">
        <f t="shared" si="1656"/>
        <v>12846</v>
      </c>
      <c r="G12850">
        <v>244.70333333333349</v>
      </c>
      <c r="H12850">
        <f t="shared" si="1660"/>
        <v>-1.3434442293167219</v>
      </c>
      <c r="I12850">
        <f t="shared" si="1660"/>
        <v>66.513399988875591</v>
      </c>
      <c r="J12850">
        <f t="shared" si="1660"/>
        <v>171.05952208567481</v>
      </c>
      <c r="K12850">
        <f t="shared" si="1660"/>
        <v>-70.137853083166632</v>
      </c>
      <c r="L12850">
        <f t="shared" si="1660"/>
        <v>-17.221038192053211</v>
      </c>
      <c r="M12850">
        <f t="shared" si="1653"/>
        <v>319.90775285616286</v>
      </c>
      <c r="O12850">
        <f t="shared" si="1654"/>
        <v>5655.7047157657189</v>
      </c>
      <c r="Q12850">
        <f t="shared" si="1655"/>
        <v>-75.204419522829369</v>
      </c>
      <c r="S12850">
        <f t="shared" si="1659"/>
        <v>-122.19315329375661</v>
      </c>
      <c r="Z12850">
        <f>IF(B12847&gt;=10,1,0)</f>
        <v>1</v>
      </c>
      <c r="AA12850">
        <f t="shared" si="1657"/>
        <v>197.71459956240625</v>
      </c>
      <c r="AB12850">
        <f>IF(Z12850=1,G12850-AA12850,0)</f>
        <v>46.98873377092724</v>
      </c>
      <c r="AC12850">
        <f t="shared" si="1658"/>
        <v>46.98873377092724</v>
      </c>
    </row>
    <row r="12851" spans="1:29" x14ac:dyDescent="0.25">
      <c r="A12851">
        <v>19.74333333333335</v>
      </c>
      <c r="B12851">
        <v>4.5492333333333352</v>
      </c>
      <c r="F12851">
        <f t="shared" si="1656"/>
        <v>12847</v>
      </c>
      <c r="G12851">
        <v>248.24</v>
      </c>
      <c r="H12851">
        <f t="shared" si="1660"/>
        <v>-1.389904854660065</v>
      </c>
      <c r="I12851">
        <f t="shared" si="1660"/>
        <v>73.268350059036536</v>
      </c>
      <c r="J12851">
        <f t="shared" si="1660"/>
        <v>143.3121279431511</v>
      </c>
      <c r="K12851">
        <f t="shared" si="1660"/>
        <v>-77.346421063160378</v>
      </c>
      <c r="L12851">
        <f t="shared" si="1660"/>
        <v>-44.898897347115792</v>
      </c>
      <c r="M12851">
        <f t="shared" si="1653"/>
        <v>263.98242102340043</v>
      </c>
      <c r="O12851">
        <f t="shared" si="1654"/>
        <v>247.82381967799969</v>
      </c>
      <c r="Q12851">
        <f t="shared" si="1655"/>
        <v>-15.742421023400425</v>
      </c>
      <c r="S12851">
        <f t="shared" si="1659"/>
        <v>-77.068128709717271</v>
      </c>
      <c r="Z12851">
        <f>IF(B12848&gt;=10,1,0)</f>
        <v>1</v>
      </c>
      <c r="AA12851">
        <f t="shared" si="1657"/>
        <v>186.91429231368318</v>
      </c>
      <c r="AB12851">
        <f>IF(Z12851=1,G12851-AA12851,0)</f>
        <v>61.325707686316832</v>
      </c>
      <c r="AC12851">
        <f t="shared" si="1658"/>
        <v>61.325707686316832</v>
      </c>
    </row>
    <row r="12852" spans="1:29" x14ac:dyDescent="0.25">
      <c r="A12852">
        <v>1.9333333333333349</v>
      </c>
      <c r="B12852">
        <v>0.43783333333333352</v>
      </c>
      <c r="F12852">
        <f t="shared" si="1656"/>
        <v>12848</v>
      </c>
      <c r="G12852">
        <v>116.27000000000015</v>
      </c>
      <c r="H12852">
        <f t="shared" si="1660"/>
        <v>-1.4363653012408335</v>
      </c>
      <c r="I12852">
        <f t="shared" si="1660"/>
        <v>78.7765084615814</v>
      </c>
      <c r="J12852">
        <f t="shared" si="1660"/>
        <v>113.11262355784248</v>
      </c>
      <c r="K12852">
        <f t="shared" si="1660"/>
        <v>-83.22431921976262</v>
      </c>
      <c r="L12852">
        <f t="shared" si="1660"/>
        <v>-69.516970846954038</v>
      </c>
      <c r="M12852">
        <f t="shared" si="1653"/>
        <v>208.74864293761541</v>
      </c>
      <c r="O12852">
        <f t="shared" si="1654"/>
        <v>8552.2993995829365</v>
      </c>
      <c r="Q12852">
        <f t="shared" si="1655"/>
        <v>-92.478642937615263</v>
      </c>
      <c r="S12852">
        <f t="shared" si="1659"/>
        <v>-17.436979137927846</v>
      </c>
      <c r="Z12852">
        <f>IF(B12849&gt;=10,1,0)</f>
        <v>1</v>
      </c>
      <c r="AA12852">
        <f t="shared" si="1657"/>
        <v>191.31166379968758</v>
      </c>
      <c r="AB12852">
        <f>IF(Z12852=1,G12852-AA12852,0)</f>
        <v>-75.041663799687427</v>
      </c>
      <c r="AC12852">
        <f t="shared" si="1658"/>
        <v>75.041663799687427</v>
      </c>
    </row>
    <row r="12853" spans="1:29" x14ac:dyDescent="0.25">
      <c r="A12853">
        <v>0</v>
      </c>
      <c r="B12853">
        <v>0</v>
      </c>
      <c r="F12853">
        <f t="shared" si="1656"/>
        <v>12849</v>
      </c>
      <c r="G12853">
        <v>51.53</v>
      </c>
      <c r="H12853">
        <f t="shared" si="1660"/>
        <v>-1.4828255630835177</v>
      </c>
      <c r="I12853">
        <f t="shared" si="1660"/>
        <v>82.94414405619888</v>
      </c>
      <c r="J12853">
        <f t="shared" si="1660"/>
        <v>80.977730822712559</v>
      </c>
      <c r="K12853">
        <f t="shared" si="1660"/>
        <v>-87.670424041446267</v>
      </c>
      <c r="L12853">
        <f t="shared" si="1660"/>
        <v>-89.39757766579207</v>
      </c>
      <c r="M12853">
        <f t="shared" si="1653"/>
        <v>156.40821389473859</v>
      </c>
      <c r="O12853">
        <f t="shared" si="1654"/>
        <v>10999.43974975054</v>
      </c>
      <c r="Q12853">
        <f t="shared" si="1655"/>
        <v>-104.87821389473859</v>
      </c>
      <c r="S12853">
        <f t="shared" si="1659"/>
        <v>-74.576604052529689</v>
      </c>
      <c r="Z12853">
        <f>IF(B12850&gt;=10,1,0)</f>
        <v>0</v>
      </c>
      <c r="AA12853">
        <f t="shared" si="1657"/>
        <v>81.831609842208906</v>
      </c>
      <c r="AB12853">
        <f>IF(Z12853=1,G12853-AA12853,0)</f>
        <v>0</v>
      </c>
      <c r="AC12853">
        <f t="shared" si="1658"/>
        <v>0</v>
      </c>
    </row>
    <row r="12854" spans="1:29" x14ac:dyDescent="0.25">
      <c r="A12854">
        <v>0</v>
      </c>
      <c r="B12854">
        <v>0</v>
      </c>
      <c r="F12854">
        <f t="shared" si="1656"/>
        <v>12850</v>
      </c>
      <c r="G12854">
        <v>19.74333333333335</v>
      </c>
      <c r="H12854">
        <f t="shared" si="1660"/>
        <v>-1.5292856342126342</v>
      </c>
      <c r="I12854">
        <f t="shared" si="1660"/>
        <v>85.700337089272296</v>
      </c>
      <c r="J12854">
        <f t="shared" si="1660"/>
        <v>47.457286661994672</v>
      </c>
      <c r="K12854">
        <f t="shared" si="1660"/>
        <v>-90.608244626156278</v>
      </c>
      <c r="L12854">
        <f t="shared" si="1660"/>
        <v>-103.18588730316235</v>
      </c>
      <c r="M12854">
        <f t="shared" si="1653"/>
        <v>108.87137247388473</v>
      </c>
      <c r="O12854">
        <f t="shared" si="1654"/>
        <v>7943.8073610396586</v>
      </c>
      <c r="Q12854">
        <f t="shared" si="1655"/>
        <v>-89.12803914055138</v>
      </c>
      <c r="S12854">
        <f t="shared" si="1659"/>
        <v>-94.130153490851711</v>
      </c>
      <c r="Z12854">
        <f>IF(B12851&gt;=10,1,0)</f>
        <v>0</v>
      </c>
      <c r="AA12854">
        <f t="shared" si="1657"/>
        <v>14.741218983033022</v>
      </c>
      <c r="AB12854">
        <f>IF(Z12854=1,G12854-AA12854,0)</f>
        <v>0</v>
      </c>
      <c r="AC12854">
        <f t="shared" si="1658"/>
        <v>0</v>
      </c>
    </row>
    <row r="12855" spans="1:29" x14ac:dyDescent="0.25">
      <c r="A12855">
        <v>0</v>
      </c>
      <c r="B12855">
        <v>0</v>
      </c>
      <c r="F12855">
        <f t="shared" si="1656"/>
        <v>12851</v>
      </c>
      <c r="G12855">
        <v>1.9333333333333349</v>
      </c>
      <c r="H12855">
        <f t="shared" si="1660"/>
        <v>-1.5757455086527195</v>
      </c>
      <c r="I12855">
        <f t="shared" si="1660"/>
        <v>86.998186020032776</v>
      </c>
      <c r="J12855">
        <f t="shared" si="1660"/>
        <v>13.124835168786145</v>
      </c>
      <c r="K12855">
        <f t="shared" si="1660"/>
        <v>-91.987238632762995</v>
      </c>
      <c r="L12855">
        <f t="shared" si="1660"/>
        <v>-109.94224924358349</v>
      </c>
      <c r="M12855">
        <f t="shared" si="1653"/>
        <v>67.65495408996874</v>
      </c>
      <c r="O12855">
        <f t="shared" si="1654"/>
        <v>4319.3314348790091</v>
      </c>
      <c r="Q12855">
        <f t="shared" si="1655"/>
        <v>-65.721620756635403</v>
      </c>
      <c r="S12855">
        <f t="shared" si="1659"/>
        <v>-82.199266473706857</v>
      </c>
      <c r="Z12855">
        <f>IF(B12852&gt;=10,1,0)</f>
        <v>0</v>
      </c>
      <c r="AA12855">
        <f t="shared" si="1657"/>
        <v>-14.544312383738117</v>
      </c>
      <c r="AB12855">
        <f>IF(Z12855=1,G12855-AA12855,0)</f>
        <v>0</v>
      </c>
      <c r="AC12855">
        <f t="shared" si="1658"/>
        <v>0</v>
      </c>
    </row>
    <row r="12856" spans="1:29" x14ac:dyDescent="0.25">
      <c r="A12856">
        <v>0</v>
      </c>
      <c r="B12856">
        <v>0</v>
      </c>
      <c r="F12856">
        <f t="shared" si="1656"/>
        <v>12852</v>
      </c>
      <c r="G12856">
        <v>0</v>
      </c>
      <c r="H12856">
        <f t="shared" si="1660"/>
        <v>-1.6222051804283417</v>
      </c>
      <c r="I12856">
        <f t="shared" si="1660"/>
        <v>86.81560563390417</v>
      </c>
      <c r="J12856">
        <f t="shared" si="1660"/>
        <v>-21.432185892992525</v>
      </c>
      <c r="K12856">
        <f t="shared" si="1660"/>
        <v>-91.783681812796004</v>
      </c>
      <c r="L12856">
        <f t="shared" si="1660"/>
        <v>-109.20622858620942</v>
      </c>
      <c r="M12856">
        <f t="shared" si="1653"/>
        <v>33.808470447626888</v>
      </c>
      <c r="O12856">
        <f t="shared" si="1654"/>
        <v>1143.0126740080607</v>
      </c>
      <c r="Q12856">
        <f t="shared" si="1655"/>
        <v>-33.808470447626888</v>
      </c>
      <c r="S12856">
        <f t="shared" si="1659"/>
        <v>-57.22882744931762</v>
      </c>
      <c r="Z12856">
        <f>IF(B12853&gt;=10,1,0)</f>
        <v>0</v>
      </c>
      <c r="AA12856">
        <f t="shared" si="1657"/>
        <v>-23.420357001690732</v>
      </c>
      <c r="AB12856">
        <f>IF(Z12856=1,G12856-AA12856,0)</f>
        <v>0</v>
      </c>
      <c r="AC12856">
        <f t="shared" si="1658"/>
        <v>0</v>
      </c>
    </row>
    <row r="12857" spans="1:29" x14ac:dyDescent="0.25">
      <c r="A12857">
        <v>0</v>
      </c>
      <c r="B12857">
        <v>0</v>
      </c>
      <c r="F12857">
        <f t="shared" si="1656"/>
        <v>12853</v>
      </c>
      <c r="G12857">
        <v>0</v>
      </c>
      <c r="H12857">
        <f t="shared" si="1660"/>
        <v>-1.6686646435640871</v>
      </c>
      <c r="I12857">
        <f t="shared" si="1660"/>
        <v>85.155702861831571</v>
      </c>
      <c r="J12857">
        <f t="shared" si="1660"/>
        <v>-55.622496312077068</v>
      </c>
      <c r="K12857">
        <f t="shared" si="1660"/>
        <v>-90.001076163041262</v>
      </c>
      <c r="L12857">
        <f t="shared" si="1660"/>
        <v>-101.02798392250611</v>
      </c>
      <c r="M12857">
        <f t="shared" si="1653"/>
        <v>7.8726481067920702</v>
      </c>
      <c r="O12857">
        <f t="shared" si="1654"/>
        <v>61.978588213376767</v>
      </c>
      <c r="Q12857">
        <f t="shared" si="1655"/>
        <v>-7.8726481067920702</v>
      </c>
      <c r="S12857">
        <f t="shared" si="1659"/>
        <v>-27.614248962408094</v>
      </c>
      <c r="Z12857">
        <f>IF(B12854&gt;=10,1,0)</f>
        <v>0</v>
      </c>
      <c r="AA12857">
        <f t="shared" si="1657"/>
        <v>-19.741600855616024</v>
      </c>
      <c r="AB12857">
        <f>IF(Z12857=1,G12857-AA12857,0)</f>
        <v>0</v>
      </c>
      <c r="AC12857">
        <f t="shared" si="1658"/>
        <v>0</v>
      </c>
    </row>
    <row r="12858" spans="1:29" x14ac:dyDescent="0.25">
      <c r="A12858">
        <v>0</v>
      </c>
      <c r="B12858">
        <v>0</v>
      </c>
      <c r="F12858">
        <f t="shared" si="1656"/>
        <v>12854</v>
      </c>
      <c r="G12858">
        <v>0</v>
      </c>
      <c r="H12858">
        <f t="shared" si="1660"/>
        <v>-1.7151238920845771</v>
      </c>
      <c r="I12858">
        <f t="shared" si="1660"/>
        <v>82.046723910302731</v>
      </c>
      <c r="J12858">
        <f t="shared" si="1660"/>
        <v>-88.86109039779123</v>
      </c>
      <c r="K12858">
        <f t="shared" si="1660"/>
        <v>-86.670089677085642</v>
      </c>
      <c r="L12858">
        <f t="shared" si="1660"/>
        <v>-85.964849111112031</v>
      </c>
      <c r="M12858">
        <f t="shared" si="1653"/>
        <v>-10.127262881621732</v>
      </c>
      <c r="O12858">
        <f t="shared" si="1654"/>
        <v>102.56145347347331</v>
      </c>
      <c r="Q12858">
        <f t="shared" si="1655"/>
        <v>10.127262881621732</v>
      </c>
      <c r="S12858">
        <f t="shared" si="1659"/>
        <v>-4.008475290019188</v>
      </c>
      <c r="Z12858">
        <f>IF(B12855&gt;=10,1,0)</f>
        <v>0</v>
      </c>
      <c r="AA12858">
        <f t="shared" si="1657"/>
        <v>-14.13573817164092</v>
      </c>
      <c r="AB12858">
        <f>IF(Z12858=1,G12858-AA12858,0)</f>
        <v>0</v>
      </c>
      <c r="AC12858">
        <f t="shared" si="1658"/>
        <v>0</v>
      </c>
    </row>
    <row r="12859" spans="1:29" x14ac:dyDescent="0.25">
      <c r="A12859">
        <v>0</v>
      </c>
      <c r="B12859">
        <v>0</v>
      </c>
      <c r="F12859">
        <f t="shared" si="1656"/>
        <v>12855</v>
      </c>
      <c r="G12859">
        <v>0</v>
      </c>
      <c r="H12859">
        <f t="shared" si="1660"/>
        <v>-1.7615829200144528</v>
      </c>
      <c r="I12859">
        <f t="shared" si="1660"/>
        <v>77.541573601785089</v>
      </c>
      <c r="J12859">
        <f t="shared" si="1660"/>
        <v>-120.57924658979493</v>
      </c>
      <c r="K12859">
        <f t="shared" si="1660"/>
        <v>-81.848028732367965</v>
      </c>
      <c r="L12859">
        <f t="shared" si="1660"/>
        <v>-65.043351896458518</v>
      </c>
      <c r="M12859">
        <f t="shared" si="1653"/>
        <v>-20.653470250701758</v>
      </c>
      <c r="O12859">
        <f t="shared" si="1654"/>
        <v>426.56583339662257</v>
      </c>
      <c r="Q12859">
        <f t="shared" si="1655"/>
        <v>20.653470250701758</v>
      </c>
      <c r="S12859">
        <f t="shared" si="1659"/>
        <v>11.783912305293015</v>
      </c>
      <c r="Z12859">
        <f>IF(B12856&gt;=10,1,0)</f>
        <v>0</v>
      </c>
      <c r="AA12859">
        <f t="shared" si="1657"/>
        <v>-8.8695579454087436</v>
      </c>
      <c r="AB12859">
        <f>IF(Z12859=1,G12859-AA12859,0)</f>
        <v>0</v>
      </c>
      <c r="AC12859">
        <f t="shared" si="1658"/>
        <v>0</v>
      </c>
    </row>
    <row r="12860" spans="1:29" x14ac:dyDescent="0.25">
      <c r="A12860">
        <v>0</v>
      </c>
      <c r="B12860">
        <v>0</v>
      </c>
      <c r="F12860">
        <f t="shared" si="1656"/>
        <v>12856</v>
      </c>
      <c r="G12860">
        <v>0</v>
      </c>
      <c r="H12860">
        <f t="shared" si="1660"/>
        <v>-1.8080417213783964</v>
      </c>
      <c r="I12860">
        <f t="shared" si="1660"/>
        <v>71.716915104770678</v>
      </c>
      <c r="J12860">
        <f t="shared" si="1660"/>
        <v>-150.23425844181801</v>
      </c>
      <c r="K12860">
        <f t="shared" si="1660"/>
        <v>-75.617852189783051</v>
      </c>
      <c r="L12860">
        <f t="shared" si="1660"/>
        <v>-39.689257739244979</v>
      </c>
      <c r="M12860">
        <f t="shared" si="1653"/>
        <v>-24.595328701304737</v>
      </c>
      <c r="O12860">
        <f t="shared" si="1654"/>
        <v>604.93019392522456</v>
      </c>
      <c r="Q12860">
        <f t="shared" si="1655"/>
        <v>24.595328701304737</v>
      </c>
      <c r="S12860">
        <f t="shared" si="1659"/>
        <v>20.287682007681958</v>
      </c>
      <c r="Z12860">
        <f>IF(B12857&gt;=10,1,0)</f>
        <v>0</v>
      </c>
      <c r="AA12860">
        <f t="shared" si="1657"/>
        <v>-4.3076466936227789</v>
      </c>
      <c r="AB12860">
        <f>IF(Z12860=1,G12860-AA12860,0)</f>
        <v>0</v>
      </c>
      <c r="AC12860">
        <f t="shared" si="1658"/>
        <v>0</v>
      </c>
    </row>
    <row r="12861" spans="1:29" x14ac:dyDescent="0.25">
      <c r="A12861">
        <v>0</v>
      </c>
      <c r="B12861">
        <v>0</v>
      </c>
      <c r="F12861">
        <f t="shared" si="1656"/>
        <v>12857</v>
      </c>
      <c r="G12861">
        <v>0</v>
      </c>
      <c r="H12861">
        <f t="shared" si="1660"/>
        <v>-1.8545002902011021</v>
      </c>
      <c r="I12861">
        <f t="shared" si="1660"/>
        <v>64.671865373236713</v>
      </c>
      <c r="J12861">
        <f t="shared" si="1660"/>
        <v>-177.31872047904795</v>
      </c>
      <c r="K12861">
        <f t="shared" si="1660"/>
        <v>-68.08674416729869</v>
      </c>
      <c r="L12861">
        <f t="shared" si="1660"/>
        <v>-11.630406256747815</v>
      </c>
      <c r="M12861">
        <f t="shared" si="1653"/>
        <v>-23.181339533909835</v>
      </c>
      <c r="O12861">
        <f t="shared" si="1654"/>
        <v>537.37450258641104</v>
      </c>
      <c r="Q12861">
        <f t="shared" si="1655"/>
        <v>23.181339533909835</v>
      </c>
      <c r="S12861">
        <f t="shared" si="1659"/>
        <v>22.962969896407554</v>
      </c>
      <c r="Z12861">
        <f>IF(B12858&gt;=10,1,0)</f>
        <v>0</v>
      </c>
      <c r="AA12861">
        <f t="shared" si="1657"/>
        <v>-0.21836963750228122</v>
      </c>
      <c r="AB12861">
        <f>IF(Z12861=1,G12861-AA12861,0)</f>
        <v>0</v>
      </c>
      <c r="AC12861">
        <f t="shared" si="1658"/>
        <v>0</v>
      </c>
    </row>
    <row r="12862" spans="1:29" x14ac:dyDescent="0.25">
      <c r="A12862">
        <v>0</v>
      </c>
      <c r="B12862">
        <v>0</v>
      </c>
      <c r="F12862">
        <f t="shared" si="1656"/>
        <v>12858</v>
      </c>
      <c r="G12862">
        <v>0</v>
      </c>
      <c r="H12862">
        <f t="shared" si="1660"/>
        <v>-1.9009586205073017</v>
      </c>
      <c r="I12862">
        <f t="shared" si="1660"/>
        <v>56.52630849487101</v>
      </c>
      <c r="J12862">
        <f t="shared" si="1660"/>
        <v>-201.36921004688946</v>
      </c>
      <c r="K12862">
        <f t="shared" si="1660"/>
        <v>-59.384270041624895</v>
      </c>
      <c r="L12862">
        <f t="shared" si="1660"/>
        <v>17.221038192039618</v>
      </c>
      <c r="M12862">
        <f t="shared" si="1653"/>
        <v>-17.869925735961999</v>
      </c>
      <c r="O12862">
        <f t="shared" si="1654"/>
        <v>319.33424580879699</v>
      </c>
      <c r="Q12862">
        <f t="shared" si="1655"/>
        <v>17.869925735961999</v>
      </c>
      <c r="S12862">
        <f t="shared" si="1659"/>
        <v>21.014733031021901</v>
      </c>
      <c r="Z12862">
        <f>IF(B12859&gt;=10,1,0)</f>
        <v>0</v>
      </c>
      <c r="AA12862">
        <f t="shared" si="1657"/>
        <v>3.144807295059902</v>
      </c>
      <c r="AB12862">
        <f>IF(Z12862=1,G12862-AA12862,0)</f>
        <v>0</v>
      </c>
      <c r="AC12862">
        <f t="shared" si="1658"/>
        <v>0</v>
      </c>
    </row>
    <row r="12863" spans="1:29" x14ac:dyDescent="0.25">
      <c r="A12863">
        <v>0</v>
      </c>
      <c r="B12863">
        <v>0</v>
      </c>
      <c r="F12863">
        <f t="shared" si="1656"/>
        <v>12859</v>
      </c>
      <c r="G12863">
        <v>0</v>
      </c>
      <c r="H12863">
        <f t="shared" si="1660"/>
        <v>-1.9474167063217607</v>
      </c>
      <c r="I12863">
        <f t="shared" si="1660"/>
        <v>47.418855649461804</v>
      </c>
      <c r="J12863">
        <f t="shared" si="1660"/>
        <v>-221.97421660073147</v>
      </c>
      <c r="K12863">
        <f t="shared" si="1660"/>
        <v>-49.66014740213047</v>
      </c>
      <c r="L12863">
        <f t="shared" si="1660"/>
        <v>44.898897347149159</v>
      </c>
      <c r="M12863">
        <f t="shared" si="1653"/>
        <v>-10.22686142642371</v>
      </c>
      <c r="O12863">
        <f t="shared" si="1654"/>
        <v>104.5886946352732</v>
      </c>
      <c r="Q12863">
        <f t="shared" si="1655"/>
        <v>10.22686142642371</v>
      </c>
      <c r="S12863">
        <f t="shared" si="1659"/>
        <v>15.759732302333674</v>
      </c>
      <c r="Z12863">
        <f>IF(B12860&gt;=10,1,0)</f>
        <v>0</v>
      </c>
      <c r="AA12863">
        <f t="shared" si="1657"/>
        <v>5.5328708759099641</v>
      </c>
      <c r="AB12863">
        <f>IF(Z12863=1,G12863-AA12863,0)</f>
        <v>0</v>
      </c>
      <c r="AC12863">
        <f t="shared" si="1658"/>
        <v>0</v>
      </c>
    </row>
    <row r="12864" spans="1:29" x14ac:dyDescent="0.25">
      <c r="A12864">
        <v>0</v>
      </c>
      <c r="B12864">
        <v>0</v>
      </c>
      <c r="F12864">
        <f t="shared" si="1656"/>
        <v>12860</v>
      </c>
      <c r="G12864">
        <v>0</v>
      </c>
      <c r="H12864">
        <f t="shared" si="1660"/>
        <v>-1.9938745416692747</v>
      </c>
      <c r="I12864">
        <f t="shared" si="1660"/>
        <v>37.504486392492929</v>
      </c>
      <c r="J12864">
        <f t="shared" si="1660"/>
        <v>-238.78118276562435</v>
      </c>
      <c r="K12864">
        <f t="shared" si="1660"/>
        <v>-39.081670305572956</v>
      </c>
      <c r="L12864">
        <f t="shared" si="1660"/>
        <v>69.516970846943337</v>
      </c>
      <c r="M12864">
        <f t="shared" si="1653"/>
        <v>-1.798104087281331</v>
      </c>
      <c r="O12864">
        <f t="shared" si="1654"/>
        <v>3.2331783086978283</v>
      </c>
      <c r="Q12864">
        <f t="shared" si="1655"/>
        <v>1.798104087281331</v>
      </c>
      <c r="S12864">
        <f t="shared" si="1659"/>
        <v>8.5986994762407587</v>
      </c>
      <c r="Z12864">
        <f>IF(B12861&gt;=10,1,0)</f>
        <v>0</v>
      </c>
      <c r="AA12864">
        <f t="shared" si="1657"/>
        <v>6.8005953889594277</v>
      </c>
      <c r="AB12864">
        <f>IF(Z12864=1,G12864-AA12864,0)</f>
        <v>0</v>
      </c>
      <c r="AC12864">
        <f t="shared" si="1658"/>
        <v>0</v>
      </c>
    </row>
    <row r="12865" spans="1:29" x14ac:dyDescent="0.25">
      <c r="A12865">
        <v>0</v>
      </c>
      <c r="B12865">
        <v>0</v>
      </c>
      <c r="F12865">
        <f t="shared" si="1656"/>
        <v>12861</v>
      </c>
      <c r="G12865">
        <v>0</v>
      </c>
      <c r="H12865">
        <f t="shared" si="1660"/>
        <v>-2.0403321205745577</v>
      </c>
      <c r="I12865">
        <f t="shared" si="1660"/>
        <v>26.951911401469676</v>
      </c>
      <c r="J12865">
        <f t="shared" si="1660"/>
        <v>-251.50253669077344</v>
      </c>
      <c r="K12865">
        <f t="shared" si="1660"/>
        <v>-27.830831144830277</v>
      </c>
      <c r="L12865">
        <f t="shared" si="1660"/>
        <v>89.397577665783984</v>
      </c>
      <c r="M12865">
        <f t="shared" si="1653"/>
        <v>6.0129553972244025</v>
      </c>
      <c r="O12865">
        <f t="shared" si="1654"/>
        <v>36.15563260901007</v>
      </c>
      <c r="Q12865">
        <f t="shared" si="1655"/>
        <v>-6.0129553972244025</v>
      </c>
      <c r="S12865">
        <f t="shared" si="1659"/>
        <v>0.90315956364807548</v>
      </c>
      <c r="Z12865">
        <f>IF(B12862&gt;=10,1,0)</f>
        <v>0</v>
      </c>
      <c r="AA12865">
        <f t="shared" si="1657"/>
        <v>6.9161149608724779</v>
      </c>
      <c r="AB12865">
        <f>IF(Z12865=1,G12865-AA12865,0)</f>
        <v>0</v>
      </c>
      <c r="AC12865">
        <f t="shared" si="1658"/>
        <v>0</v>
      </c>
    </row>
    <row r="12866" spans="1:29" x14ac:dyDescent="0.25">
      <c r="A12866">
        <v>0</v>
      </c>
      <c r="B12866">
        <v>0</v>
      </c>
      <c r="F12866">
        <f t="shared" si="1656"/>
        <v>12862</v>
      </c>
      <c r="G12866">
        <v>0</v>
      </c>
      <c r="H12866">
        <f t="shared" si="1660"/>
        <v>-2.0867894370626949</v>
      </c>
      <c r="I12866">
        <f t="shared" si="1660"/>
        <v>15.940701562867584</v>
      </c>
      <c r="J12866">
        <f t="shared" si="1660"/>
        <v>-259.92061248344999</v>
      </c>
      <c r="K12866">
        <f t="shared" si="1660"/>
        <v>-16.101189647078495</v>
      </c>
      <c r="L12866">
        <f t="shared" si="1660"/>
        <v>103.18588730315741</v>
      </c>
      <c r="M12866">
        <f t="shared" si="1653"/>
        <v>12.055163584582857</v>
      </c>
      <c r="O12866">
        <f t="shared" si="1654"/>
        <v>145.3269690510526</v>
      </c>
      <c r="Q12866">
        <f t="shared" si="1655"/>
        <v>-12.055163584582857</v>
      </c>
      <c r="S12866">
        <f t="shared" si="1659"/>
        <v>-6.0930259820988129</v>
      </c>
      <c r="Z12866">
        <f>IF(B12863&gt;=10,1,0)</f>
        <v>0</v>
      </c>
      <c r="AA12866">
        <f t="shared" si="1657"/>
        <v>5.9621376024840442</v>
      </c>
      <c r="AB12866">
        <f>IF(Z12866=1,G12866-AA12866,0)</f>
        <v>0</v>
      </c>
      <c r="AC12866">
        <f t="shared" si="1658"/>
        <v>0</v>
      </c>
    </row>
    <row r="12867" spans="1:29" x14ac:dyDescent="0.25">
      <c r="A12867">
        <v>0</v>
      </c>
      <c r="B12867">
        <v>0</v>
      </c>
      <c r="F12867">
        <f t="shared" si="1656"/>
        <v>12863</v>
      </c>
      <c r="G12867">
        <v>0</v>
      </c>
      <c r="H12867">
        <f t="shared" si="1660"/>
        <v>-2.1332464851584643</v>
      </c>
      <c r="I12867">
        <f t="shared" si="1660"/>
        <v>4.6582322531770384</v>
      </c>
      <c r="J12867">
        <f t="shared" si="1660"/>
        <v>-263.89137453293887</v>
      </c>
      <c r="K12867">
        <f t="shared" si="1660"/>
        <v>-4.0945428672519988</v>
      </c>
      <c r="L12867">
        <f t="shared" si="1660"/>
        <v>109.94224924358203</v>
      </c>
      <c r="M12867">
        <f t="shared" si="1653"/>
        <v>15.518483897558696</v>
      </c>
      <c r="O12867">
        <f t="shared" si="1654"/>
        <v>240.82334247878853</v>
      </c>
      <c r="Q12867">
        <f t="shared" si="1655"/>
        <v>-15.518483897558696</v>
      </c>
      <c r="S12867">
        <f t="shared" si="1659"/>
        <v>-11.389748981036474</v>
      </c>
      <c r="Z12867">
        <f>IF(B12864&gt;=10,1,0)</f>
        <v>0</v>
      </c>
      <c r="AA12867">
        <f t="shared" si="1657"/>
        <v>4.1287349165222214</v>
      </c>
      <c r="AB12867">
        <f>IF(Z12867=1,G12867-AA12867,0)</f>
        <v>0</v>
      </c>
      <c r="AC12867">
        <f t="shared" si="1658"/>
        <v>0</v>
      </c>
    </row>
    <row r="12868" spans="1:29" x14ac:dyDescent="0.25">
      <c r="A12868">
        <v>0</v>
      </c>
      <c r="B12868">
        <v>0</v>
      </c>
      <c r="F12868">
        <f t="shared" si="1656"/>
        <v>12864</v>
      </c>
      <c r="G12868">
        <v>0</v>
      </c>
      <c r="H12868">
        <f t="shared" si="1660"/>
        <v>-2.1797032588867999</v>
      </c>
      <c r="I12868">
        <f t="shared" si="1660"/>
        <v>-6.7035051873558444</v>
      </c>
      <c r="J12868">
        <f t="shared" si="1660"/>
        <v>-263.34688199965154</v>
      </c>
      <c r="K12868">
        <f t="shared" si="1660"/>
        <v>7.9825465336957304</v>
      </c>
      <c r="L12868">
        <f t="shared" si="1660"/>
        <v>109.20622858620374</v>
      </c>
      <c r="M12868">
        <f t="shared" si="1653"/>
        <v>15.995850960154286</v>
      </c>
      <c r="O12868">
        <f t="shared" si="1654"/>
        <v>255.8672479394688</v>
      </c>
      <c r="Q12868">
        <f t="shared" si="1655"/>
        <v>-15.995850960154286</v>
      </c>
      <c r="S12868">
        <f t="shared" si="1659"/>
        <v>-14.297624893274772</v>
      </c>
      <c r="Z12868">
        <f>IF(B12865&gt;=10,1,0)</f>
        <v>0</v>
      </c>
      <c r="AA12868">
        <f t="shared" si="1657"/>
        <v>1.6982260668795135</v>
      </c>
      <c r="AB12868">
        <f>IF(Z12868=1,G12868-AA12868,0)</f>
        <v>0</v>
      </c>
      <c r="AC12868">
        <f t="shared" si="1658"/>
        <v>0</v>
      </c>
    </row>
    <row r="12869" spans="1:29" x14ac:dyDescent="0.25">
      <c r="A12869">
        <v>0</v>
      </c>
      <c r="B12869">
        <v>0</v>
      </c>
      <c r="F12869">
        <f t="shared" si="1656"/>
        <v>12865</v>
      </c>
      <c r="G12869">
        <v>0</v>
      </c>
      <c r="H12869">
        <f t="shared" si="1660"/>
        <v>-2.2261597522726611</v>
      </c>
      <c r="I12869">
        <f t="shared" si="1660"/>
        <v>-17.951170529864651</v>
      </c>
      <c r="J12869">
        <f t="shared" si="1660"/>
        <v>-258.29645130180717</v>
      </c>
      <c r="K12869">
        <f t="shared" si="1660"/>
        <v>19.922303998140102</v>
      </c>
      <c r="L12869">
        <f t="shared" si="1660"/>
        <v>101.02798392251168</v>
      </c>
      <c r="M12869">
        <f t="shared" si="1653"/>
        <v>13.513672622856319</v>
      </c>
      <c r="O12869">
        <f t="shared" si="1654"/>
        <v>182.61934775773639</v>
      </c>
      <c r="Q12869">
        <f t="shared" si="1655"/>
        <v>-13.513672622856319</v>
      </c>
      <c r="S12869">
        <f t="shared" si="1659"/>
        <v>-14.490449189670983</v>
      </c>
      <c r="Z12869">
        <f>IF(B12866&gt;=10,1,0)</f>
        <v>0</v>
      </c>
      <c r="AA12869">
        <f t="shared" si="1657"/>
        <v>-0.97677656681466374</v>
      </c>
      <c r="AB12869">
        <f>IF(Z12869=1,G12869-AA12869,0)</f>
        <v>0</v>
      </c>
      <c r="AC12869">
        <f t="shared" si="1658"/>
        <v>0</v>
      </c>
    </row>
    <row r="12870" spans="1:29" x14ac:dyDescent="0.25">
      <c r="A12870">
        <v>0</v>
      </c>
      <c r="B12870">
        <v>0</v>
      </c>
      <c r="F12870">
        <f t="shared" si="1656"/>
        <v>12866</v>
      </c>
      <c r="G12870">
        <v>0</v>
      </c>
      <c r="H12870">
        <f t="shared" ref="H12870:L12933" si="1661">H$2*COS(H$1*$F12870)+H$3*SIN(H$1*$F12870)</f>
        <v>-2.2726159593410458</v>
      </c>
      <c r="I12870">
        <f t="shared" si="1661"/>
        <v>-28.893364685646812</v>
      </c>
      <c r="J12870">
        <f t="shared" si="1661"/>
        <v>-248.82649670887221</v>
      </c>
      <c r="K12870">
        <f t="shared" si="1661"/>
        <v>31.519317630635115</v>
      </c>
      <c r="L12870">
        <f t="shared" si="1661"/>
        <v>85.964849111120685</v>
      </c>
      <c r="M12870">
        <f t="shared" ref="M12870:M12933" si="1662" xml:space="preserve"> SUM(H12870:L12870)+$G$3</f>
        <v>8.5288556740447348</v>
      </c>
      <c r="O12870">
        <f t="shared" ref="O12870:O12933" si="1663">(G12870-M12870)^2</f>
        <v>72.741379108685067</v>
      </c>
      <c r="Q12870">
        <f t="shared" ref="Q12870:Q12933" si="1664">G12870-M12870</f>
        <v>-8.5288556740447348</v>
      </c>
      <c r="S12870">
        <f t="shared" si="1659"/>
        <v>-12.029472858665541</v>
      </c>
      <c r="Z12870">
        <f>IF(B12867&gt;=10,1,0)</f>
        <v>0</v>
      </c>
      <c r="AA12870">
        <f t="shared" si="1657"/>
        <v>-3.5006171846208058</v>
      </c>
      <c r="AB12870">
        <f>IF(Z12870=1,G12870-AA12870,0)</f>
        <v>0</v>
      </c>
      <c r="AC12870">
        <f t="shared" si="1658"/>
        <v>0</v>
      </c>
    </row>
    <row r="12871" spans="1:29" x14ac:dyDescent="0.25">
      <c r="A12871">
        <v>0</v>
      </c>
      <c r="B12871">
        <v>0</v>
      </c>
      <c r="F12871">
        <f t="shared" ref="F12871:F12934" si="1665">F12870+1</f>
        <v>12867</v>
      </c>
      <c r="G12871">
        <v>0</v>
      </c>
      <c r="H12871">
        <f t="shared" si="1661"/>
        <v>-2.3190718741169913</v>
      </c>
      <c r="I12871">
        <f t="shared" si="1661"/>
        <v>-39.343886703180587</v>
      </c>
      <c r="J12871">
        <f t="shared" si="1661"/>
        <v>-235.09905176953185</v>
      </c>
      <c r="K12871">
        <f t="shared" si="1661"/>
        <v>42.574072109461852</v>
      </c>
      <c r="L12871">
        <f t="shared" si="1661"/>
        <v>65.043351896469645</v>
      </c>
      <c r="M12871">
        <f t="shared" si="1662"/>
        <v>1.8925799452510716</v>
      </c>
      <c r="O12871">
        <f t="shared" si="1663"/>
        <v>3.5818588491665495</v>
      </c>
      <c r="Q12871">
        <f t="shared" si="1664"/>
        <v>-1.8925799452510716</v>
      </c>
      <c r="S12871">
        <f t="shared" si="1659"/>
        <v>-7.3578093978101968</v>
      </c>
      <c r="Z12871">
        <f>IF(B12868&gt;=10,1,0)</f>
        <v>0</v>
      </c>
      <c r="AA12871">
        <f t="shared" si="1657"/>
        <v>-5.4652294525591252</v>
      </c>
      <c r="AB12871">
        <f>IF(Z12871=1,G12871-AA12871,0)</f>
        <v>0</v>
      </c>
      <c r="AC12871">
        <f t="shared" si="1658"/>
        <v>0</v>
      </c>
    </row>
    <row r="12872" spans="1:29" x14ac:dyDescent="0.25">
      <c r="A12872">
        <v>0</v>
      </c>
      <c r="B12872">
        <v>0</v>
      </c>
      <c r="F12872">
        <f t="shared" si="1665"/>
        <v>12868</v>
      </c>
      <c r="G12872">
        <v>0</v>
      </c>
      <c r="H12872">
        <f t="shared" si="1661"/>
        <v>-2.3655274906255723</v>
      </c>
      <c r="I12872">
        <f t="shared" si="1661"/>
        <v>-49.124902309369894</v>
      </c>
      <c r="J12872">
        <f t="shared" si="1661"/>
        <v>-217.34899687261768</v>
      </c>
      <c r="K12872">
        <f t="shared" si="1661"/>
        <v>52.896381153370626</v>
      </c>
      <c r="L12872">
        <f t="shared" si="1661"/>
        <v>39.689257739257826</v>
      </c>
      <c r="M12872">
        <f t="shared" si="1662"/>
        <v>-5.2166214938357314</v>
      </c>
      <c r="O12872">
        <f t="shared" si="1663"/>
        <v>27.213139809948938</v>
      </c>
      <c r="Q12872">
        <f t="shared" si="1664"/>
        <v>5.2166214938357314</v>
      </c>
      <c r="S12872">
        <f t="shared" si="1659"/>
        <v>-1.265380407054354</v>
      </c>
      <c r="Z12872">
        <f>IF(B12869&gt;=10,1,0)</f>
        <v>0</v>
      </c>
      <c r="AA12872">
        <f t="shared" si="1657"/>
        <v>-6.4820019008900855</v>
      </c>
      <c r="AB12872">
        <f>IF(Z12872=1,G12872-AA12872,0)</f>
        <v>0</v>
      </c>
      <c r="AC12872">
        <f t="shared" si="1658"/>
        <v>0</v>
      </c>
    </row>
    <row r="12873" spans="1:29" x14ac:dyDescent="0.25">
      <c r="A12873">
        <v>0</v>
      </c>
      <c r="B12873">
        <v>0</v>
      </c>
      <c r="F12873">
        <f t="shared" si="1665"/>
        <v>12869</v>
      </c>
      <c r="G12873">
        <v>0</v>
      </c>
      <c r="H12873">
        <f t="shared" si="1661"/>
        <v>-2.4119828028919024</v>
      </c>
      <c r="I12873">
        <f t="shared" si="1661"/>
        <v>-58.069970076930019</v>
      </c>
      <c r="J12873">
        <f t="shared" si="1661"/>
        <v>-195.88004037868143</v>
      </c>
      <c r="K12873">
        <f t="shared" si="1661"/>
        <v>62.308659491270042</v>
      </c>
      <c r="L12873">
        <f t="shared" si="1661"/>
        <v>11.630406256711499</v>
      </c>
      <c r="M12873">
        <f t="shared" si="1662"/>
        <v>-11.385761224372771</v>
      </c>
      <c r="O12873">
        <f t="shared" si="1663"/>
        <v>129.63555865843054</v>
      </c>
      <c r="Q12873">
        <f t="shared" si="1664"/>
        <v>11.385761224372771</v>
      </c>
      <c r="S12873">
        <f t="shared" si="1659"/>
        <v>5.1731265477503978</v>
      </c>
      <c r="Z12873">
        <f>IF(B12870&gt;=10,1,0)</f>
        <v>0</v>
      </c>
      <c r="AA12873">
        <f t="shared" si="1657"/>
        <v>-6.2126346766223737</v>
      </c>
      <c r="AB12873">
        <f>IF(Z12873=1,G12873-AA12873,0)</f>
        <v>0</v>
      </c>
      <c r="AC12873">
        <f t="shared" si="1658"/>
        <v>0</v>
      </c>
    </row>
    <row r="12874" spans="1:29" x14ac:dyDescent="0.25">
      <c r="A12874">
        <v>0</v>
      </c>
      <c r="B12874">
        <v>0</v>
      </c>
      <c r="F12874">
        <f t="shared" si="1665"/>
        <v>12870</v>
      </c>
      <c r="G12874">
        <v>0</v>
      </c>
      <c r="H12874">
        <f t="shared" si="1661"/>
        <v>-2.4584378049411288</v>
      </c>
      <c r="I12874">
        <f t="shared" si="1661"/>
        <v>-66.026873722173406</v>
      </c>
      <c r="J12874">
        <f t="shared" si="1661"/>
        <v>-171.05952208569991</v>
      </c>
      <c r="K12874">
        <f t="shared" si="1661"/>
        <v>70.648978043812278</v>
      </c>
      <c r="L12874">
        <f t="shared" si="1661"/>
        <v>-17.221038192026025</v>
      </c>
      <c r="M12874">
        <f t="shared" si="1662"/>
        <v>-15.079727474879149</v>
      </c>
      <c r="O12874">
        <f t="shared" si="1663"/>
        <v>227.39818071662509</v>
      </c>
      <c r="Q12874">
        <f t="shared" si="1664"/>
        <v>15.079727474879149</v>
      </c>
      <c r="S12874">
        <f t="shared" si="1659"/>
        <v>10.68291763699604</v>
      </c>
      <c r="Z12874">
        <f>IF(B12871&gt;=10,1,0)</f>
        <v>0</v>
      </c>
      <c r="AA12874">
        <f t="shared" ref="AA12874:AA12937" si="1666">S12874+M12874</f>
        <v>-4.3968098378831098</v>
      </c>
      <c r="AB12874">
        <f>IF(Z12874=1,G12874-AA12874,0)</f>
        <v>0</v>
      </c>
      <c r="AC12874">
        <f t="shared" ref="AC12874:AC12937" si="1667">ABS(AB12874)</f>
        <v>0</v>
      </c>
    </row>
    <row r="12875" spans="1:29" x14ac:dyDescent="0.25">
      <c r="A12875">
        <v>0</v>
      </c>
      <c r="B12875">
        <v>0</v>
      </c>
      <c r="F12875">
        <f t="shared" si="1665"/>
        <v>12871</v>
      </c>
      <c r="G12875">
        <v>0</v>
      </c>
      <c r="H12875">
        <f t="shared" si="1661"/>
        <v>-2.5048924907984471</v>
      </c>
      <c r="I12875">
        <f t="shared" si="1661"/>
        <v>-72.86021233653652</v>
      </c>
      <c r="J12875">
        <f t="shared" si="1661"/>
        <v>-143.31212794312827</v>
      </c>
      <c r="K12875">
        <f t="shared" si="1661"/>
        <v>77.773849755451806</v>
      </c>
      <c r="L12875">
        <f t="shared" si="1661"/>
        <v>-44.898897347136582</v>
      </c>
      <c r="M12875">
        <f t="shared" si="1662"/>
        <v>-14.76511407599898</v>
      </c>
      <c r="O12875">
        <f t="shared" si="1663"/>
        <v>218.00859367726321</v>
      </c>
      <c r="Q12875">
        <f t="shared" si="1664"/>
        <v>14.76511407599898</v>
      </c>
      <c r="S12875">
        <f t="shared" ref="S12875:S12938" si="1668">Q12874*$V$5 + Q12873*$V$6 + Q12872*$V$7 + Q12871*$V$8</f>
        <v>13.89040365368534</v>
      </c>
      <c r="Z12875">
        <f>IF(B12872&gt;=10,1,0)</f>
        <v>0</v>
      </c>
      <c r="AA12875">
        <f t="shared" si="1666"/>
        <v>-0.87471042231364038</v>
      </c>
      <c r="AB12875">
        <f>IF(Z12875=1,G12875-AA12875,0)</f>
        <v>0</v>
      </c>
      <c r="AC12875">
        <f t="shared" si="1667"/>
        <v>0</v>
      </c>
    </row>
    <row r="12876" spans="1:29" x14ac:dyDescent="0.25">
      <c r="A12876">
        <v>3.006666666666665</v>
      </c>
      <c r="B12876">
        <v>0.46143333333333347</v>
      </c>
      <c r="F12876">
        <f t="shared" si="1665"/>
        <v>12872</v>
      </c>
      <c r="G12876">
        <v>0</v>
      </c>
      <c r="H12876">
        <f t="shared" si="1661"/>
        <v>-2.5513468544890863</v>
      </c>
      <c r="I12876">
        <f t="shared" si="1661"/>
        <v>-78.453704474641668</v>
      </c>
      <c r="J12876">
        <f t="shared" si="1661"/>
        <v>-113.11262355787221</v>
      </c>
      <c r="K12876">
        <f t="shared" si="1661"/>
        <v>83.560698149450602</v>
      </c>
      <c r="L12876">
        <f t="shared" si="1661"/>
        <v>-69.516970846932651</v>
      </c>
      <c r="M12876">
        <f t="shared" si="1662"/>
        <v>-9.0367812983360238</v>
      </c>
      <c r="O12876">
        <f t="shared" si="1663"/>
        <v>81.663416233955715</v>
      </c>
      <c r="Q12876">
        <f t="shared" si="1664"/>
        <v>9.0367812983360238</v>
      </c>
      <c r="S12876">
        <f t="shared" si="1668"/>
        <v>13.434009480263914</v>
      </c>
      <c r="Z12876">
        <f>IF(B12873&gt;=10,1,0)</f>
        <v>0</v>
      </c>
      <c r="AA12876">
        <f t="shared" si="1666"/>
        <v>4.3972281819278898</v>
      </c>
      <c r="AB12876">
        <f>IF(Z12876=1,G12876-AA12876,0)</f>
        <v>0</v>
      </c>
      <c r="AC12876">
        <f t="shared" si="1667"/>
        <v>0</v>
      </c>
    </row>
    <row r="12877" spans="1:29" x14ac:dyDescent="0.25">
      <c r="A12877">
        <v>33.216666666666654</v>
      </c>
      <c r="B12877">
        <v>4.5986666666666647</v>
      </c>
      <c r="F12877">
        <f t="shared" si="1665"/>
        <v>12873</v>
      </c>
      <c r="G12877">
        <v>0</v>
      </c>
      <c r="H12877">
        <f t="shared" si="1661"/>
        <v>-2.5978008900383216</v>
      </c>
      <c r="I12877">
        <f t="shared" si="1661"/>
        <v>-82.712166890448131</v>
      </c>
      <c r="J12877">
        <f t="shared" si="1661"/>
        <v>-80.977730822743879</v>
      </c>
      <c r="K12877">
        <f t="shared" si="1661"/>
        <v>87.909966136746405</v>
      </c>
      <c r="L12877">
        <f t="shared" si="1661"/>
        <v>-89.39757766577587</v>
      </c>
      <c r="M12877">
        <f t="shared" si="1662"/>
        <v>3.2618561538891981</v>
      </c>
      <c r="O12877">
        <f t="shared" si="1663"/>
        <v>10.639705568664832</v>
      </c>
      <c r="Q12877">
        <f t="shared" si="1664"/>
        <v>-3.2618561538891981</v>
      </c>
      <c r="S12877">
        <f t="shared" si="1668"/>
        <v>8.0766350239117841</v>
      </c>
      <c r="Z12877">
        <f>IF(B12874&gt;=10,1,0)</f>
        <v>0</v>
      </c>
      <c r="AA12877">
        <f t="shared" si="1666"/>
        <v>11.338491177800982</v>
      </c>
      <c r="AB12877">
        <f>IF(Z12877=1,G12877-AA12877,0)</f>
        <v>0</v>
      </c>
      <c r="AC12877">
        <f t="shared" si="1667"/>
        <v>0</v>
      </c>
    </row>
    <row r="12878" spans="1:29" x14ac:dyDescent="0.25">
      <c r="A12878">
        <v>98.943333333333499</v>
      </c>
      <c r="B12878">
        <v>9.6921333333333504</v>
      </c>
      <c r="F12878">
        <f t="shared" si="1665"/>
        <v>12874</v>
      </c>
      <c r="G12878">
        <v>0</v>
      </c>
      <c r="H12878">
        <f t="shared" si="1661"/>
        <v>-2.6442545914714657</v>
      </c>
      <c r="I12878">
        <f t="shared" si="1661"/>
        <v>-85.563134249980124</v>
      </c>
      <c r="J12878">
        <f t="shared" si="1661"/>
        <v>-47.457286661967942</v>
      </c>
      <c r="K12878">
        <f t="shared" si="1661"/>
        <v>90.746828798681193</v>
      </c>
      <c r="L12878">
        <f t="shared" si="1661"/>
        <v>-103.18588730317052</v>
      </c>
      <c r="M12878">
        <f t="shared" si="1662"/>
        <v>22.93343227824019</v>
      </c>
      <c r="O12878">
        <f t="shared" si="1663"/>
        <v>525.94231606062897</v>
      </c>
      <c r="Q12878">
        <f t="shared" si="1664"/>
        <v>-22.93343227824019</v>
      </c>
      <c r="S12878">
        <f t="shared" si="1668"/>
        <v>-3.1882341522420785</v>
      </c>
      <c r="Z12878">
        <f>IF(B12875&gt;=10,1,0)</f>
        <v>0</v>
      </c>
      <c r="AA12878">
        <f t="shared" si="1666"/>
        <v>19.745198125998112</v>
      </c>
      <c r="AB12878">
        <f>IF(Z12878=1,G12878-AA12878,0)</f>
        <v>0</v>
      </c>
      <c r="AC12878">
        <f t="shared" si="1667"/>
        <v>0</v>
      </c>
    </row>
    <row r="12879" spans="1:29" x14ac:dyDescent="0.25">
      <c r="A12879">
        <v>110.7733333333335</v>
      </c>
      <c r="B12879">
        <v>14.738800000000001</v>
      </c>
      <c r="F12879">
        <f t="shared" si="1665"/>
        <v>12875</v>
      </c>
      <c r="G12879">
        <v>3.006666666666665</v>
      </c>
      <c r="H12879">
        <f t="shared" si="1661"/>
        <v>-2.6907079528137636</v>
      </c>
      <c r="I12879">
        <f t="shared" si="1661"/>
        <v>-86.958092258244477</v>
      </c>
      <c r="J12879">
        <f t="shared" si="1661"/>
        <v>-13.124835168818986</v>
      </c>
      <c r="K12879">
        <f t="shared" si="1661"/>
        <v>92.022480676832288</v>
      </c>
      <c r="L12879">
        <f t="shared" si="1661"/>
        <v>-109.94224924358058</v>
      </c>
      <c r="M12879">
        <f t="shared" si="1662"/>
        <v>50.343762339523494</v>
      </c>
      <c r="O12879">
        <f t="shared" si="1663"/>
        <v>2240.8006267412006</v>
      </c>
      <c r="Q12879">
        <f t="shared" si="1664"/>
        <v>-47.337095672856826</v>
      </c>
      <c r="S12879">
        <f t="shared" si="1668"/>
        <v>-21.044371828077431</v>
      </c>
      <c r="Z12879">
        <f>IF(B12876&gt;=10,1,0)</f>
        <v>0</v>
      </c>
      <c r="AA12879">
        <f t="shared" si="1666"/>
        <v>29.299390511446063</v>
      </c>
      <c r="AB12879">
        <f>IF(Z12879=1,G12879-AA12879,0)</f>
        <v>0</v>
      </c>
      <c r="AC12879">
        <f t="shared" si="1667"/>
        <v>0</v>
      </c>
    </row>
    <row r="12880" spans="1:29" x14ac:dyDescent="0.25">
      <c r="A12880">
        <v>130.57</v>
      </c>
      <c r="B12880">
        <v>19.640599999999999</v>
      </c>
      <c r="F12880">
        <f t="shared" si="1665"/>
        <v>12876</v>
      </c>
      <c r="G12880">
        <v>33.216666666666654</v>
      </c>
      <c r="H12880">
        <f t="shared" si="1661"/>
        <v>-2.7371609680908495</v>
      </c>
      <c r="I12880">
        <f t="shared" si="1661"/>
        <v>-86.873303216489532</v>
      </c>
      <c r="J12880">
        <f t="shared" si="1661"/>
        <v>21.432185893019625</v>
      </c>
      <c r="K12880">
        <f t="shared" si="1661"/>
        <v>91.714975423378093</v>
      </c>
      <c r="L12880">
        <f t="shared" si="1661"/>
        <v>-109.20622858620588</v>
      </c>
      <c r="M12880">
        <f t="shared" si="1662"/>
        <v>85.367634831760469</v>
      </c>
      <c r="O12880">
        <f t="shared" si="1663"/>
        <v>2719.7234805566286</v>
      </c>
      <c r="Q12880">
        <f t="shared" si="1664"/>
        <v>-52.150968165093815</v>
      </c>
      <c r="S12880">
        <f t="shared" si="1668"/>
        <v>-43.155754328432167</v>
      </c>
      <c r="Z12880">
        <f>IF(B12877&gt;=10,1,0)</f>
        <v>0</v>
      </c>
      <c r="AA12880">
        <f t="shared" si="1666"/>
        <v>42.211880503328302</v>
      </c>
      <c r="AB12880">
        <f>IF(Z12880=1,G12880-AA12880,0)</f>
        <v>0</v>
      </c>
      <c r="AC12880">
        <f t="shared" si="1667"/>
        <v>0</v>
      </c>
    </row>
    <row r="12881" spans="1:29" x14ac:dyDescent="0.25">
      <c r="A12881">
        <v>148.113333333333</v>
      </c>
      <c r="B12881">
        <v>24.324400000000001</v>
      </c>
      <c r="F12881">
        <f t="shared" si="1665"/>
        <v>12877</v>
      </c>
      <c r="G12881">
        <v>98.943333333333499</v>
      </c>
      <c r="H12881">
        <f t="shared" si="1661"/>
        <v>-2.7836136313280537</v>
      </c>
      <c r="I12881">
        <f t="shared" si="1661"/>
        <v>-85.310209961505663</v>
      </c>
      <c r="J12881">
        <f t="shared" si="1661"/>
        <v>55.622496312044923</v>
      </c>
      <c r="K12881">
        <f t="shared" si="1661"/>
        <v>89.82960336663217</v>
      </c>
      <c r="L12881">
        <f t="shared" si="1661"/>
        <v>-101.02798392251727</v>
      </c>
      <c r="M12881">
        <f t="shared" si="1662"/>
        <v>127.36745844947512</v>
      </c>
      <c r="O12881">
        <f t="shared" si="1663"/>
        <v>807.93088861807314</v>
      </c>
      <c r="Q12881">
        <f t="shared" si="1664"/>
        <v>-28.424125116141624</v>
      </c>
      <c r="S12881">
        <f t="shared" si="1668"/>
        <v>-48.045935706438968</v>
      </c>
      <c r="Z12881">
        <f>IF(B12878&gt;=10,1,0)</f>
        <v>0</v>
      </c>
      <c r="AA12881">
        <f t="shared" si="1666"/>
        <v>79.321522743036155</v>
      </c>
      <c r="AB12881">
        <f>IF(Z12881=1,G12881-AA12881,0)</f>
        <v>0</v>
      </c>
      <c r="AC12881">
        <f t="shared" si="1667"/>
        <v>0</v>
      </c>
    </row>
    <row r="12882" spans="1:29" x14ac:dyDescent="0.25">
      <c r="A12882">
        <v>344.34333333333348</v>
      </c>
      <c r="B12882">
        <v>28.711966666666651</v>
      </c>
      <c r="F12882">
        <f t="shared" si="1665"/>
        <v>12878</v>
      </c>
      <c r="G12882">
        <v>110.7733333333335</v>
      </c>
      <c r="H12882">
        <f t="shared" si="1661"/>
        <v>-2.8300659365508647</v>
      </c>
      <c r="I12882">
        <f t="shared" si="1661"/>
        <v>-82.295411313171456</v>
      </c>
      <c r="J12882">
        <f t="shared" si="1661"/>
        <v>88.861090397760265</v>
      </c>
      <c r="K12882">
        <f t="shared" si="1661"/>
        <v>86.398800496098545</v>
      </c>
      <c r="L12882">
        <f t="shared" si="1661"/>
        <v>-85.964849111129325</v>
      </c>
      <c r="M12882">
        <f t="shared" si="1662"/>
        <v>175.20673081915618</v>
      </c>
      <c r="O12882">
        <f t="shared" si="1663"/>
        <v>4151.6627115660203</v>
      </c>
      <c r="Q12882">
        <f t="shared" si="1664"/>
        <v>-64.433397485822681</v>
      </c>
      <c r="S12882">
        <f t="shared" si="1668"/>
        <v>-26.325920683772853</v>
      </c>
      <c r="Z12882">
        <f>IF(B12879&gt;=10,1,0)</f>
        <v>1</v>
      </c>
      <c r="AA12882">
        <f t="shared" si="1666"/>
        <v>148.88081013538331</v>
      </c>
      <c r="AB12882">
        <f>IF(Z12882=1,G12882-AA12882,0)</f>
        <v>-38.107476802049817</v>
      </c>
      <c r="AC12882">
        <f t="shared" si="1667"/>
        <v>38.107476802049817</v>
      </c>
    </row>
    <row r="12883" spans="1:29" x14ac:dyDescent="0.25">
      <c r="A12883">
        <v>491.81666666666649</v>
      </c>
      <c r="B12883">
        <v>32.712633333333351</v>
      </c>
      <c r="F12883">
        <f t="shared" si="1665"/>
        <v>12879</v>
      </c>
      <c r="G12883">
        <v>130.57</v>
      </c>
      <c r="H12883">
        <f t="shared" si="1661"/>
        <v>-2.8765178777848277</v>
      </c>
      <c r="I12883">
        <f t="shared" si="1661"/>
        <v>-77.88020944809189</v>
      </c>
      <c r="J12883">
        <f t="shared" si="1661"/>
        <v>120.57924658981912</v>
      </c>
      <c r="K12883">
        <f t="shared" si="1661"/>
        <v>81.481590432871442</v>
      </c>
      <c r="L12883">
        <f t="shared" si="1661"/>
        <v>-65.043351896440115</v>
      </c>
      <c r="M12883">
        <f t="shared" si="1662"/>
        <v>227.29792408652276</v>
      </c>
      <c r="O12883">
        <f t="shared" si="1663"/>
        <v>9356.2912980881101</v>
      </c>
      <c r="Q12883">
        <f t="shared" si="1664"/>
        <v>-96.727924086522762</v>
      </c>
      <c r="S12883">
        <f t="shared" si="1668"/>
        <v>-55.088397389907065</v>
      </c>
      <c r="Z12883">
        <f>IF(B12880&gt;=10,1,0)</f>
        <v>1</v>
      </c>
      <c r="AA12883">
        <f t="shared" si="1666"/>
        <v>172.20952669661568</v>
      </c>
      <c r="AB12883">
        <f>IF(Z12883=1,G12883-AA12883,0)</f>
        <v>-41.63952669661569</v>
      </c>
      <c r="AC12883">
        <f t="shared" si="1667"/>
        <v>41.63952669661569</v>
      </c>
    </row>
    <row r="12884" spans="1:29" x14ac:dyDescent="0.25">
      <c r="A12884">
        <v>544.80333333333306</v>
      </c>
      <c r="B12884">
        <v>36.222733333333352</v>
      </c>
      <c r="F12884">
        <f t="shared" si="1665"/>
        <v>12880</v>
      </c>
      <c r="G12884">
        <v>148.113333333333</v>
      </c>
      <c r="H12884">
        <f t="shared" si="1661"/>
        <v>-2.9229694490555218</v>
      </c>
      <c r="I12884">
        <f t="shared" si="1661"/>
        <v>-72.139736901542761</v>
      </c>
      <c r="J12884">
        <f t="shared" si="1661"/>
        <v>150.23425844179093</v>
      </c>
      <c r="K12884">
        <f t="shared" si="1661"/>
        <v>75.162568985735163</v>
      </c>
      <c r="L12884">
        <f t="shared" si="1661"/>
        <v>-39.689257739270673</v>
      </c>
      <c r="M12884">
        <f t="shared" si="1662"/>
        <v>281.68202962380616</v>
      </c>
      <c r="O12884">
        <f t="shared" si="1663"/>
        <v>17840.596628736657</v>
      </c>
      <c r="Q12884">
        <f t="shared" si="1664"/>
        <v>-133.56869629047316</v>
      </c>
      <c r="S12884">
        <f t="shared" si="1668"/>
        <v>-85.907394271173388</v>
      </c>
      <c r="Z12884">
        <f>IF(B12881&gt;=10,1,0)</f>
        <v>1</v>
      </c>
      <c r="AA12884">
        <f t="shared" si="1666"/>
        <v>195.77463535263277</v>
      </c>
      <c r="AB12884">
        <f>IF(Z12884=1,G12884-AA12884,0)</f>
        <v>-47.661302019299768</v>
      </c>
      <c r="AC12884">
        <f t="shared" si="1667"/>
        <v>47.661302019299768</v>
      </c>
    </row>
    <row r="12885" spans="1:29" x14ac:dyDescent="0.25">
      <c r="A12885">
        <v>612.3066666666665</v>
      </c>
      <c r="B12885">
        <v>39.126233333333303</v>
      </c>
      <c r="F12885">
        <f t="shared" si="1665"/>
        <v>12881</v>
      </c>
      <c r="G12885">
        <v>344.34333333333348</v>
      </c>
      <c r="H12885">
        <f t="shared" si="1661"/>
        <v>-2.9694206443885829</v>
      </c>
      <c r="I12885">
        <f t="shared" si="1661"/>
        <v>-65.171678053408598</v>
      </c>
      <c r="J12885">
        <f t="shared" si="1661"/>
        <v>177.31872047906808</v>
      </c>
      <c r="K12885">
        <f t="shared" si="1661"/>
        <v>67.550448762687495</v>
      </c>
      <c r="L12885">
        <f t="shared" si="1661"/>
        <v>-11.630406256725188</v>
      </c>
      <c r="M12885">
        <f t="shared" si="1662"/>
        <v>336.1348305733822</v>
      </c>
      <c r="O12885">
        <f t="shared" si="1663"/>
        <v>67.379517560127667</v>
      </c>
      <c r="Q12885">
        <f t="shared" si="1664"/>
        <v>8.2085027599512728</v>
      </c>
      <c r="S12885">
        <f t="shared" si="1668"/>
        <v>-120.48787678355161</v>
      </c>
      <c r="Z12885">
        <f>IF(B12882&gt;=10,1,0)</f>
        <v>1</v>
      </c>
      <c r="AA12885">
        <f t="shared" si="1666"/>
        <v>215.6469537898306</v>
      </c>
      <c r="AB12885">
        <f>IF(Z12885=1,G12885-AA12885,0)</f>
        <v>128.69637954350287</v>
      </c>
      <c r="AC12885">
        <f t="shared" si="1667"/>
        <v>128.69637954350287</v>
      </c>
    </row>
    <row r="12886" spans="1:29" x14ac:dyDescent="0.25">
      <c r="A12886">
        <v>635.59666666666703</v>
      </c>
      <c r="B12886">
        <v>41.304299999999998</v>
      </c>
      <c r="F12886">
        <f t="shared" si="1665"/>
        <v>12882</v>
      </c>
      <c r="G12886">
        <v>491.81666666666649</v>
      </c>
      <c r="H12886">
        <f t="shared" si="1661"/>
        <v>-3.0158714578096877</v>
      </c>
      <c r="I12886">
        <f t="shared" si="1661"/>
        <v>-57.094606854155906</v>
      </c>
      <c r="J12886">
        <f t="shared" si="1661"/>
        <v>201.36921004690709</v>
      </c>
      <c r="K12886">
        <f t="shared" si="1661"/>
        <v>58.77618887642695</v>
      </c>
      <c r="L12886">
        <f t="shared" si="1661"/>
        <v>17.221038192062096</v>
      </c>
      <c r="M12886">
        <f t="shared" si="1662"/>
        <v>388.29312508957958</v>
      </c>
      <c r="O12886">
        <f t="shared" si="1663"/>
        <v>10717.123660662843</v>
      </c>
      <c r="Q12886">
        <f t="shared" si="1664"/>
        <v>103.52354157708692</v>
      </c>
      <c r="S12886">
        <f t="shared" si="1668"/>
        <v>3.072693706505718</v>
      </c>
      <c r="Z12886">
        <f>IF(B12883&gt;=10,1,0)</f>
        <v>1</v>
      </c>
      <c r="AA12886">
        <f t="shared" si="1666"/>
        <v>391.36581879608531</v>
      </c>
      <c r="AB12886">
        <f>IF(Z12886=1,G12886-AA12886,0)</f>
        <v>100.45084787058119</v>
      </c>
      <c r="AC12886">
        <f t="shared" si="1667"/>
        <v>100.45084787058119</v>
      </c>
    </row>
    <row r="12887" spans="1:29" x14ac:dyDescent="0.25">
      <c r="A12887">
        <v>652.18333333333294</v>
      </c>
      <c r="B12887">
        <v>42.649199999999993</v>
      </c>
      <c r="F12887">
        <f t="shared" si="1665"/>
        <v>12883</v>
      </c>
      <c r="G12887">
        <v>544.80333333333306</v>
      </c>
      <c r="H12887">
        <f t="shared" si="1661"/>
        <v>-3.0623218833445716</v>
      </c>
      <c r="I12887">
        <f t="shared" si="1661"/>
        <v>-48.045969077599096</v>
      </c>
      <c r="J12887">
        <f t="shared" si="1661"/>
        <v>221.97421660071362</v>
      </c>
      <c r="K12887">
        <f t="shared" si="1661"/>
        <v>48.990741920399415</v>
      </c>
      <c r="L12887">
        <f t="shared" si="1661"/>
        <v>44.898897347124006</v>
      </c>
      <c r="M12887">
        <f t="shared" si="1662"/>
        <v>435.79273119344236</v>
      </c>
      <c r="O12887">
        <f t="shared" si="1663"/>
        <v>11883.311378901541</v>
      </c>
      <c r="Q12887">
        <f t="shared" si="1664"/>
        <v>109.01060213989069</v>
      </c>
      <c r="S12887">
        <f t="shared" si="1668"/>
        <v>97.674169942430552</v>
      </c>
      <c r="Z12887">
        <f>IF(B12884&gt;=10,1,0)</f>
        <v>1</v>
      </c>
      <c r="AA12887">
        <f t="shared" si="1666"/>
        <v>533.46690113587294</v>
      </c>
      <c r="AB12887">
        <f>IF(Z12887=1,G12887-AA12887,0)</f>
        <v>11.336432197460113</v>
      </c>
      <c r="AC12887">
        <f t="shared" si="1667"/>
        <v>11.336432197460113</v>
      </c>
    </row>
    <row r="12888" spans="1:29" x14ac:dyDescent="0.25">
      <c r="A12888">
        <v>635.15</v>
      </c>
      <c r="B12888">
        <v>43.085466666666647</v>
      </c>
      <c r="F12888">
        <f t="shared" si="1665"/>
        <v>12884</v>
      </c>
      <c r="G12888">
        <v>612.3066666666665</v>
      </c>
      <c r="H12888">
        <f t="shared" si="1661"/>
        <v>-3.108771915019009</v>
      </c>
      <c r="I12888">
        <f t="shared" si="1661"/>
        <v>-38.179743435883289</v>
      </c>
      <c r="J12888">
        <f t="shared" si="1661"/>
        <v>238.781182765636</v>
      </c>
      <c r="K12888">
        <f t="shared" si="1661"/>
        <v>38.36245697648615</v>
      </c>
      <c r="L12888">
        <f t="shared" si="1661"/>
        <v>69.516970846961044</v>
      </c>
      <c r="M12888">
        <f t="shared" si="1662"/>
        <v>476.40926152432996</v>
      </c>
      <c r="O12888">
        <f t="shared" si="1663"/>
        <v>18468.104724420358</v>
      </c>
      <c r="Q12888">
        <f t="shared" si="1664"/>
        <v>135.89740514233654</v>
      </c>
      <c r="S12888">
        <f t="shared" si="1668"/>
        <v>107.46980579797628</v>
      </c>
      <c r="Z12888">
        <f>IF(B12885&gt;=10,1,0)</f>
        <v>1</v>
      </c>
      <c r="AA12888">
        <f t="shared" si="1666"/>
        <v>583.87906732230624</v>
      </c>
      <c r="AB12888">
        <f>IF(Z12888=1,G12888-AA12888,0)</f>
        <v>28.42759934436026</v>
      </c>
      <c r="AC12888">
        <f t="shared" si="1667"/>
        <v>28.42759934436026</v>
      </c>
    </row>
    <row r="12889" spans="1:29" x14ac:dyDescent="0.25">
      <c r="A12889">
        <v>641.6099999999999</v>
      </c>
      <c r="B12889">
        <v>42.58653333333335</v>
      </c>
      <c r="F12889">
        <f t="shared" si="1665"/>
        <v>12885</v>
      </c>
      <c r="G12889">
        <v>635.59666666666703</v>
      </c>
      <c r="H12889">
        <f t="shared" si="1661"/>
        <v>-3.1552215468588329</v>
      </c>
      <c r="I12889">
        <f t="shared" si="1661"/>
        <v>-27.663821357021014</v>
      </c>
      <c r="J12889">
        <f t="shared" si="1661"/>
        <v>251.50253669076338</v>
      </c>
      <c r="K12889">
        <f t="shared" si="1661"/>
        <v>27.074183333055927</v>
      </c>
      <c r="L12889">
        <f t="shared" si="1661"/>
        <v>89.397577665767784</v>
      </c>
      <c r="M12889">
        <f t="shared" si="1662"/>
        <v>508.1924210718563</v>
      </c>
      <c r="O12889">
        <f t="shared" si="1663"/>
        <v>16231.84179558285</v>
      </c>
      <c r="Q12889">
        <f t="shared" si="1664"/>
        <v>127.40424559481073</v>
      </c>
      <c r="S12889">
        <f t="shared" si="1668"/>
        <v>123.41256082024186</v>
      </c>
      <c r="Z12889">
        <f>IF(B12886&gt;=10,1,0)</f>
        <v>1</v>
      </c>
      <c r="AA12889">
        <f t="shared" si="1666"/>
        <v>631.60498189209818</v>
      </c>
      <c r="AB12889">
        <f>IF(Z12889=1,G12889-AA12889,0)</f>
        <v>3.9916847745688528</v>
      </c>
      <c r="AC12889">
        <f t="shared" si="1667"/>
        <v>3.9916847745688528</v>
      </c>
    </row>
    <row r="12890" spans="1:29" x14ac:dyDescent="0.25">
      <c r="A12890">
        <v>623.65666666666652</v>
      </c>
      <c r="B12890">
        <v>41.18223333333335</v>
      </c>
      <c r="F12890">
        <f t="shared" si="1665"/>
        <v>12886</v>
      </c>
      <c r="G12890">
        <v>652.18333333333294</v>
      </c>
      <c r="H12890">
        <f t="shared" si="1661"/>
        <v>-3.2016707728899245</v>
      </c>
      <c r="I12890">
        <f t="shared" si="1661"/>
        <v>-16.677150012844901</v>
      </c>
      <c r="J12890">
        <f t="shared" si="1661"/>
        <v>259.92061248345487</v>
      </c>
      <c r="K12890">
        <f t="shared" si="1661"/>
        <v>15.320124741090758</v>
      </c>
      <c r="L12890">
        <f t="shared" si="1661"/>
        <v>103.18588730316559</v>
      </c>
      <c r="M12890">
        <f t="shared" si="1662"/>
        <v>529.58497002812544</v>
      </c>
      <c r="O12890">
        <f t="shared" si="1663"/>
        <v>15030.358685115649</v>
      </c>
      <c r="Q12890">
        <f t="shared" si="1664"/>
        <v>122.5983633052075</v>
      </c>
      <c r="S12890">
        <f t="shared" si="1668"/>
        <v>113.60112575283391</v>
      </c>
      <c r="Z12890">
        <f>IF(B12887&gt;=10,1,0)</f>
        <v>1</v>
      </c>
      <c r="AA12890">
        <f t="shared" si="1666"/>
        <v>643.18609578095936</v>
      </c>
      <c r="AB12890">
        <f>IF(Z12890=1,G12890-AA12890,0)</f>
        <v>8.9972375523735764</v>
      </c>
      <c r="AC12890">
        <f t="shared" si="1667"/>
        <v>8.9972375523735764</v>
      </c>
    </row>
    <row r="12891" spans="1:29" x14ac:dyDescent="0.25">
      <c r="A12891">
        <v>623.76</v>
      </c>
      <c r="B12891">
        <v>38.950999999999993</v>
      </c>
      <c r="F12891">
        <f t="shared" si="1665"/>
        <v>12887</v>
      </c>
      <c r="G12891">
        <v>635.15</v>
      </c>
      <c r="H12891">
        <f t="shared" si="1661"/>
        <v>-3.2481195871382216</v>
      </c>
      <c r="I12891">
        <f t="shared" si="1661"/>
        <v>-5.4066872135746769</v>
      </c>
      <c r="J12891">
        <f t="shared" si="1661"/>
        <v>263.89137453294023</v>
      </c>
      <c r="K12891">
        <f t="shared" si="1661"/>
        <v>3.3024983278437752</v>
      </c>
      <c r="L12891">
        <f t="shared" si="1661"/>
        <v>109.94224924358443</v>
      </c>
      <c r="M12891">
        <f t="shared" si="1662"/>
        <v>539.51848158980454</v>
      </c>
      <c r="O12891">
        <f t="shared" si="1663"/>
        <v>9145.387313439549</v>
      </c>
      <c r="Q12891">
        <f t="shared" si="1664"/>
        <v>95.63151841019544</v>
      </c>
      <c r="S12891">
        <f t="shared" si="1668"/>
        <v>108.08644359841902</v>
      </c>
      <c r="Z12891">
        <f>IF(B12888&gt;=10,1,0)</f>
        <v>1</v>
      </c>
      <c r="AA12891">
        <f t="shared" si="1666"/>
        <v>647.60492518822355</v>
      </c>
      <c r="AB12891">
        <f>IF(Z12891=1,G12891-AA12891,0)</f>
        <v>-12.454925188223569</v>
      </c>
      <c r="AC12891">
        <f t="shared" si="1667"/>
        <v>12.454925188223569</v>
      </c>
    </row>
    <row r="12892" spans="1:29" x14ac:dyDescent="0.25">
      <c r="A12892">
        <v>522.69000000000005</v>
      </c>
      <c r="B12892">
        <v>36.001366666666698</v>
      </c>
      <c r="F12892">
        <f t="shared" si="1665"/>
        <v>12888</v>
      </c>
      <c r="G12892">
        <v>641.6099999999999</v>
      </c>
      <c r="H12892">
        <f t="shared" si="1661"/>
        <v>-3.2945679836297046</v>
      </c>
      <c r="I12892">
        <f t="shared" si="1661"/>
        <v>5.9557800127347766</v>
      </c>
      <c r="J12892">
        <f t="shared" si="1661"/>
        <v>263.34688199965422</v>
      </c>
      <c r="K12892">
        <f t="shared" si="1661"/>
        <v>-8.7719443518349074</v>
      </c>
      <c r="L12892">
        <f t="shared" si="1661"/>
        <v>109.20622858620803</v>
      </c>
      <c r="M12892">
        <f t="shared" si="1662"/>
        <v>537.4795445492814</v>
      </c>
      <c r="O12892">
        <f t="shared" si="1663"/>
        <v>10843.151752374069</v>
      </c>
      <c r="Q12892">
        <f t="shared" si="1664"/>
        <v>104.1304554507185</v>
      </c>
      <c r="S12892">
        <f t="shared" si="1668"/>
        <v>83.249850584221107</v>
      </c>
      <c r="Z12892">
        <f>IF(B12889&gt;=10,1,0)</f>
        <v>1</v>
      </c>
      <c r="AA12892">
        <f t="shared" si="1666"/>
        <v>620.72939513350252</v>
      </c>
      <c r="AB12892">
        <f>IF(Z12892=1,G12892-AA12892,0)</f>
        <v>20.880604866497379</v>
      </c>
      <c r="AC12892">
        <f t="shared" si="1667"/>
        <v>20.880604866497379</v>
      </c>
    </row>
    <row r="12893" spans="1:29" x14ac:dyDescent="0.25">
      <c r="A12893">
        <v>451.696666666667</v>
      </c>
      <c r="B12893">
        <v>32.452633333333353</v>
      </c>
      <c r="F12893">
        <f t="shared" si="1665"/>
        <v>12889</v>
      </c>
      <c r="G12893">
        <v>623.65666666666652</v>
      </c>
      <c r="H12893">
        <f t="shared" si="1661"/>
        <v>-3.3410159563903061</v>
      </c>
      <c r="I12893">
        <f t="shared" si="1661"/>
        <v>17.216899018590937</v>
      </c>
      <c r="J12893">
        <f t="shared" si="1661"/>
        <v>258.29645130180143</v>
      </c>
      <c r="K12893">
        <f t="shared" si="1661"/>
        <v>-20.695474274581699</v>
      </c>
      <c r="L12893">
        <f t="shared" si="1661"/>
        <v>101.02798392250244</v>
      </c>
      <c r="M12893">
        <f t="shared" si="1662"/>
        <v>523.54201029807177</v>
      </c>
      <c r="O12893">
        <f t="shared" si="1663"/>
        <v>10022.94441980181</v>
      </c>
      <c r="Q12893">
        <f t="shared" si="1664"/>
        <v>100.11465636859475</v>
      </c>
      <c r="S12893">
        <f t="shared" si="1668"/>
        <v>89.36295628165584</v>
      </c>
      <c r="Z12893">
        <f>IF(B12890&gt;=10,1,0)</f>
        <v>1</v>
      </c>
      <c r="AA12893">
        <f t="shared" si="1666"/>
        <v>612.90496657972767</v>
      </c>
      <c r="AB12893">
        <f>IF(Z12893=1,G12893-AA12893,0)</f>
        <v>10.751700086938854</v>
      </c>
      <c r="AC12893">
        <f t="shared" si="1667"/>
        <v>10.751700086938854</v>
      </c>
    </row>
    <row r="12894" spans="1:29" x14ac:dyDescent="0.25">
      <c r="A12894">
        <v>388.70000000000005</v>
      </c>
      <c r="B12894">
        <v>28.419733333333351</v>
      </c>
      <c r="F12894">
        <f t="shared" si="1665"/>
        <v>12890</v>
      </c>
      <c r="G12894">
        <v>623.76</v>
      </c>
      <c r="H12894">
        <f t="shared" si="1661"/>
        <v>-3.3874634994463442</v>
      </c>
      <c r="I12894">
        <f t="shared" si="1661"/>
        <v>28.185041777269465</v>
      </c>
      <c r="J12894">
        <f t="shared" si="1661"/>
        <v>248.82649670888327</v>
      </c>
      <c r="K12894">
        <f t="shared" si="1661"/>
        <v>-32.26295872399659</v>
      </c>
      <c r="L12894">
        <f t="shared" si="1661"/>
        <v>85.964849111137994</v>
      </c>
      <c r="M12894">
        <f t="shared" si="1662"/>
        <v>498.36313165999684</v>
      </c>
      <c r="O12894">
        <f t="shared" si="1663"/>
        <v>15724.374589480085</v>
      </c>
      <c r="Q12894">
        <f t="shared" si="1664"/>
        <v>125.39686834000315</v>
      </c>
      <c r="S12894">
        <f t="shared" si="1668"/>
        <v>87.147238862434804</v>
      </c>
      <c r="Z12894">
        <f>IF(B12891&gt;=10,1,0)</f>
        <v>1</v>
      </c>
      <c r="AA12894">
        <f t="shared" si="1666"/>
        <v>585.51037052243169</v>
      </c>
      <c r="AB12894">
        <f>IF(Z12894=1,G12894-AA12894,0)</f>
        <v>38.249629477568305</v>
      </c>
      <c r="AC12894">
        <f t="shared" si="1667"/>
        <v>38.249629477568305</v>
      </c>
    </row>
    <row r="12895" spans="1:29" x14ac:dyDescent="0.25">
      <c r="A12895">
        <v>262.40666666666652</v>
      </c>
      <c r="B12895">
        <v>24.005833333333349</v>
      </c>
      <c r="F12895">
        <f t="shared" si="1665"/>
        <v>12891</v>
      </c>
      <c r="G12895">
        <v>522.69000000000005</v>
      </c>
      <c r="H12895">
        <f t="shared" si="1661"/>
        <v>-3.4339106068238614</v>
      </c>
      <c r="I12895">
        <f t="shared" si="1661"/>
        <v>38.673565775427001</v>
      </c>
      <c r="J12895">
        <f t="shared" si="1661"/>
        <v>235.09905176951943</v>
      </c>
      <c r="K12895">
        <f t="shared" si="1661"/>
        <v>-43.275390399188225</v>
      </c>
      <c r="L12895">
        <f t="shared" si="1661"/>
        <v>65.043351896451242</v>
      </c>
      <c r="M12895">
        <f t="shared" si="1662"/>
        <v>463.14383472153463</v>
      </c>
      <c r="O12895">
        <f t="shared" si="1663"/>
        <v>3545.745799370321</v>
      </c>
      <c r="Q12895">
        <f t="shared" si="1664"/>
        <v>59.546165278465423</v>
      </c>
      <c r="S12895">
        <f t="shared" si="1668"/>
        <v>109.9390882220226</v>
      </c>
      <c r="Z12895">
        <f>IF(B12892&gt;=10,1,0)</f>
        <v>1</v>
      </c>
      <c r="AA12895">
        <f t="shared" si="1666"/>
        <v>573.08292294355726</v>
      </c>
      <c r="AB12895">
        <f>IF(Z12895=1,G12895-AA12895,0)</f>
        <v>-50.39292294355721</v>
      </c>
      <c r="AC12895">
        <f t="shared" si="1667"/>
        <v>50.39292294355721</v>
      </c>
    </row>
    <row r="12896" spans="1:29" x14ac:dyDescent="0.25">
      <c r="A12896">
        <v>166.64</v>
      </c>
      <c r="B12896">
        <v>19.300066666666702</v>
      </c>
      <c r="F12896">
        <f t="shared" si="1665"/>
        <v>12892</v>
      </c>
      <c r="G12896">
        <v>451.696666666667</v>
      </c>
      <c r="H12896">
        <f t="shared" si="1661"/>
        <v>-3.4803572725490604</v>
      </c>
      <c r="I12896">
        <f t="shared" si="1661"/>
        <v>48.503990068501061</v>
      </c>
      <c r="J12896">
        <f t="shared" si="1661"/>
        <v>217.34899687260221</v>
      </c>
      <c r="K12896">
        <f t="shared" si="1661"/>
        <v>-53.543311141512469</v>
      </c>
      <c r="L12896">
        <f t="shared" si="1661"/>
        <v>39.689257739236595</v>
      </c>
      <c r="M12896">
        <f t="shared" si="1662"/>
        <v>419.55574255242732</v>
      </c>
      <c r="O12896">
        <f t="shared" si="1663"/>
        <v>1033.0390029173138</v>
      </c>
      <c r="Q12896">
        <f t="shared" si="1664"/>
        <v>32.140924114239681</v>
      </c>
      <c r="S12896">
        <f t="shared" si="1668"/>
        <v>53.807493297413544</v>
      </c>
      <c r="Z12896">
        <f>IF(B12893&gt;=10,1,0)</f>
        <v>1</v>
      </c>
      <c r="AA12896">
        <f t="shared" si="1666"/>
        <v>473.36323584984086</v>
      </c>
      <c r="AB12896">
        <f>IF(Z12896=1,G12896-AA12896,0)</f>
        <v>-21.666569183173863</v>
      </c>
      <c r="AC12896">
        <f t="shared" si="1667"/>
        <v>21.666569183173863</v>
      </c>
    </row>
    <row r="12897" spans="1:29" x14ac:dyDescent="0.25">
      <c r="A12897">
        <v>114.8566666666665</v>
      </c>
      <c r="B12897">
        <v>14.380233333333301</v>
      </c>
      <c r="F12897">
        <f t="shared" si="1665"/>
        <v>12893</v>
      </c>
      <c r="G12897">
        <v>388.70000000000005</v>
      </c>
      <c r="H12897">
        <f t="shared" si="1661"/>
        <v>-3.526803490648204</v>
      </c>
      <c r="I12897">
        <f t="shared" si="1661"/>
        <v>57.50903245226759</v>
      </c>
      <c r="J12897">
        <f t="shared" si="1661"/>
        <v>195.88004037870348</v>
      </c>
      <c r="K12897">
        <f t="shared" si="1661"/>
        <v>-62.890071377621531</v>
      </c>
      <c r="L12897">
        <f t="shared" si="1661"/>
        <v>11.630406256738866</v>
      </c>
      <c r="M12897">
        <f t="shared" si="1662"/>
        <v>369.63977050558924</v>
      </c>
      <c r="O12897">
        <f t="shared" si="1663"/>
        <v>363.29234837960757</v>
      </c>
      <c r="Q12897">
        <f t="shared" si="1664"/>
        <v>19.060229494410805</v>
      </c>
      <c r="S12897">
        <f t="shared" si="1668"/>
        <v>25.241875460149075</v>
      </c>
      <c r="Z12897">
        <f>IF(B12894&gt;=10,1,0)</f>
        <v>1</v>
      </c>
      <c r="AA12897">
        <f t="shared" si="1666"/>
        <v>394.8816459657383</v>
      </c>
      <c r="AB12897">
        <f>IF(Z12897=1,G12897-AA12897,0)</f>
        <v>-6.1816459657382552</v>
      </c>
      <c r="AC12897">
        <f t="shared" si="1667"/>
        <v>6.1816459657382552</v>
      </c>
    </row>
    <row r="12898" spans="1:29" x14ac:dyDescent="0.25">
      <c r="A12898">
        <v>86.1</v>
      </c>
      <c r="B12898">
        <v>9.3196333333333357</v>
      </c>
      <c r="F12898">
        <f t="shared" si="1665"/>
        <v>12894</v>
      </c>
      <c r="G12898">
        <v>262.40666666666652</v>
      </c>
      <c r="H12898">
        <f t="shared" si="1661"/>
        <v>-3.5732492551476156</v>
      </c>
      <c r="I12898">
        <f t="shared" si="1661"/>
        <v>65.535456067952452</v>
      </c>
      <c r="J12898">
        <f t="shared" si="1661"/>
        <v>171.05952208567919</v>
      </c>
      <c r="K12898">
        <f t="shared" si="1661"/>
        <v>-71.154869203281109</v>
      </c>
      <c r="L12898">
        <f t="shared" si="1661"/>
        <v>-17.221038192048503</v>
      </c>
      <c r="M12898">
        <f t="shared" si="1662"/>
        <v>315.68298778930341</v>
      </c>
      <c r="O12898">
        <f t="shared" si="1663"/>
        <v>2838.3663923623253</v>
      </c>
      <c r="Q12898">
        <f t="shared" si="1664"/>
        <v>-53.276321122636887</v>
      </c>
      <c r="S12898">
        <f t="shared" si="1668"/>
        <v>12.251268692435062</v>
      </c>
      <c r="Z12898">
        <f>IF(B12895&gt;=10,1,0)</f>
        <v>1</v>
      </c>
      <c r="AA12898">
        <f t="shared" si="1666"/>
        <v>327.93425648173849</v>
      </c>
      <c r="AB12898">
        <f>IF(Z12898=1,G12898-AA12898,0)</f>
        <v>-65.527589815071963</v>
      </c>
      <c r="AC12898">
        <f t="shared" si="1667"/>
        <v>65.527589815071963</v>
      </c>
    </row>
    <row r="12899" spans="1:29" x14ac:dyDescent="0.25">
      <c r="A12899">
        <v>32.563333333333347</v>
      </c>
      <c r="B12899">
        <v>4.222333333333335</v>
      </c>
      <c r="F12899">
        <f t="shared" si="1665"/>
        <v>12895</v>
      </c>
      <c r="G12899">
        <v>166.64</v>
      </c>
      <c r="H12899">
        <f t="shared" si="1661"/>
        <v>-3.6196945600736754</v>
      </c>
      <c r="I12899">
        <f t="shared" si="1661"/>
        <v>72.446677000728528</v>
      </c>
      <c r="J12899">
        <f t="shared" si="1661"/>
        <v>143.31212794315587</v>
      </c>
      <c r="K12899">
        <f t="shared" si="1661"/>
        <v>-78.195516823479224</v>
      </c>
      <c r="L12899">
        <f t="shared" si="1661"/>
        <v>-44.898897347111436</v>
      </c>
      <c r="M12899">
        <f t="shared" si="1662"/>
        <v>260.08186249936909</v>
      </c>
      <c r="O12899">
        <f t="shared" si="1663"/>
        <v>8731.3816673510028</v>
      </c>
      <c r="Q12899">
        <f t="shared" si="1664"/>
        <v>-93.441862499369108</v>
      </c>
      <c r="S12899">
        <f t="shared" si="1668"/>
        <v>-48.436791107665563</v>
      </c>
      <c r="Z12899">
        <f>IF(B12896&gt;=10,1,0)</f>
        <v>1</v>
      </c>
      <c r="AA12899">
        <f t="shared" si="1666"/>
        <v>211.64507139170354</v>
      </c>
      <c r="AB12899">
        <f>IF(Z12899=1,G12899-AA12899,0)</f>
        <v>-45.005071391703552</v>
      </c>
      <c r="AC12899">
        <f t="shared" si="1667"/>
        <v>45.005071391703552</v>
      </c>
    </row>
    <row r="12900" spans="1:29" x14ac:dyDescent="0.25">
      <c r="A12900">
        <v>2.8266666666666649</v>
      </c>
      <c r="B12900">
        <v>0.317</v>
      </c>
      <c r="F12900">
        <f t="shared" si="1665"/>
        <v>12896</v>
      </c>
      <c r="G12900">
        <v>114.8566666666665</v>
      </c>
      <c r="H12900">
        <f t="shared" si="1661"/>
        <v>-3.6661393994528169</v>
      </c>
      <c r="I12900">
        <f t="shared" si="1661"/>
        <v>78.125088498610054</v>
      </c>
      <c r="J12900">
        <f t="shared" si="1661"/>
        <v>113.11262355784763</v>
      </c>
      <c r="K12900">
        <f t="shared" si="1661"/>
        <v>-83.890886754919919</v>
      </c>
      <c r="L12900">
        <f t="shared" si="1661"/>
        <v>-69.516970846950329</v>
      </c>
      <c r="M12900">
        <f t="shared" si="1662"/>
        <v>205.20088134128366</v>
      </c>
      <c r="O12900">
        <f t="shared" si="1663"/>
        <v>8162.0771251733113</v>
      </c>
      <c r="Q12900">
        <f t="shared" si="1664"/>
        <v>-90.344214674617163</v>
      </c>
      <c r="S12900">
        <f t="shared" si="1668"/>
        <v>-86.820990750817771</v>
      </c>
      <c r="Z12900">
        <f>IF(B12897&gt;=10,1,0)</f>
        <v>1</v>
      </c>
      <c r="AA12900">
        <f t="shared" si="1666"/>
        <v>118.37989059046589</v>
      </c>
      <c r="AB12900">
        <f>IF(Z12900=1,G12900-AA12900,0)</f>
        <v>-3.5232239237993923</v>
      </c>
      <c r="AC12900">
        <f t="shared" si="1667"/>
        <v>3.5232239237993923</v>
      </c>
    </row>
    <row r="12901" spans="1:29" x14ac:dyDescent="0.25">
      <c r="A12901">
        <v>0</v>
      </c>
      <c r="B12901">
        <v>0</v>
      </c>
      <c r="F12901">
        <f t="shared" si="1665"/>
        <v>12897</v>
      </c>
      <c r="G12901">
        <v>86.1</v>
      </c>
      <c r="H12901">
        <f t="shared" si="1661"/>
        <v>-3.7125837673115409</v>
      </c>
      <c r="I12901">
        <f t="shared" si="1661"/>
        <v>82.474062261189076</v>
      </c>
      <c r="J12901">
        <f t="shared" si="1661"/>
        <v>80.977730822717973</v>
      </c>
      <c r="K12901">
        <f t="shared" si="1661"/>
        <v>-88.142995706370726</v>
      </c>
      <c r="L12901">
        <f t="shared" si="1661"/>
        <v>-89.397577665789271</v>
      </c>
      <c r="M12901">
        <f t="shared" si="1662"/>
        <v>153.23580223058454</v>
      </c>
      <c r="O12901">
        <f t="shared" si="1663"/>
        <v>4507.2159411441608</v>
      </c>
      <c r="Q12901">
        <f t="shared" si="1664"/>
        <v>-67.135802230584545</v>
      </c>
      <c r="S12901">
        <f t="shared" si="1668"/>
        <v>-84.762652443548276</v>
      </c>
      <c r="Z12901">
        <f>IF(B12898&gt;=10,1,0)</f>
        <v>0</v>
      </c>
      <c r="AA12901">
        <f t="shared" si="1666"/>
        <v>68.473149787036263</v>
      </c>
      <c r="AB12901">
        <f>IF(Z12901=1,G12901-AA12901,0)</f>
        <v>0</v>
      </c>
      <c r="AC12901">
        <f t="shared" si="1667"/>
        <v>0</v>
      </c>
    </row>
    <row r="12902" spans="1:29" x14ac:dyDescent="0.25">
      <c r="A12902">
        <v>0</v>
      </c>
      <c r="B12902">
        <v>0</v>
      </c>
      <c r="F12902">
        <f t="shared" si="1665"/>
        <v>12898</v>
      </c>
      <c r="G12902">
        <v>32.563333333333347</v>
      </c>
      <c r="H12902">
        <f t="shared" si="1661"/>
        <v>-3.759027657676409</v>
      </c>
      <c r="I12902">
        <f t="shared" si="1661"/>
        <v>85.419592742476155</v>
      </c>
      <c r="J12902">
        <f t="shared" si="1661"/>
        <v>47.457286662000286</v>
      </c>
      <c r="K12902">
        <f t="shared" si="1661"/>
        <v>-90.878690285732901</v>
      </c>
      <c r="L12902">
        <f t="shared" si="1661"/>
        <v>-103.18588730316063</v>
      </c>
      <c r="M12902">
        <f t="shared" si="1662"/>
        <v>106.09044044405552</v>
      </c>
      <c r="O12902">
        <f t="shared" si="1663"/>
        <v>5406.2354800716103</v>
      </c>
      <c r="Q12902">
        <f t="shared" si="1664"/>
        <v>-73.52710711072217</v>
      </c>
      <c r="S12902">
        <f t="shared" si="1668"/>
        <v>-60.432327819873329</v>
      </c>
      <c r="Z12902">
        <f>IF(B12899&gt;=10,1,0)</f>
        <v>0</v>
      </c>
      <c r="AA12902">
        <f t="shared" si="1666"/>
        <v>45.658112624182188</v>
      </c>
      <c r="AB12902">
        <f>IF(Z12902=1,G12902-AA12902,0)</f>
        <v>0</v>
      </c>
      <c r="AC12902">
        <f t="shared" si="1667"/>
        <v>0</v>
      </c>
    </row>
    <row r="12903" spans="1:29" x14ac:dyDescent="0.25">
      <c r="A12903">
        <v>0</v>
      </c>
      <c r="B12903">
        <v>0</v>
      </c>
      <c r="F12903">
        <f t="shared" si="1665"/>
        <v>12899</v>
      </c>
      <c r="G12903">
        <v>2.8266666666666649</v>
      </c>
      <c r="H12903">
        <f t="shared" si="1661"/>
        <v>-3.8054710645740375</v>
      </c>
      <c r="I12903">
        <f t="shared" si="1661"/>
        <v>86.911556487284741</v>
      </c>
      <c r="J12903">
        <f t="shared" si="1661"/>
        <v>13.12483516879184</v>
      </c>
      <c r="K12903">
        <f t="shared" si="1661"/>
        <v>-92.050905532886318</v>
      </c>
      <c r="L12903">
        <f t="shared" si="1661"/>
        <v>-109.94224924358298</v>
      </c>
      <c r="M12903">
        <f t="shared" si="1662"/>
        <v>65.274932101182273</v>
      </c>
      <c r="O12903">
        <f t="shared" si="1663"/>
        <v>3899.7858557797163</v>
      </c>
      <c r="Q12903">
        <f t="shared" si="1664"/>
        <v>-62.448265434515605</v>
      </c>
      <c r="S12903">
        <f t="shared" si="1668"/>
        <v>-62.852038805684082</v>
      </c>
      <c r="Z12903">
        <f>IF(B12900&gt;=10,1,0)</f>
        <v>0</v>
      </c>
      <c r="AA12903">
        <f t="shared" si="1666"/>
        <v>2.4228932954981914</v>
      </c>
      <c r="AB12903">
        <f>IF(Z12903=1,G12903-AA12903,0)</f>
        <v>0</v>
      </c>
      <c r="AC12903">
        <f t="shared" si="1667"/>
        <v>0</v>
      </c>
    </row>
    <row r="12904" spans="1:29" x14ac:dyDescent="0.25">
      <c r="A12904">
        <v>0</v>
      </c>
      <c r="B12904">
        <v>0</v>
      </c>
      <c r="F12904">
        <f t="shared" si="1665"/>
        <v>12900</v>
      </c>
      <c r="G12904">
        <v>0</v>
      </c>
      <c r="H12904">
        <f t="shared" si="1661"/>
        <v>-3.8519139820311121</v>
      </c>
      <c r="I12904">
        <f t="shared" si="1661"/>
        <v>86.924565071226851</v>
      </c>
      <c r="J12904">
        <f t="shared" si="1661"/>
        <v>-21.432185892986848</v>
      </c>
      <c r="K12904">
        <f t="shared" si="1661"/>
        <v>-91.639474626477579</v>
      </c>
      <c r="L12904">
        <f t="shared" si="1661"/>
        <v>-109.20622858621017</v>
      </c>
      <c r="M12904">
        <f t="shared" si="1662"/>
        <v>31.831928269670158</v>
      </c>
      <c r="O12904">
        <f t="shared" si="1663"/>
        <v>1013.2716573654261</v>
      </c>
      <c r="Q12904">
        <f t="shared" si="1664"/>
        <v>-31.831928269670158</v>
      </c>
      <c r="S12904">
        <f t="shared" si="1668"/>
        <v>-54.184212338344366</v>
      </c>
      <c r="Z12904">
        <f>IF(B12901&gt;=10,1,0)</f>
        <v>0</v>
      </c>
      <c r="AA12904">
        <f t="shared" si="1666"/>
        <v>-22.352284068674209</v>
      </c>
      <c r="AB12904">
        <f>IF(Z12904=1,G12904-AA12904,0)</f>
        <v>0</v>
      </c>
      <c r="AC12904">
        <f t="shared" si="1667"/>
        <v>0</v>
      </c>
    </row>
    <row r="12905" spans="1:29" x14ac:dyDescent="0.25">
      <c r="A12905">
        <v>0</v>
      </c>
      <c r="B12905">
        <v>0</v>
      </c>
      <c r="F12905">
        <f t="shared" si="1665"/>
        <v>12901</v>
      </c>
      <c r="G12905">
        <v>0</v>
      </c>
      <c r="H12905">
        <f t="shared" si="1661"/>
        <v>-3.8983564040743754</v>
      </c>
      <c r="I12905">
        <f t="shared" si="1661"/>
        <v>85.458397130042769</v>
      </c>
      <c r="J12905">
        <f t="shared" si="1661"/>
        <v>-55.622496312071505</v>
      </c>
      <c r="K12905">
        <f t="shared" si="1661"/>
        <v>-89.651475834434777</v>
      </c>
      <c r="L12905">
        <f t="shared" si="1661"/>
        <v>-101.02798392250803</v>
      </c>
      <c r="M12905">
        <f t="shared" si="1662"/>
        <v>6.295250943103099</v>
      </c>
      <c r="O12905">
        <f t="shared" si="1663"/>
        <v>39.630184436640455</v>
      </c>
      <c r="Q12905">
        <f t="shared" si="1664"/>
        <v>-6.295250943103099</v>
      </c>
      <c r="S12905">
        <f t="shared" si="1668"/>
        <v>-27.583302144876853</v>
      </c>
      <c r="Z12905">
        <f>IF(B12902&gt;=10,1,0)</f>
        <v>0</v>
      </c>
      <c r="AA12905">
        <f t="shared" si="1666"/>
        <v>-21.288051201773754</v>
      </c>
      <c r="AB12905">
        <f>IF(Z12905=1,G12905-AA12905,0)</f>
        <v>0</v>
      </c>
      <c r="AC12905">
        <f t="shared" si="1667"/>
        <v>0</v>
      </c>
    </row>
    <row r="12906" spans="1:29" x14ac:dyDescent="0.25">
      <c r="A12906">
        <v>0</v>
      </c>
      <c r="B12906">
        <v>0</v>
      </c>
      <c r="F12906">
        <f t="shared" si="1665"/>
        <v>12902</v>
      </c>
      <c r="G12906">
        <v>0</v>
      </c>
      <c r="H12906">
        <f t="shared" si="1661"/>
        <v>-3.9447983247306375</v>
      </c>
      <c r="I12906">
        <f t="shared" si="1661"/>
        <v>82.538002126508957</v>
      </c>
      <c r="J12906">
        <f t="shared" si="1661"/>
        <v>-88.861090397785873</v>
      </c>
      <c r="K12906">
        <f t="shared" si="1661"/>
        <v>-86.121110739263642</v>
      </c>
      <c r="L12906">
        <f t="shared" si="1661"/>
        <v>-85.964849111115015</v>
      </c>
      <c r="M12906">
        <f t="shared" si="1662"/>
        <v>-11.316680160237212</v>
      </c>
      <c r="O12906">
        <f t="shared" si="1663"/>
        <v>128.06724984910653</v>
      </c>
      <c r="Q12906">
        <f t="shared" si="1664"/>
        <v>11.316680160237212</v>
      </c>
      <c r="S12906">
        <f t="shared" si="1668"/>
        <v>-3.2283517875527723</v>
      </c>
      <c r="Z12906">
        <f>IF(B12903&gt;=10,1,0)</f>
        <v>0</v>
      </c>
      <c r="AA12906">
        <f t="shared" si="1666"/>
        <v>-14.545031947789983</v>
      </c>
      <c r="AB12906">
        <f>IF(Z12906=1,G12906-AA12906,0)</f>
        <v>0</v>
      </c>
      <c r="AC12906">
        <f t="shared" si="1667"/>
        <v>0</v>
      </c>
    </row>
    <row r="12907" spans="1:29" x14ac:dyDescent="0.25">
      <c r="A12907">
        <v>0</v>
      </c>
      <c r="B12907">
        <v>0</v>
      </c>
      <c r="F12907">
        <f t="shared" si="1665"/>
        <v>12903</v>
      </c>
      <c r="G12907">
        <v>0</v>
      </c>
      <c r="H12907">
        <f t="shared" si="1661"/>
        <v>-3.9912397380266587</v>
      </c>
      <c r="I12907">
        <f t="shared" si="1661"/>
        <v>78.213075790823012</v>
      </c>
      <c r="J12907">
        <f t="shared" si="1661"/>
        <v>-120.57924658978988</v>
      </c>
      <c r="K12907">
        <f t="shared" si="1661"/>
        <v>-81.109115833139569</v>
      </c>
      <c r="L12907">
        <f t="shared" si="1661"/>
        <v>-65.043351896462369</v>
      </c>
      <c r="M12907">
        <f t="shared" si="1662"/>
        <v>-21.472711980446462</v>
      </c>
      <c r="O12907">
        <f t="shared" si="1663"/>
        <v>461.07735979520902</v>
      </c>
      <c r="Q12907">
        <f t="shared" si="1664"/>
        <v>21.472711980446462</v>
      </c>
      <c r="S12907">
        <f t="shared" si="1668"/>
        <v>12.747861743399945</v>
      </c>
      <c r="Z12907">
        <f>IF(B12904&gt;=10,1,0)</f>
        <v>0</v>
      </c>
      <c r="AA12907">
        <f t="shared" si="1666"/>
        <v>-8.7248502370465175</v>
      </c>
      <c r="AB12907">
        <f>IF(Z12907=1,G12907-AA12907,0)</f>
        <v>0</v>
      </c>
      <c r="AC12907">
        <f t="shared" si="1667"/>
        <v>0</v>
      </c>
    </row>
    <row r="12908" spans="1:29" x14ac:dyDescent="0.25">
      <c r="A12908">
        <v>0</v>
      </c>
      <c r="B12908">
        <v>0</v>
      </c>
      <c r="F12908">
        <f t="shared" si="1665"/>
        <v>12904</v>
      </c>
      <c r="G12908">
        <v>0</v>
      </c>
      <c r="H12908">
        <f t="shared" si="1661"/>
        <v>-4.037680637989606</v>
      </c>
      <c r="I12908">
        <f t="shared" si="1661"/>
        <v>72.557214459111478</v>
      </c>
      <c r="J12908">
        <f t="shared" si="1661"/>
        <v>-150.23425844181332</v>
      </c>
      <c r="K12908">
        <f t="shared" si="1661"/>
        <v>-74.701717605729428</v>
      </c>
      <c r="L12908">
        <f t="shared" si="1661"/>
        <v>-39.68925773924942</v>
      </c>
      <c r="M12908">
        <f t="shared" si="1662"/>
        <v>-25.068533679521295</v>
      </c>
      <c r="O12908">
        <f t="shared" si="1663"/>
        <v>628.4313808412935</v>
      </c>
      <c r="Q12908">
        <f t="shared" si="1664"/>
        <v>25.068533679521295</v>
      </c>
      <c r="S12908">
        <f t="shared" si="1668"/>
        <v>20.965905371628512</v>
      </c>
      <c r="Z12908">
        <f>IF(B12905&gt;=10,1,0)</f>
        <v>0</v>
      </c>
      <c r="AA12908">
        <f t="shared" si="1666"/>
        <v>-4.1026283078927825</v>
      </c>
      <c r="AB12908">
        <f>IF(Z12908=1,G12908-AA12908,0)</f>
        <v>0</v>
      </c>
      <c r="AC12908">
        <f t="shared" si="1667"/>
        <v>0</v>
      </c>
    </row>
    <row r="12909" spans="1:29" x14ac:dyDescent="0.25">
      <c r="A12909">
        <v>0</v>
      </c>
      <c r="B12909">
        <v>0</v>
      </c>
      <c r="F12909">
        <f t="shared" si="1665"/>
        <v>12905</v>
      </c>
      <c r="G12909">
        <v>0</v>
      </c>
      <c r="H12909">
        <f t="shared" si="1661"/>
        <v>-4.0841210186463677</v>
      </c>
      <c r="I12909">
        <f t="shared" si="1661"/>
        <v>65.666662700481439</v>
      </c>
      <c r="J12909">
        <f t="shared" si="1661"/>
        <v>-177.31872047904369</v>
      </c>
      <c r="K12909">
        <f t="shared" si="1661"/>
        <v>-67.009149101438751</v>
      </c>
      <c r="L12909">
        <f t="shared" si="1661"/>
        <v>-11.630406256752551</v>
      </c>
      <c r="M12909">
        <f t="shared" si="1662"/>
        <v>-23.338567869250909</v>
      </c>
      <c r="O12909">
        <f t="shared" si="1663"/>
        <v>544.68875018763094</v>
      </c>
      <c r="Q12909">
        <f t="shared" si="1664"/>
        <v>23.338567869250909</v>
      </c>
      <c r="S12909">
        <f t="shared" si="1668"/>
        <v>23.339393564694998</v>
      </c>
      <c r="Z12909">
        <f>IF(B12906&gt;=10,1,0)</f>
        <v>0</v>
      </c>
      <c r="AA12909">
        <f t="shared" si="1666"/>
        <v>8.2569544408883644E-4</v>
      </c>
      <c r="AB12909">
        <f>IF(Z12909=1,G12909-AA12909,0)</f>
        <v>0</v>
      </c>
      <c r="AC12909">
        <f t="shared" si="1667"/>
        <v>0</v>
      </c>
    </row>
    <row r="12910" spans="1:29" x14ac:dyDescent="0.25">
      <c r="A12910">
        <v>0</v>
      </c>
      <c r="B12910">
        <v>0</v>
      </c>
      <c r="F12910">
        <f t="shared" si="1665"/>
        <v>12906</v>
      </c>
      <c r="G12910">
        <v>0</v>
      </c>
      <c r="H12910">
        <f t="shared" si="1661"/>
        <v>-4.1305608740240238</v>
      </c>
      <c r="I12910">
        <f t="shared" si="1661"/>
        <v>57.658675544052166</v>
      </c>
      <c r="J12910">
        <f t="shared" si="1661"/>
        <v>-201.36921004688577</v>
      </c>
      <c r="K12910">
        <f t="shared" si="1661"/>
        <v>-58.163753467272052</v>
      </c>
      <c r="L12910">
        <f t="shared" si="1661"/>
        <v>17.221038192034911</v>
      </c>
      <c r="M12910">
        <f t="shared" si="1662"/>
        <v>-17.746644365945741</v>
      </c>
      <c r="O12910">
        <f t="shared" si="1663"/>
        <v>314.94338625135373</v>
      </c>
      <c r="Q12910">
        <f t="shared" si="1664"/>
        <v>17.746644365945741</v>
      </c>
      <c r="S12910">
        <f t="shared" si="1668"/>
        <v>21.11636077677009</v>
      </c>
      <c r="Z12910">
        <f>IF(B12907&gt;=10,1,0)</f>
        <v>0</v>
      </c>
      <c r="AA12910">
        <f t="shared" si="1666"/>
        <v>3.3697164108243491</v>
      </c>
      <c r="AB12910">
        <f>IF(Z12910=1,G12910-AA12910,0)</f>
        <v>0</v>
      </c>
      <c r="AC12910">
        <f t="shared" si="1667"/>
        <v>0</v>
      </c>
    </row>
    <row r="12911" spans="1:29" x14ac:dyDescent="0.25">
      <c r="A12911">
        <v>0</v>
      </c>
      <c r="B12911">
        <v>0</v>
      </c>
      <c r="F12911">
        <f t="shared" si="1665"/>
        <v>12907</v>
      </c>
      <c r="G12911">
        <v>0</v>
      </c>
      <c r="H12911">
        <f t="shared" si="1661"/>
        <v>-4.1770001981497025</v>
      </c>
      <c r="I12911">
        <f t="shared" si="1661"/>
        <v>48.669523175410809</v>
      </c>
      <c r="J12911">
        <f t="shared" si="1661"/>
        <v>-221.9742166007284</v>
      </c>
      <c r="K12911">
        <f t="shared" si="1661"/>
        <v>-48.317707117917372</v>
      </c>
      <c r="L12911">
        <f t="shared" si="1661"/>
        <v>44.898897347144811</v>
      </c>
      <c r="M12911">
        <f t="shared" si="1662"/>
        <v>-9.8633371080908319</v>
      </c>
      <c r="O12911">
        <f t="shared" si="1663"/>
        <v>97.285418907841617</v>
      </c>
      <c r="Q12911">
        <f t="shared" si="1664"/>
        <v>9.8633371080908319</v>
      </c>
      <c r="S12911">
        <f t="shared" si="1668"/>
        <v>15.618270054830752</v>
      </c>
      <c r="Z12911">
        <f>IF(B12908&gt;=10,1,0)</f>
        <v>0</v>
      </c>
      <c r="AA12911">
        <f t="shared" si="1666"/>
        <v>5.7549329467399204</v>
      </c>
      <c r="AB12911">
        <f>IF(Z12911=1,G12911-AA12911,0)</f>
        <v>0</v>
      </c>
      <c r="AC12911">
        <f t="shared" si="1667"/>
        <v>0</v>
      </c>
    </row>
    <row r="12912" spans="1:29" x14ac:dyDescent="0.25">
      <c r="A12912">
        <v>0</v>
      </c>
      <c r="B12912">
        <v>0</v>
      </c>
      <c r="F12912">
        <f t="shared" si="1665"/>
        <v>12908</v>
      </c>
      <c r="G12912">
        <v>0</v>
      </c>
      <c r="H12912">
        <f t="shared" si="1661"/>
        <v>-4.2234389850506187</v>
      </c>
      <c r="I12912">
        <f t="shared" si="1661"/>
        <v>38.85217205638056</v>
      </c>
      <c r="J12912">
        <f t="shared" si="1661"/>
        <v>-238.78118276562194</v>
      </c>
      <c r="K12912">
        <f t="shared" si="1661"/>
        <v>-37.640401688782127</v>
      </c>
      <c r="L12912">
        <f t="shared" si="1661"/>
        <v>69.516970846939628</v>
      </c>
      <c r="M12912">
        <f t="shared" si="1662"/>
        <v>-1.2387142499854633</v>
      </c>
      <c r="O12912">
        <f t="shared" si="1663"/>
        <v>1.5344129931170489</v>
      </c>
      <c r="Q12912">
        <f t="shared" si="1664"/>
        <v>1.2387142499854633</v>
      </c>
      <c r="S12912">
        <f t="shared" si="1668"/>
        <v>8.2500126814189638</v>
      </c>
      <c r="Z12912">
        <f>IF(B12909&gt;=10,1,0)</f>
        <v>0</v>
      </c>
      <c r="AA12912">
        <f t="shared" si="1666"/>
        <v>7.0112984314335005</v>
      </c>
      <c r="AB12912">
        <f>IF(Z12912=1,G12912-AA12912,0)</f>
        <v>0</v>
      </c>
      <c r="AC12912">
        <f t="shared" si="1667"/>
        <v>0</v>
      </c>
    </row>
    <row r="12913" spans="1:29" x14ac:dyDescent="0.25">
      <c r="A12913">
        <v>0</v>
      </c>
      <c r="B12913">
        <v>0</v>
      </c>
      <c r="F12913">
        <f t="shared" si="1665"/>
        <v>12909</v>
      </c>
      <c r="G12913">
        <v>0</v>
      </c>
      <c r="H12913">
        <f t="shared" si="1661"/>
        <v>-4.2698772287540478</v>
      </c>
      <c r="I12913">
        <f t="shared" si="1661"/>
        <v>28.373681927810036</v>
      </c>
      <c r="J12913">
        <f t="shared" si="1661"/>
        <v>-251.50253669077168</v>
      </c>
      <c r="K12913">
        <f t="shared" si="1661"/>
        <v>-26.315529817927537</v>
      </c>
      <c r="L12913">
        <f t="shared" si="1661"/>
        <v>89.397577665781171</v>
      </c>
      <c r="M12913">
        <f t="shared" si="1662"/>
        <v>6.7204821422869543</v>
      </c>
      <c r="O12913">
        <f t="shared" si="1663"/>
        <v>45.164880224797848</v>
      </c>
      <c r="Q12913">
        <f t="shared" si="1664"/>
        <v>-6.7204821422869543</v>
      </c>
      <c r="S12913">
        <f t="shared" si="1668"/>
        <v>0.38665936414630675</v>
      </c>
      <c r="Z12913">
        <f>IF(B12910&gt;=10,1,0)</f>
        <v>0</v>
      </c>
      <c r="AA12913">
        <f t="shared" si="1666"/>
        <v>7.107141506433261</v>
      </c>
      <c r="AB12913">
        <f>IF(Z12913=1,G12913-AA12913,0)</f>
        <v>0</v>
      </c>
      <c r="AC12913">
        <f t="shared" si="1667"/>
        <v>0</v>
      </c>
    </row>
    <row r="12914" spans="1:29" x14ac:dyDescent="0.25">
      <c r="A12914">
        <v>0</v>
      </c>
      <c r="B12914">
        <v>0</v>
      </c>
      <c r="F12914">
        <f t="shared" si="1665"/>
        <v>12910</v>
      </c>
      <c r="G12914">
        <v>0</v>
      </c>
      <c r="H12914">
        <f t="shared" si="1661"/>
        <v>-4.3163149232873312</v>
      </c>
      <c r="I12914">
        <f t="shared" si="1661"/>
        <v>17.412362990072939</v>
      </c>
      <c r="J12914">
        <f t="shared" si="1661"/>
        <v>-259.92061248344902</v>
      </c>
      <c r="K12914">
        <f t="shared" si="1661"/>
        <v>-14.537924893184382</v>
      </c>
      <c r="L12914">
        <f t="shared" si="1661"/>
        <v>103.1858873031557</v>
      </c>
      <c r="M12914">
        <f t="shared" si="1662"/>
        <v>12.860564279456952</v>
      </c>
      <c r="O12914">
        <f t="shared" si="1663"/>
        <v>165.39411358604411</v>
      </c>
      <c r="Q12914">
        <f t="shared" si="1664"/>
        <v>-12.860564279456952</v>
      </c>
      <c r="S12914">
        <f t="shared" si="1668"/>
        <v>-6.735057241901738</v>
      </c>
      <c r="Z12914">
        <f>IF(B12911&gt;=10,1,0)</f>
        <v>0</v>
      </c>
      <c r="AA12914">
        <f t="shared" si="1666"/>
        <v>6.1255070375552139</v>
      </c>
      <c r="AB12914">
        <f>IF(Z12914=1,G12914-AA12914,0)</f>
        <v>0</v>
      </c>
      <c r="AC12914">
        <f t="shared" si="1667"/>
        <v>0</v>
      </c>
    </row>
    <row r="12915" spans="1:29" x14ac:dyDescent="0.25">
      <c r="A12915">
        <v>0</v>
      </c>
      <c r="B12915">
        <v>0</v>
      </c>
      <c r="F12915">
        <f t="shared" si="1665"/>
        <v>12911</v>
      </c>
      <c r="G12915">
        <v>0</v>
      </c>
      <c r="H12915">
        <f t="shared" si="1661"/>
        <v>-4.3627520626778971</v>
      </c>
      <c r="I12915">
        <f t="shared" si="1661"/>
        <v>6.1547416370273895</v>
      </c>
      <c r="J12915">
        <f t="shared" si="1661"/>
        <v>-263.89137453293858</v>
      </c>
      <c r="K12915">
        <f t="shared" si="1661"/>
        <v>-2.5102091335223662</v>
      </c>
      <c r="L12915">
        <f t="shared" si="1661"/>
        <v>109.94224924358153</v>
      </c>
      <c r="M12915">
        <f t="shared" si="1662"/>
        <v>16.369821437619066</v>
      </c>
      <c r="O12915">
        <f t="shared" si="1663"/>
        <v>267.97105389953276</v>
      </c>
      <c r="Q12915">
        <f t="shared" si="1664"/>
        <v>-16.369821437619066</v>
      </c>
      <c r="S12915">
        <f t="shared" si="1668"/>
        <v>-12.112881381090645</v>
      </c>
      <c r="Z12915">
        <f>IF(B12912&gt;=10,1,0)</f>
        <v>0</v>
      </c>
      <c r="AA12915">
        <f t="shared" si="1666"/>
        <v>4.2569400565284212</v>
      </c>
      <c r="AB12915">
        <f>IF(Z12915=1,G12915-AA12915,0)</f>
        <v>0</v>
      </c>
      <c r="AC12915">
        <f t="shared" si="1667"/>
        <v>0</v>
      </c>
    </row>
    <row r="12916" spans="1:29" x14ac:dyDescent="0.25">
      <c r="A12916">
        <v>0</v>
      </c>
      <c r="B12916">
        <v>0</v>
      </c>
      <c r="F12916">
        <f t="shared" si="1665"/>
        <v>12912</v>
      </c>
      <c r="G12916">
        <v>0</v>
      </c>
      <c r="H12916">
        <f t="shared" si="1661"/>
        <v>-4.4091886409532215</v>
      </c>
      <c r="I12916">
        <f t="shared" si="1661"/>
        <v>-5.2076136234037165</v>
      </c>
      <c r="J12916">
        <f t="shared" si="1661"/>
        <v>-263.34688199965206</v>
      </c>
      <c r="K12916">
        <f t="shared" si="1661"/>
        <v>9.5606923288323742</v>
      </c>
      <c r="L12916">
        <f t="shared" si="1661"/>
        <v>109.20622858620447</v>
      </c>
      <c r="M12916">
        <f t="shared" si="1662"/>
        <v>16.84040293717689</v>
      </c>
      <c r="O12916">
        <f t="shared" si="1663"/>
        <v>283.59917108647602</v>
      </c>
      <c r="Q12916">
        <f t="shared" si="1664"/>
        <v>-16.84040293717689</v>
      </c>
      <c r="S12916">
        <f t="shared" si="1668"/>
        <v>-15.056041310629288</v>
      </c>
      <c r="Z12916">
        <f>IF(B12913&gt;=10,1,0)</f>
        <v>0</v>
      </c>
      <c r="AA12916">
        <f t="shared" si="1666"/>
        <v>1.7843616265476019</v>
      </c>
      <c r="AB12916">
        <f>IF(Z12916=1,G12916-AA12916,0)</f>
        <v>0</v>
      </c>
      <c r="AC12916">
        <f t="shared" si="1667"/>
        <v>0</v>
      </c>
    </row>
    <row r="12917" spans="1:29" x14ac:dyDescent="0.25">
      <c r="A12917">
        <v>0</v>
      </c>
      <c r="B12917">
        <v>0</v>
      </c>
      <c r="F12917">
        <f t="shared" si="1665"/>
        <v>12913</v>
      </c>
      <c r="G12917">
        <v>0</v>
      </c>
      <c r="H12917">
        <f t="shared" si="1661"/>
        <v>-4.4556246521408731</v>
      </c>
      <c r="I12917">
        <f t="shared" si="1661"/>
        <v>-16.481352049026995</v>
      </c>
      <c r="J12917">
        <f t="shared" si="1661"/>
        <v>-258.29645130180836</v>
      </c>
      <c r="K12917">
        <f t="shared" si="1661"/>
        <v>21.46711139371045</v>
      </c>
      <c r="L12917">
        <f t="shared" si="1661"/>
        <v>101.02798392251363</v>
      </c>
      <c r="M12917">
        <f t="shared" si="1662"/>
        <v>14.298833599396886</v>
      </c>
      <c r="O12917">
        <f t="shared" si="1663"/>
        <v>204.4566423032413</v>
      </c>
      <c r="Q12917">
        <f t="shared" si="1664"/>
        <v>-14.298833599396886</v>
      </c>
      <c r="S12917">
        <f t="shared" si="1668"/>
        <v>-15.237729404456674</v>
      </c>
      <c r="Z12917">
        <f>IF(B12914&gt;=10,1,0)</f>
        <v>0</v>
      </c>
      <c r="AA12917">
        <f t="shared" si="1666"/>
        <v>-0.9388958050597882</v>
      </c>
      <c r="AB12917">
        <f>IF(Z12917=1,G12917-AA12917,0)</f>
        <v>0</v>
      </c>
      <c r="AC12917">
        <f t="shared" si="1667"/>
        <v>0</v>
      </c>
    </row>
    <row r="12918" spans="1:29" x14ac:dyDescent="0.25">
      <c r="A12918">
        <v>0</v>
      </c>
      <c r="B12918">
        <v>0</v>
      </c>
      <c r="F12918">
        <f t="shared" si="1665"/>
        <v>12914</v>
      </c>
      <c r="G12918">
        <v>0</v>
      </c>
      <c r="H12918">
        <f t="shared" si="1661"/>
        <v>-4.5020600902684862</v>
      </c>
      <c r="I12918">
        <f t="shared" si="1661"/>
        <v>-27.474630871162312</v>
      </c>
      <c r="J12918">
        <f t="shared" si="1661"/>
        <v>-248.82649670887412</v>
      </c>
      <c r="K12918">
        <f t="shared" si="1661"/>
        <v>33.00420972037162</v>
      </c>
      <c r="L12918">
        <f t="shared" si="1661"/>
        <v>85.964849111123684</v>
      </c>
      <c r="M12918">
        <f t="shared" si="1662"/>
        <v>9.2030374473394261</v>
      </c>
      <c r="O12918">
        <f t="shared" si="1663"/>
        <v>84.695898257131773</v>
      </c>
      <c r="Q12918">
        <f t="shared" si="1664"/>
        <v>-9.2030374473394261</v>
      </c>
      <c r="S12918">
        <f t="shared" si="1668"/>
        <v>-12.719387974087457</v>
      </c>
      <c r="Z12918">
        <f>IF(B12915&gt;=10,1,0)</f>
        <v>0</v>
      </c>
      <c r="AA12918">
        <f t="shared" si="1666"/>
        <v>-3.5163505267480311</v>
      </c>
      <c r="AB12918">
        <f>IF(Z12918=1,G12918-AA12918,0)</f>
        <v>0</v>
      </c>
      <c r="AC12918">
        <f t="shared" si="1667"/>
        <v>0</v>
      </c>
    </row>
    <row r="12919" spans="1:29" x14ac:dyDescent="0.25">
      <c r="A12919">
        <v>0</v>
      </c>
      <c r="B12919">
        <v>0</v>
      </c>
      <c r="F12919">
        <f t="shared" si="1665"/>
        <v>12915</v>
      </c>
      <c r="G12919">
        <v>0</v>
      </c>
      <c r="H12919">
        <f t="shared" si="1661"/>
        <v>-4.5484949493637661</v>
      </c>
      <c r="I12919">
        <f t="shared" si="1661"/>
        <v>-38.000379841548664</v>
      </c>
      <c r="J12919">
        <f t="shared" si="1661"/>
        <v>-235.09905176950701</v>
      </c>
      <c r="K12919">
        <f t="shared" si="1661"/>
        <v>43.973502771524366</v>
      </c>
      <c r="L12919">
        <f t="shared" si="1661"/>
        <v>65.043351896432839</v>
      </c>
      <c r="M12919">
        <f t="shared" si="1662"/>
        <v>2.4060943936868</v>
      </c>
      <c r="O12919">
        <f t="shared" si="1663"/>
        <v>5.7892902313310497</v>
      </c>
      <c r="Q12919">
        <f t="shared" si="1664"/>
        <v>-2.4060943936868</v>
      </c>
      <c r="S12919">
        <f t="shared" si="1668"/>
        <v>-7.9451129782403003</v>
      </c>
      <c r="Z12919">
        <f>IF(B12916&gt;=10,1,0)</f>
        <v>0</v>
      </c>
      <c r="AA12919">
        <f t="shared" si="1666"/>
        <v>-5.5390185845535003</v>
      </c>
      <c r="AB12919">
        <f>IF(Z12919=1,G12919-AA12919,0)</f>
        <v>0</v>
      </c>
      <c r="AC12919">
        <f t="shared" si="1667"/>
        <v>0</v>
      </c>
    </row>
    <row r="12920" spans="1:29" x14ac:dyDescent="0.25">
      <c r="A12920">
        <v>0</v>
      </c>
      <c r="B12920">
        <v>0</v>
      </c>
      <c r="F12920">
        <f t="shared" si="1665"/>
        <v>12916</v>
      </c>
      <c r="G12920">
        <v>0</v>
      </c>
      <c r="H12920">
        <f t="shared" si="1661"/>
        <v>-4.5949292234544892</v>
      </c>
      <c r="I12920">
        <f t="shared" si="1661"/>
        <v>-47.879484566318716</v>
      </c>
      <c r="J12920">
        <f t="shared" si="1661"/>
        <v>-217.34899687262092</v>
      </c>
      <c r="K12920">
        <f t="shared" si="1661"/>
        <v>54.186274546545818</v>
      </c>
      <c r="L12920">
        <f t="shared" si="1661"/>
        <v>39.689257739262267</v>
      </c>
      <c r="M12920">
        <f t="shared" si="1662"/>
        <v>-4.9107120904370163</v>
      </c>
      <c r="O12920">
        <f t="shared" si="1663"/>
        <v>24.115093235164291</v>
      </c>
      <c r="Q12920">
        <f t="shared" si="1664"/>
        <v>4.9107120904370163</v>
      </c>
      <c r="S12920">
        <f t="shared" si="1668"/>
        <v>-1.7065827948371539</v>
      </c>
      <c r="Z12920">
        <f>IF(B12917&gt;=10,1,0)</f>
        <v>0</v>
      </c>
      <c r="AA12920">
        <f t="shared" si="1666"/>
        <v>-6.6172948852741698</v>
      </c>
      <c r="AB12920">
        <f>IF(Z12920=1,G12920-AA12920,0)</f>
        <v>0</v>
      </c>
      <c r="AC12920">
        <f t="shared" si="1667"/>
        <v>0</v>
      </c>
    </row>
    <row r="12921" spans="1:29" x14ac:dyDescent="0.25">
      <c r="A12921">
        <v>0</v>
      </c>
      <c r="B12921">
        <v>0</v>
      </c>
      <c r="F12921">
        <f t="shared" si="1665"/>
        <v>12917</v>
      </c>
      <c r="G12921">
        <v>0</v>
      </c>
      <c r="H12921">
        <f t="shared" ref="H12921:L12984" si="1669">H$2*COS(H$1*$F12921)+H$3*SIN(H$1*$F12921)</f>
        <v>-4.6413629065684052</v>
      </c>
      <c r="I12921">
        <f t="shared" si="1669"/>
        <v>-56.943834456835731</v>
      </c>
      <c r="J12921">
        <f t="shared" si="1669"/>
        <v>-195.88004037868524</v>
      </c>
      <c r="K12921">
        <f t="shared" si="1669"/>
        <v>63.46682425634441</v>
      </c>
      <c r="L12921">
        <f t="shared" si="1669"/>
        <v>11.630406256716242</v>
      </c>
      <c r="M12921">
        <f t="shared" si="1662"/>
        <v>-11.330840942879689</v>
      </c>
      <c r="O12921">
        <f t="shared" si="1663"/>
        <v>128.38795647283868</v>
      </c>
      <c r="Q12921">
        <f t="shared" si="1664"/>
        <v>11.330840942879689</v>
      </c>
      <c r="S12921">
        <f t="shared" si="1668"/>
        <v>4.9190139881770936</v>
      </c>
      <c r="Z12921">
        <f>IF(B12918&gt;=10,1,0)</f>
        <v>0</v>
      </c>
      <c r="AA12921">
        <f t="shared" si="1666"/>
        <v>-6.4118269547025957</v>
      </c>
      <c r="AB12921">
        <f>IF(Z12921=1,G12921-AA12921,0)</f>
        <v>0</v>
      </c>
      <c r="AC12921">
        <f t="shared" si="1667"/>
        <v>0</v>
      </c>
    </row>
    <row r="12922" spans="1:29" x14ac:dyDescent="0.25">
      <c r="A12922">
        <v>0</v>
      </c>
      <c r="B12922">
        <v>0</v>
      </c>
      <c r="F12922">
        <f t="shared" si="1665"/>
        <v>12918</v>
      </c>
      <c r="G12922">
        <v>0</v>
      </c>
      <c r="H12922">
        <f t="shared" si="1669"/>
        <v>-4.6877959927336761</v>
      </c>
      <c r="I12922">
        <f t="shared" si="1669"/>
        <v>-65.039183431327103</v>
      </c>
      <c r="J12922">
        <f t="shared" si="1669"/>
        <v>-171.05952208570423</v>
      </c>
      <c r="K12922">
        <f t="shared" si="1669"/>
        <v>71.65548908428859</v>
      </c>
      <c r="L12922">
        <f t="shared" si="1669"/>
        <v>-17.221038192021318</v>
      </c>
      <c r="M12922">
        <f t="shared" si="1662"/>
        <v>-15.314884331348708</v>
      </c>
      <c r="O12922">
        <f t="shared" si="1663"/>
        <v>234.54568208259016</v>
      </c>
      <c r="Q12922">
        <f t="shared" si="1664"/>
        <v>15.314884331348708</v>
      </c>
      <c r="S12922">
        <f t="shared" si="1668"/>
        <v>10.653681084495556</v>
      </c>
      <c r="Z12922">
        <f>IF(B12919&gt;=10,1,0)</f>
        <v>0</v>
      </c>
      <c r="AA12922">
        <f t="shared" si="1666"/>
        <v>-4.6612032468531517</v>
      </c>
      <c r="AB12922">
        <f>IF(Z12922=1,G12922-AA12922,0)</f>
        <v>0</v>
      </c>
      <c r="AC12922">
        <f t="shared" si="1667"/>
        <v>0</v>
      </c>
    </row>
    <row r="12923" spans="1:29" x14ac:dyDescent="0.25">
      <c r="A12923">
        <v>0</v>
      </c>
      <c r="B12923">
        <v>0</v>
      </c>
      <c r="F12923">
        <f t="shared" si="1665"/>
        <v>12919</v>
      </c>
      <c r="G12923">
        <v>0</v>
      </c>
      <c r="H12923">
        <f t="shared" si="1669"/>
        <v>-4.7342284759781954</v>
      </c>
      <c r="I12923">
        <f t="shared" si="1669"/>
        <v>-72.027774687030032</v>
      </c>
      <c r="J12923">
        <f t="shared" si="1669"/>
        <v>-143.31212794313305</v>
      </c>
      <c r="K12923">
        <f t="shared" si="1669"/>
        <v>78.611391029423231</v>
      </c>
      <c r="L12923">
        <f t="shared" si="1669"/>
        <v>-44.898897347132234</v>
      </c>
      <c r="M12923">
        <f t="shared" si="1662"/>
        <v>-15.324471137701295</v>
      </c>
      <c r="O12923">
        <f t="shared" si="1663"/>
        <v>234.83941565024003</v>
      </c>
      <c r="Q12923">
        <f t="shared" si="1664"/>
        <v>15.324471137701295</v>
      </c>
      <c r="S12923">
        <f t="shared" si="1668"/>
        <v>14.119980209057736</v>
      </c>
      <c r="Z12923">
        <f>IF(B12920&gt;=10,1,0)</f>
        <v>0</v>
      </c>
      <c r="AA12923">
        <f t="shared" si="1666"/>
        <v>-1.2044909286435583</v>
      </c>
      <c r="AB12923">
        <f>IF(Z12923=1,G12923-AA12923,0)</f>
        <v>0</v>
      </c>
      <c r="AC12923">
        <f t="shared" si="1667"/>
        <v>0</v>
      </c>
    </row>
    <row r="12924" spans="1:29" x14ac:dyDescent="0.25">
      <c r="A12924">
        <v>2.5666666666666651</v>
      </c>
      <c r="B12924">
        <v>0.3790666666666665</v>
      </c>
      <c r="F12924">
        <f t="shared" si="1665"/>
        <v>12920</v>
      </c>
      <c r="G12924">
        <v>0</v>
      </c>
      <c r="H12924">
        <f t="shared" si="1669"/>
        <v>-4.7806603503300487</v>
      </c>
      <c r="I12924">
        <f t="shared" si="1669"/>
        <v>-77.790684877929991</v>
      </c>
      <c r="J12924">
        <f t="shared" si="1669"/>
        <v>-113.11262355782308</v>
      </c>
      <c r="K12924">
        <f t="shared" si="1669"/>
        <v>84.214860575232464</v>
      </c>
      <c r="L12924">
        <f t="shared" si="1669"/>
        <v>-69.516970846968036</v>
      </c>
      <c r="M12924">
        <f t="shared" si="1662"/>
        <v>-9.9489127716696828</v>
      </c>
      <c r="O12924">
        <f t="shared" si="1663"/>
        <v>98.980865338292134</v>
      </c>
      <c r="Q12924">
        <f t="shared" si="1664"/>
        <v>9.9489127716696828</v>
      </c>
      <c r="S12924">
        <f t="shared" si="1668"/>
        <v>13.951906423863607</v>
      </c>
      <c r="Z12924">
        <f>IF(B12921&gt;=10,1,0)</f>
        <v>0</v>
      </c>
      <c r="AA12924">
        <f t="shared" si="1666"/>
        <v>4.0029936521939238</v>
      </c>
      <c r="AB12924">
        <f>IF(Z12924=1,G12924-AA12924,0)</f>
        <v>0</v>
      </c>
      <c r="AC12924">
        <f t="shared" si="1667"/>
        <v>0</v>
      </c>
    </row>
    <row r="12925" spans="1:29" x14ac:dyDescent="0.25">
      <c r="A12925">
        <v>34.730000000000004</v>
      </c>
      <c r="B12925">
        <v>4.3860666666666646</v>
      </c>
      <c r="F12925">
        <f t="shared" si="1665"/>
        <v>12921</v>
      </c>
      <c r="G12925">
        <v>0</v>
      </c>
      <c r="H12925">
        <f t="shared" si="1669"/>
        <v>-4.8270916098174048</v>
      </c>
      <c r="I12925">
        <f t="shared" si="1669"/>
        <v>-82.229847807627479</v>
      </c>
      <c r="J12925">
        <f t="shared" si="1669"/>
        <v>-80.97773082274928</v>
      </c>
      <c r="K12925">
        <f t="shared" si="1669"/>
        <v>88.369495487089139</v>
      </c>
      <c r="L12925">
        <f t="shared" si="1669"/>
        <v>-89.397577665773071</v>
      </c>
      <c r="M12925">
        <f t="shared" si="1662"/>
        <v>1.9744138672709539</v>
      </c>
      <c r="O12925">
        <f t="shared" si="1663"/>
        <v>3.8983101192718439</v>
      </c>
      <c r="Q12925">
        <f t="shared" si="1664"/>
        <v>-1.9744138672709539</v>
      </c>
      <c r="S12925">
        <f t="shared" si="1668"/>
        <v>8.9074248901951147</v>
      </c>
      <c r="Z12925">
        <f>IF(B12922&gt;=10,1,0)</f>
        <v>0</v>
      </c>
      <c r="AA12925">
        <f t="shared" si="1666"/>
        <v>10.881838757466069</v>
      </c>
      <c r="AB12925">
        <f>IF(Z12925=1,G12925-AA12925,0)</f>
        <v>0</v>
      </c>
      <c r="AC12925">
        <f t="shared" si="1667"/>
        <v>0</v>
      </c>
    </row>
    <row r="12926" spans="1:29" x14ac:dyDescent="0.25">
      <c r="A12926">
        <v>95.093333333333504</v>
      </c>
      <c r="B12926">
        <v>9.4692333333333156</v>
      </c>
      <c r="F12926">
        <f t="shared" si="1665"/>
        <v>12922</v>
      </c>
      <c r="G12926">
        <v>0</v>
      </c>
      <c r="H12926">
        <f t="shared" si="1669"/>
        <v>-4.8735222484685057</v>
      </c>
      <c r="I12926">
        <f t="shared" si="1669"/>
        <v>-85.269723200565466</v>
      </c>
      <c r="J12926">
        <f t="shared" si="1669"/>
        <v>-47.457286661973548</v>
      </c>
      <c r="K12926">
        <f t="shared" si="1669"/>
        <v>91.003819318786327</v>
      </c>
      <c r="L12926">
        <f t="shared" si="1669"/>
        <v>-103.1858873031688</v>
      </c>
      <c r="M12926">
        <f t="shared" si="1662"/>
        <v>21.25456619075905</v>
      </c>
      <c r="O12926">
        <f t="shared" si="1663"/>
        <v>451.75658395735769</v>
      </c>
      <c r="Q12926">
        <f t="shared" si="1664"/>
        <v>-21.25456619075905</v>
      </c>
      <c r="S12926">
        <f t="shared" si="1668"/>
        <v>-2.025334042623645</v>
      </c>
      <c r="Z12926">
        <f>IF(B12923&gt;=10,1,0)</f>
        <v>0</v>
      </c>
      <c r="AA12926">
        <f t="shared" si="1666"/>
        <v>19.229232148135406</v>
      </c>
      <c r="AB12926">
        <f>IF(Z12926=1,G12926-AA12926,0)</f>
        <v>0</v>
      </c>
      <c r="AC12926">
        <f t="shared" si="1667"/>
        <v>0</v>
      </c>
    </row>
    <row r="12927" spans="1:29" x14ac:dyDescent="0.25">
      <c r="A12927">
        <v>163.02333333333351</v>
      </c>
      <c r="B12927">
        <v>14.506833333333301</v>
      </c>
      <c r="F12927">
        <f t="shared" si="1665"/>
        <v>12923</v>
      </c>
      <c r="G12927">
        <v>2.5666666666666651</v>
      </c>
      <c r="H12927">
        <f t="shared" si="1669"/>
        <v>-4.9199522603116801</v>
      </c>
      <c r="I12927">
        <f t="shared" si="1669"/>
        <v>-86.8585821546082</v>
      </c>
      <c r="J12927">
        <f t="shared" si="1669"/>
        <v>-13.124835168824681</v>
      </c>
      <c r="K12927">
        <f t="shared" si="1669"/>
        <v>92.072511095161985</v>
      </c>
      <c r="L12927">
        <f t="shared" si="1669"/>
        <v>-109.94224924358009</v>
      </c>
      <c r="M12927">
        <f t="shared" si="1662"/>
        <v>48.264058553986345</v>
      </c>
      <c r="O12927">
        <f t="shared" si="1663"/>
        <v>2088.2516253032709</v>
      </c>
      <c r="Q12927">
        <f t="shared" si="1664"/>
        <v>-45.697391887319682</v>
      </c>
      <c r="S12927">
        <f t="shared" si="1668"/>
        <v>-19.535828184023888</v>
      </c>
      <c r="Z12927">
        <f>IF(B12924&gt;=10,1,0)</f>
        <v>0</v>
      </c>
      <c r="AA12927">
        <f t="shared" si="1666"/>
        <v>28.728230369962457</v>
      </c>
      <c r="AB12927">
        <f>IF(Z12927=1,G12927-AA12927,0)</f>
        <v>0</v>
      </c>
      <c r="AC12927">
        <f t="shared" si="1667"/>
        <v>0</v>
      </c>
    </row>
    <row r="12928" spans="1:29" x14ac:dyDescent="0.25">
      <c r="A12928">
        <v>234.44</v>
      </c>
      <c r="B12928">
        <v>19.397400000000001</v>
      </c>
      <c r="F12928">
        <f t="shared" si="1665"/>
        <v>12924</v>
      </c>
      <c r="G12928">
        <v>34.730000000000004</v>
      </c>
      <c r="H12928">
        <f t="shared" si="1669"/>
        <v>-4.9663816393753297</v>
      </c>
      <c r="I12928">
        <f t="shared" si="1669"/>
        <v>-86.969387400548399</v>
      </c>
      <c r="J12928">
        <f t="shared" si="1669"/>
        <v>21.432185893013948</v>
      </c>
      <c r="K12928">
        <f t="shared" si="1669"/>
        <v>91.557185015324663</v>
      </c>
      <c r="L12928">
        <f t="shared" si="1669"/>
        <v>-109.20622858620662</v>
      </c>
      <c r="M12928">
        <f t="shared" si="1662"/>
        <v>82.884539568357283</v>
      </c>
      <c r="O12928">
        <f t="shared" si="1663"/>
        <v>2318.859681040487</v>
      </c>
      <c r="Q12928">
        <f t="shared" si="1664"/>
        <v>-48.154539568357279</v>
      </c>
      <c r="S12928">
        <f t="shared" si="1668"/>
        <v>-41.6781750254031</v>
      </c>
      <c r="Z12928">
        <f>IF(B12925&gt;=10,1,0)</f>
        <v>0</v>
      </c>
      <c r="AA12928">
        <f t="shared" si="1666"/>
        <v>41.206364542954184</v>
      </c>
      <c r="AB12928">
        <f>IF(Z12928=1,G12928-AA12928,0)</f>
        <v>0</v>
      </c>
      <c r="AC12928">
        <f t="shared" si="1667"/>
        <v>0</v>
      </c>
    </row>
    <row r="12929" spans="1:29" x14ac:dyDescent="0.25">
      <c r="A12929">
        <v>316.79333333333352</v>
      </c>
      <c r="B12929">
        <v>24.0672</v>
      </c>
      <c r="F12929">
        <f t="shared" si="1665"/>
        <v>12925</v>
      </c>
      <c r="G12929">
        <v>95.093333333333504</v>
      </c>
      <c r="H12929">
        <f t="shared" si="1669"/>
        <v>-5.0128103796879415</v>
      </c>
      <c r="I12929">
        <f t="shared" si="1669"/>
        <v>-85.60025338947915</v>
      </c>
      <c r="J12929">
        <f t="shared" si="1669"/>
        <v>55.622496312098079</v>
      </c>
      <c r="K12929">
        <f t="shared" si="1669"/>
        <v>89.466706762446549</v>
      </c>
      <c r="L12929">
        <f t="shared" si="1669"/>
        <v>-101.02798392249879</v>
      </c>
      <c r="M12929">
        <f t="shared" si="1662"/>
        <v>124.48532166902775</v>
      </c>
      <c r="O12929">
        <f t="shared" si="1663"/>
        <v>863.88897832558689</v>
      </c>
      <c r="Q12929">
        <f t="shared" si="1664"/>
        <v>-29.391988335694251</v>
      </c>
      <c r="S12929">
        <f t="shared" si="1668"/>
        <v>-44.536570483618085</v>
      </c>
      <c r="Z12929">
        <f>IF(B12926&gt;=10,1,0)</f>
        <v>0</v>
      </c>
      <c r="AA12929">
        <f t="shared" si="1666"/>
        <v>79.948751185409662</v>
      </c>
      <c r="AB12929">
        <f>IF(Z12929=1,G12929-AA12929,0)</f>
        <v>0</v>
      </c>
      <c r="AC12929">
        <f t="shared" si="1667"/>
        <v>0</v>
      </c>
    </row>
    <row r="12930" spans="1:29" x14ac:dyDescent="0.25">
      <c r="A12930">
        <v>377.12333333333299</v>
      </c>
      <c r="B12930">
        <v>28.4378666666667</v>
      </c>
      <c r="F12930">
        <f t="shared" si="1665"/>
        <v>12926</v>
      </c>
      <c r="G12930">
        <v>163.02333333333351</v>
      </c>
      <c r="H12930">
        <f t="shared" si="1669"/>
        <v>-5.0592384752780895</v>
      </c>
      <c r="I12930">
        <f t="shared" si="1669"/>
        <v>-82.774478378765679</v>
      </c>
      <c r="J12930">
        <f t="shared" si="1669"/>
        <v>88.861090397754893</v>
      </c>
      <c r="K12930">
        <f t="shared" si="1669"/>
        <v>85.837040978321326</v>
      </c>
      <c r="L12930">
        <f t="shared" si="1669"/>
        <v>-85.964849111132324</v>
      </c>
      <c r="M12930">
        <f t="shared" si="1662"/>
        <v>171.93673169704914</v>
      </c>
      <c r="O12930">
        <f t="shared" si="1663"/>
        <v>79.448670390288456</v>
      </c>
      <c r="Q12930">
        <f t="shared" si="1664"/>
        <v>-8.9133983637156291</v>
      </c>
      <c r="S12930">
        <f t="shared" si="1668"/>
        <v>-27.013284372716203</v>
      </c>
      <c r="Z12930">
        <f>IF(B12927&gt;=10,1,0)</f>
        <v>1</v>
      </c>
      <c r="AA12930">
        <f t="shared" si="1666"/>
        <v>144.92344732433293</v>
      </c>
      <c r="AB12930">
        <f>IF(Z12930=1,G12930-AA12930,0)</f>
        <v>18.099886009000585</v>
      </c>
      <c r="AC12930">
        <f t="shared" si="1667"/>
        <v>18.099886009000585</v>
      </c>
    </row>
    <row r="12931" spans="1:29" x14ac:dyDescent="0.25">
      <c r="A12931">
        <v>499.6</v>
      </c>
      <c r="B12931">
        <v>32.419366666666704</v>
      </c>
      <c r="F12931">
        <f t="shared" si="1665"/>
        <v>12927</v>
      </c>
      <c r="G12931">
        <v>234.44</v>
      </c>
      <c r="H12931">
        <f t="shared" si="1669"/>
        <v>-5.1056659201744168</v>
      </c>
      <c r="I12931">
        <f t="shared" si="1669"/>
        <v>-78.540147970660442</v>
      </c>
      <c r="J12931">
        <f t="shared" si="1669"/>
        <v>120.57924658981405</v>
      </c>
      <c r="K12931">
        <f t="shared" si="1669"/>
        <v>80.730632526738987</v>
      </c>
      <c r="L12931">
        <f t="shared" si="1669"/>
        <v>-65.043351896443966</v>
      </c>
      <c r="M12931">
        <f t="shared" si="1662"/>
        <v>223.65787961542321</v>
      </c>
      <c r="O12931">
        <f t="shared" si="1663"/>
        <v>116.25411998750624</v>
      </c>
      <c r="Q12931">
        <f t="shared" si="1664"/>
        <v>10.782120384576785</v>
      </c>
      <c r="S12931">
        <f t="shared" si="1668"/>
        <v>-6.8177302830909543</v>
      </c>
      <c r="Z12931">
        <f>IF(B12928&gt;=10,1,0)</f>
        <v>1</v>
      </c>
      <c r="AA12931">
        <f t="shared" si="1666"/>
        <v>216.84014933233226</v>
      </c>
      <c r="AB12931">
        <f>IF(Z12931=1,G12931-AA12931,0)</f>
        <v>17.599850667667738</v>
      </c>
      <c r="AC12931">
        <f t="shared" si="1667"/>
        <v>17.599850667667738</v>
      </c>
    </row>
    <row r="12932" spans="1:29" x14ac:dyDescent="0.25">
      <c r="A12932">
        <v>539.35333333333347</v>
      </c>
      <c r="B12932">
        <v>35.9082333333333</v>
      </c>
      <c r="F12932">
        <f t="shared" si="1665"/>
        <v>12928</v>
      </c>
      <c r="G12932">
        <v>316.79333333333352</v>
      </c>
      <c r="H12932">
        <f t="shared" si="1669"/>
        <v>-5.1520927084056662</v>
      </c>
      <c r="I12932">
        <f t="shared" si="1669"/>
        <v>-72.969316849979421</v>
      </c>
      <c r="J12932">
        <f t="shared" si="1669"/>
        <v>150.23425844178627</v>
      </c>
      <c r="K12932">
        <f t="shared" si="1669"/>
        <v>74.2353321904382</v>
      </c>
      <c r="L12932">
        <f t="shared" si="1669"/>
        <v>-39.689257739275114</v>
      </c>
      <c r="M12932">
        <f t="shared" si="1662"/>
        <v>277.69608962071328</v>
      </c>
      <c r="O12932">
        <f t="shared" si="1663"/>
        <v>1528.5944659240229</v>
      </c>
      <c r="Q12932">
        <f t="shared" si="1664"/>
        <v>39.097243712620241</v>
      </c>
      <c r="S12932">
        <f t="shared" si="1668"/>
        <v>11.455143381135089</v>
      </c>
      <c r="Z12932">
        <f>IF(B12929&gt;=10,1,0)</f>
        <v>1</v>
      </c>
      <c r="AA12932">
        <f t="shared" si="1666"/>
        <v>289.15123300184837</v>
      </c>
      <c r="AB12932">
        <f>IF(Z12932=1,G12932-AA12932,0)</f>
        <v>27.642100331485153</v>
      </c>
      <c r="AC12932">
        <f t="shared" si="1667"/>
        <v>27.642100331485153</v>
      </c>
    </row>
    <row r="12933" spans="1:29" x14ac:dyDescent="0.25">
      <c r="A12933">
        <v>580.37666666666655</v>
      </c>
      <c r="B12933">
        <v>38.789699999999996</v>
      </c>
      <c r="F12933">
        <f t="shared" si="1665"/>
        <v>12929</v>
      </c>
      <c r="G12933">
        <v>377.12333333333299</v>
      </c>
      <c r="H12933">
        <f t="shared" si="1669"/>
        <v>-5.1985188340006534</v>
      </c>
      <c r="I12933">
        <f t="shared" si="1669"/>
        <v>-66.15678264513059</v>
      </c>
      <c r="J12933">
        <f t="shared" si="1669"/>
        <v>177.31872047906384</v>
      </c>
      <c r="K12933">
        <f t="shared" si="1669"/>
        <v>66.462885283973591</v>
      </c>
      <c r="L12933">
        <f t="shared" si="1669"/>
        <v>-11.630406256729927</v>
      </c>
      <c r="M12933">
        <f t="shared" si="1662"/>
        <v>331.83306431332528</v>
      </c>
      <c r="O12933">
        <f t="shared" si="1663"/>
        <v>2051.2084679046702</v>
      </c>
      <c r="Q12933">
        <f t="shared" si="1664"/>
        <v>45.290269020007713</v>
      </c>
      <c r="S12933">
        <f t="shared" si="1668"/>
        <v>36.26941770549189</v>
      </c>
      <c r="Z12933">
        <f>IF(B12930&gt;=10,1,0)</f>
        <v>1</v>
      </c>
      <c r="AA12933">
        <f t="shared" si="1666"/>
        <v>368.10248201881717</v>
      </c>
      <c r="AB12933">
        <f>IF(Z12933=1,G12933-AA12933,0)</f>
        <v>9.0208513145158236</v>
      </c>
      <c r="AC12933">
        <f t="shared" si="1667"/>
        <v>9.0208513145158236</v>
      </c>
    </row>
    <row r="12934" spans="1:29" x14ac:dyDescent="0.25">
      <c r="A12934">
        <v>614.22</v>
      </c>
      <c r="B12934">
        <v>40.946466666666701</v>
      </c>
      <c r="F12934">
        <f t="shared" si="1665"/>
        <v>12930</v>
      </c>
      <c r="G12934">
        <v>499.6</v>
      </c>
      <c r="H12934">
        <f t="shared" si="1669"/>
        <v>-5.2449442909882862</v>
      </c>
      <c r="I12934">
        <f t="shared" si="1669"/>
        <v>-58.218472777368994</v>
      </c>
      <c r="J12934">
        <f t="shared" si="1669"/>
        <v>201.36921004690342</v>
      </c>
      <c r="K12934">
        <f t="shared" si="1669"/>
        <v>57.547009184441407</v>
      </c>
      <c r="L12934">
        <f t="shared" si="1669"/>
        <v>17.221038192057385</v>
      </c>
      <c r="M12934">
        <f t="shared" ref="M12934:M12997" si="1670" xml:space="preserve"> SUM(H12934:L12934)+$G$3</f>
        <v>383.71100664119399</v>
      </c>
      <c r="O12934">
        <f t="shared" ref="O12934:O12997" si="1671">(G12934-M12934)^2</f>
        <v>13430.258781717388</v>
      </c>
      <c r="Q12934">
        <f t="shared" ref="Q12934:Q12997" si="1672">G12934-M12934</f>
        <v>115.88899335880603</v>
      </c>
      <c r="S12934">
        <f t="shared" si="1668"/>
        <v>42.27211111281683</v>
      </c>
      <c r="Z12934">
        <f>IF(B12931&gt;=10,1,0)</f>
        <v>1</v>
      </c>
      <c r="AA12934">
        <f t="shared" si="1666"/>
        <v>425.98311775401083</v>
      </c>
      <c r="AB12934">
        <f>IF(Z12934=1,G12934-AA12934,0)</f>
        <v>73.616882245989189</v>
      </c>
      <c r="AC12934">
        <f t="shared" si="1667"/>
        <v>73.616882245989189</v>
      </c>
    </row>
    <row r="12935" spans="1:29" x14ac:dyDescent="0.25">
      <c r="A12935">
        <v>631.12333333333345</v>
      </c>
      <c r="B12935">
        <v>42.273300000000006</v>
      </c>
      <c r="F12935">
        <f t="shared" ref="F12935:F12998" si="1673">F12934+1</f>
        <v>12931</v>
      </c>
      <c r="G12935">
        <v>539.35333333333347</v>
      </c>
      <c r="H12935">
        <f t="shared" si="1669"/>
        <v>-5.291369073397437</v>
      </c>
      <c r="I12935">
        <f t="shared" si="1669"/>
        <v>-49.289471748923866</v>
      </c>
      <c r="J12935">
        <f t="shared" si="1669"/>
        <v>221.97421660071055</v>
      </c>
      <c r="K12935">
        <f t="shared" si="1669"/>
        <v>47.641092854274113</v>
      </c>
      <c r="L12935">
        <f t="shared" si="1669"/>
        <v>44.898897347119657</v>
      </c>
      <c r="M12935">
        <f t="shared" si="1670"/>
        <v>430.97053226593209</v>
      </c>
      <c r="O12935">
        <f t="shared" si="1671"/>
        <v>11746.831567215901</v>
      </c>
      <c r="Q12935">
        <f t="shared" si="1672"/>
        <v>108.38280106740137</v>
      </c>
      <c r="S12935">
        <f t="shared" si="1668"/>
        <v>102.93307926429222</v>
      </c>
      <c r="Z12935">
        <f>IF(B12932&gt;=10,1,0)</f>
        <v>1</v>
      </c>
      <c r="AA12935">
        <f t="shared" si="1666"/>
        <v>533.90361153022434</v>
      </c>
      <c r="AB12935">
        <f>IF(Z12935=1,G12935-AA12935,0)</f>
        <v>5.4497218031091279</v>
      </c>
      <c r="AC12935">
        <f t="shared" si="1667"/>
        <v>5.4497218031091279</v>
      </c>
    </row>
    <row r="12936" spans="1:29" x14ac:dyDescent="0.25">
      <c r="A12936">
        <v>627.65333333333353</v>
      </c>
      <c r="B12936">
        <v>42.696233333333353</v>
      </c>
      <c r="F12936">
        <f t="shared" si="1673"/>
        <v>12932</v>
      </c>
      <c r="G12936">
        <v>580.37666666666655</v>
      </c>
      <c r="H12936">
        <f t="shared" si="1669"/>
        <v>-5.3377931752574188</v>
      </c>
      <c r="I12936">
        <f t="shared" si="1669"/>
        <v>-39.521722439301939</v>
      </c>
      <c r="J12936">
        <f t="shared" si="1669"/>
        <v>238.78118276563359</v>
      </c>
      <c r="K12936">
        <f t="shared" si="1669"/>
        <v>36.915557933573623</v>
      </c>
      <c r="L12936">
        <f t="shared" si="1669"/>
        <v>69.516970846957335</v>
      </c>
      <c r="M12936">
        <f t="shared" si="1670"/>
        <v>471.39136221775425</v>
      </c>
      <c r="O12936">
        <f t="shared" si="1671"/>
        <v>11877.796585822103</v>
      </c>
      <c r="Q12936">
        <f t="shared" si="1672"/>
        <v>108.9853044489123</v>
      </c>
      <c r="S12936">
        <f t="shared" si="1668"/>
        <v>99.671832046905749</v>
      </c>
      <c r="Z12936">
        <f>IF(B12933&gt;=10,1,0)</f>
        <v>1</v>
      </c>
      <c r="AA12936">
        <f t="shared" si="1666"/>
        <v>571.06319426465996</v>
      </c>
      <c r="AB12936">
        <f>IF(Z12936=1,G12936-AA12936,0)</f>
        <v>9.313472402006596</v>
      </c>
      <c r="AC12936">
        <f t="shared" si="1667"/>
        <v>9.313472402006596</v>
      </c>
    </row>
    <row r="12937" spans="1:29" x14ac:dyDescent="0.25">
      <c r="A12937">
        <v>606.66666666666697</v>
      </c>
      <c r="B12937">
        <v>42.190033333333304</v>
      </c>
      <c r="F12937">
        <f t="shared" si="1673"/>
        <v>12933</v>
      </c>
      <c r="G12937">
        <v>614.22</v>
      </c>
      <c r="H12937">
        <f t="shared" si="1669"/>
        <v>-5.3842165905972799</v>
      </c>
      <c r="I12937">
        <f t="shared" si="1669"/>
        <v>-29.081440526073493</v>
      </c>
      <c r="J12937">
        <f t="shared" si="1669"/>
        <v>251.50253669076162</v>
      </c>
      <c r="K12937">
        <f t="shared" si="1669"/>
        <v>25.554926801818276</v>
      </c>
      <c r="L12937">
        <f t="shared" si="1669"/>
        <v>89.397577665764985</v>
      </c>
      <c r="M12937">
        <f t="shared" si="1670"/>
        <v>503.02655032782309</v>
      </c>
      <c r="O12937">
        <f t="shared" si="1671"/>
        <v>12363.983249998946</v>
      </c>
      <c r="Q12937">
        <f t="shared" si="1672"/>
        <v>111.19344967217694</v>
      </c>
      <c r="S12937">
        <f t="shared" si="1668"/>
        <v>98.053430260398613</v>
      </c>
      <c r="Z12937">
        <f>IF(B12934&gt;=10,1,0)</f>
        <v>1</v>
      </c>
      <c r="AA12937">
        <f t="shared" si="1666"/>
        <v>601.0799805882217</v>
      </c>
      <c r="AB12937">
        <f>IF(Z12937=1,G12937-AA12937,0)</f>
        <v>13.140019411778326</v>
      </c>
      <c r="AC12937">
        <f t="shared" si="1667"/>
        <v>13.140019411778326</v>
      </c>
    </row>
    <row r="12938" spans="1:29" x14ac:dyDescent="0.25">
      <c r="A12938">
        <v>546.82333333333304</v>
      </c>
      <c r="B12938">
        <v>40.784433333333354</v>
      </c>
      <c r="F12938">
        <f t="shared" si="1673"/>
        <v>12934</v>
      </c>
      <c r="G12938">
        <v>631.12333333333345</v>
      </c>
      <c r="H12938">
        <f t="shared" si="1669"/>
        <v>-5.4306393134462692</v>
      </c>
      <c r="I12938">
        <f t="shared" si="1669"/>
        <v>-18.146286028694252</v>
      </c>
      <c r="J12938">
        <f t="shared" si="1669"/>
        <v>259.92061248345391</v>
      </c>
      <c r="K12938">
        <f t="shared" si="1669"/>
        <v>13.754648050085901</v>
      </c>
      <c r="L12938">
        <f t="shared" si="1669"/>
        <v>103.18588730316387</v>
      </c>
      <c r="M12938">
        <f t="shared" si="1670"/>
        <v>524.32138878071214</v>
      </c>
      <c r="O12938">
        <f t="shared" si="1671"/>
        <v>11406.655360221197</v>
      </c>
      <c r="Q12938">
        <f t="shared" si="1672"/>
        <v>106.80194455262131</v>
      </c>
      <c r="S12938">
        <f t="shared" si="1668"/>
        <v>97.172736843515125</v>
      </c>
      <c r="Z12938">
        <f>IF(B12935&gt;=10,1,0)</f>
        <v>1</v>
      </c>
      <c r="AA12938">
        <f t="shared" ref="AA12938:AA13001" si="1674">S12938+M12938</f>
        <v>621.49412562422731</v>
      </c>
      <c r="AB12938">
        <f>IF(Z12938=1,G12938-AA12938,0)</f>
        <v>9.6292077091061401</v>
      </c>
      <c r="AC12938">
        <f t="shared" ref="AC12938:AC13001" si="1675">ABS(AB12938)</f>
        <v>9.6292077091061401</v>
      </c>
    </row>
    <row r="12939" spans="1:29" x14ac:dyDescent="0.25">
      <c r="A12939">
        <v>490.43666666666701</v>
      </c>
      <c r="B12939">
        <v>38.556799999999996</v>
      </c>
      <c r="F12939">
        <f t="shared" si="1673"/>
        <v>12935</v>
      </c>
      <c r="G12939">
        <v>627.65333333333353</v>
      </c>
      <c r="H12939">
        <f t="shared" si="1669"/>
        <v>-5.4770613378337387</v>
      </c>
      <c r="I12939">
        <f t="shared" si="1669"/>
        <v>-6.9023401063610645</v>
      </c>
      <c r="J12939">
        <f t="shared" si="1669"/>
        <v>263.89137453293995</v>
      </c>
      <c r="K12939">
        <f t="shared" si="1669"/>
        <v>1.7177339784506991</v>
      </c>
      <c r="L12939">
        <f t="shared" si="1669"/>
        <v>109.94224924358393</v>
      </c>
      <c r="M12939">
        <f t="shared" si="1670"/>
        <v>534.20912259692875</v>
      </c>
      <c r="O12939">
        <f t="shared" si="1671"/>
        <v>8731.8205201496276</v>
      </c>
      <c r="Q12939">
        <f t="shared" si="1672"/>
        <v>93.444210736404784</v>
      </c>
      <c r="S12939">
        <f t="shared" ref="S12939:S13002" si="1676">Q12938*$V$5 + Q12937*$V$6 + Q12936*$V$7 + Q12935*$V$8</f>
        <v>93.78900509474731</v>
      </c>
      <c r="Z12939">
        <f>IF(B12936&gt;=10,1,0)</f>
        <v>1</v>
      </c>
      <c r="AA12939">
        <f t="shared" si="1674"/>
        <v>627.99812769167602</v>
      </c>
      <c r="AB12939">
        <f>IF(Z12939=1,G12939-AA12939,0)</f>
        <v>-0.34479435834248306</v>
      </c>
      <c r="AC12939">
        <f t="shared" si="1675"/>
        <v>0.34479435834248306</v>
      </c>
    </row>
    <row r="12940" spans="1:29" x14ac:dyDescent="0.25">
      <c r="A12940">
        <v>501.14333333333298</v>
      </c>
      <c r="B12940">
        <v>35.6145</v>
      </c>
      <c r="F12940">
        <f t="shared" si="1673"/>
        <v>12936</v>
      </c>
      <c r="G12940">
        <v>606.66666666666697</v>
      </c>
      <c r="H12940">
        <f t="shared" si="1669"/>
        <v>-5.5234826577891152</v>
      </c>
      <c r="I12940">
        <f t="shared" si="1669"/>
        <v>4.4590614448511445</v>
      </c>
      <c r="J12940">
        <f t="shared" si="1669"/>
        <v>263.34688199965473</v>
      </c>
      <c r="K12940">
        <f t="shared" si="1669"/>
        <v>-10.348732032864712</v>
      </c>
      <c r="L12940">
        <f t="shared" si="1669"/>
        <v>109.20622858620877</v>
      </c>
      <c r="M12940">
        <f t="shared" si="1670"/>
        <v>532.17712362620978</v>
      </c>
      <c r="O12940">
        <f t="shared" si="1671"/>
        <v>5548.6920223761244</v>
      </c>
      <c r="Q12940">
        <f t="shared" si="1672"/>
        <v>74.489543040457193</v>
      </c>
      <c r="S12940">
        <f t="shared" si="1676"/>
        <v>81.768222477845825</v>
      </c>
      <c r="Z12940">
        <f>IF(B12937&gt;=10,1,0)</f>
        <v>1</v>
      </c>
      <c r="AA12940">
        <f t="shared" si="1674"/>
        <v>613.9453461040556</v>
      </c>
      <c r="AB12940">
        <f>IF(Z12940=1,G12940-AA12940,0)</f>
        <v>-7.2786794373886323</v>
      </c>
      <c r="AC12940">
        <f t="shared" si="1675"/>
        <v>7.2786794373886323</v>
      </c>
    </row>
    <row r="12941" spans="1:29" x14ac:dyDescent="0.25">
      <c r="A12941">
        <v>423.11333333333351</v>
      </c>
      <c r="B12941">
        <v>32.074633333333303</v>
      </c>
      <c r="F12941">
        <f t="shared" si="1673"/>
        <v>12937</v>
      </c>
      <c r="G12941">
        <v>546.82333333333304</v>
      </c>
      <c r="H12941">
        <f t="shared" si="1669"/>
        <v>-5.5699032673419211</v>
      </c>
      <c r="I12941">
        <f t="shared" si="1669"/>
        <v>15.744584111772996</v>
      </c>
      <c r="J12941">
        <f t="shared" si="1669"/>
        <v>258.29645130180256</v>
      </c>
      <c r="K12941">
        <f t="shared" si="1669"/>
        <v>-22.23715819130506</v>
      </c>
      <c r="L12941">
        <f t="shared" si="1669"/>
        <v>101.02798392250439</v>
      </c>
      <c r="M12941">
        <f t="shared" si="1670"/>
        <v>518.29912416358195</v>
      </c>
      <c r="O12941">
        <f t="shared" si="1671"/>
        <v>813.63050875971214</v>
      </c>
      <c r="Q12941">
        <f t="shared" si="1672"/>
        <v>28.524209169751089</v>
      </c>
      <c r="S12941">
        <f t="shared" si="1676"/>
        <v>64.335451635035881</v>
      </c>
      <c r="Z12941">
        <f>IF(B12938&gt;=10,1,0)</f>
        <v>1</v>
      </c>
      <c r="AA12941">
        <f t="shared" si="1674"/>
        <v>582.63457579861779</v>
      </c>
      <c r="AB12941">
        <f>IF(Z12941=1,G12941-AA12941,0)</f>
        <v>-35.811242465284749</v>
      </c>
      <c r="AC12941">
        <f t="shared" si="1675"/>
        <v>35.811242465284749</v>
      </c>
    </row>
    <row r="12942" spans="1:29" x14ac:dyDescent="0.25">
      <c r="A12942">
        <v>412.73333333333346</v>
      </c>
      <c r="B12942">
        <v>28.051066666666649</v>
      </c>
      <c r="F12942">
        <f t="shared" si="1673"/>
        <v>12938</v>
      </c>
      <c r="G12942">
        <v>490.43666666666701</v>
      </c>
      <c r="H12942">
        <f t="shared" si="1669"/>
        <v>-5.6163231605217732</v>
      </c>
      <c r="I12942">
        <f t="shared" si="1669"/>
        <v>26.762184595858439</v>
      </c>
      <c r="J12942">
        <f t="shared" si="1669"/>
        <v>248.82649670888517</v>
      </c>
      <c r="K12942">
        <f t="shared" si="1669"/>
        <v>-33.743015706537079</v>
      </c>
      <c r="L12942">
        <f t="shared" si="1669"/>
        <v>85.964849111140978</v>
      </c>
      <c r="M12942">
        <f t="shared" si="1670"/>
        <v>493.2313578349748</v>
      </c>
      <c r="O12942">
        <f t="shared" si="1671"/>
        <v>7.8102987262175763</v>
      </c>
      <c r="Q12942">
        <f t="shared" si="1672"/>
        <v>-2.7946911683077929</v>
      </c>
      <c r="S12942">
        <f t="shared" si="1676"/>
        <v>23.406571051918917</v>
      </c>
      <c r="Z12942">
        <f>IF(B12939&gt;=10,1,0)</f>
        <v>1</v>
      </c>
      <c r="AA12942">
        <f t="shared" si="1674"/>
        <v>516.63792888689375</v>
      </c>
      <c r="AB12942">
        <f>IF(Z12942=1,G12942-AA12942,0)</f>
        <v>-26.201262220226738</v>
      </c>
      <c r="AC12942">
        <f t="shared" si="1675"/>
        <v>26.201262220226738</v>
      </c>
    </row>
    <row r="12943" spans="1:29" x14ac:dyDescent="0.25">
      <c r="A12943">
        <v>331.29999999999995</v>
      </c>
      <c r="B12943">
        <v>23.646166666666652</v>
      </c>
      <c r="F12943">
        <f t="shared" si="1673"/>
        <v>12939</v>
      </c>
      <c r="G12943">
        <v>501.14333333333298</v>
      </c>
      <c r="H12943">
        <f t="shared" si="1669"/>
        <v>-5.6627423313583805</v>
      </c>
      <c r="I12943">
        <f t="shared" si="1669"/>
        <v>37.324378772384968</v>
      </c>
      <c r="J12943">
        <f t="shared" si="1669"/>
        <v>235.09905176952205</v>
      </c>
      <c r="K12943">
        <f t="shared" si="1669"/>
        <v>-44.668357509034969</v>
      </c>
      <c r="L12943">
        <f t="shared" si="1669"/>
        <v>65.043351896455093</v>
      </c>
      <c r="M12943">
        <f t="shared" si="1670"/>
        <v>458.1728488841178</v>
      </c>
      <c r="O12943">
        <f t="shared" si="1671"/>
        <v>1846.4625338002434</v>
      </c>
      <c r="Q12943">
        <f t="shared" si="1672"/>
        <v>42.970484449215178</v>
      </c>
      <c r="S12943">
        <f t="shared" si="1676"/>
        <v>-6.008169137661401</v>
      </c>
      <c r="Z12943">
        <f>IF(B12940&gt;=10,1,0)</f>
        <v>1</v>
      </c>
      <c r="AA12943">
        <f t="shared" si="1674"/>
        <v>452.16467974645639</v>
      </c>
      <c r="AB12943">
        <f>IF(Z12943=1,G12943-AA12943,0)</f>
        <v>48.97865358687659</v>
      </c>
      <c r="AC12943">
        <f t="shared" si="1675"/>
        <v>48.97865358687659</v>
      </c>
    </row>
    <row r="12944" spans="1:29" x14ac:dyDescent="0.25">
      <c r="A12944">
        <v>251.35666666666651</v>
      </c>
      <c r="B12944">
        <v>18.948599999999999</v>
      </c>
      <c r="F12944">
        <f t="shared" si="1673"/>
        <v>12940</v>
      </c>
      <c r="G12944">
        <v>423.11333333333351</v>
      </c>
      <c r="H12944">
        <f t="shared" si="1669"/>
        <v>-5.7091607738815355</v>
      </c>
      <c r="I12944">
        <f t="shared" si="1669"/>
        <v>47.251432067277612</v>
      </c>
      <c r="J12944">
        <f t="shared" si="1669"/>
        <v>217.34899687260545</v>
      </c>
      <c r="K12944">
        <f t="shared" si="1669"/>
        <v>-54.825223736571232</v>
      </c>
      <c r="L12944">
        <f t="shared" si="1669"/>
        <v>39.689257739241036</v>
      </c>
      <c r="M12944">
        <f t="shared" si="1670"/>
        <v>414.79246845482032</v>
      </c>
      <c r="O12944">
        <f t="shared" si="1671"/>
        <v>69.236792326474344</v>
      </c>
      <c r="Q12944">
        <f t="shared" si="1672"/>
        <v>8.3208648785131913</v>
      </c>
      <c r="S12944">
        <f t="shared" si="1676"/>
        <v>33.617509910744232</v>
      </c>
      <c r="Z12944">
        <f>IF(B12941&gt;=10,1,0)</f>
        <v>1</v>
      </c>
      <c r="AA12944">
        <f t="shared" si="1674"/>
        <v>448.40997836556454</v>
      </c>
      <c r="AB12944">
        <f>IF(Z12944=1,G12944-AA12944,0)</f>
        <v>-25.296645032231027</v>
      </c>
      <c r="AC12944">
        <f t="shared" si="1675"/>
        <v>25.296645032231027</v>
      </c>
    </row>
    <row r="12945" spans="1:29" x14ac:dyDescent="0.25">
      <c r="A12945">
        <v>163.06666666666649</v>
      </c>
      <c r="B12945">
        <v>14.035866666666699</v>
      </c>
      <c r="F12945">
        <f t="shared" si="1673"/>
        <v>12941</v>
      </c>
      <c r="G12945">
        <v>412.73333333333346</v>
      </c>
      <c r="H12945">
        <f t="shared" si="1669"/>
        <v>-5.7555784821211393</v>
      </c>
      <c r="I12945">
        <f t="shared" si="1669"/>
        <v>56.374417961500896</v>
      </c>
      <c r="J12945">
        <f t="shared" si="1669"/>
        <v>195.88004037870732</v>
      </c>
      <c r="K12945">
        <f t="shared" si="1669"/>
        <v>-64.038875400535517</v>
      </c>
      <c r="L12945">
        <f t="shared" si="1669"/>
        <v>11.630406256743612</v>
      </c>
      <c r="M12945">
        <f t="shared" si="1670"/>
        <v>365.12757700044421</v>
      </c>
      <c r="O12945">
        <f t="shared" si="1671"/>
        <v>2266.3080360264257</v>
      </c>
      <c r="Q12945">
        <f t="shared" si="1672"/>
        <v>47.605756332889257</v>
      </c>
      <c r="S12945">
        <f t="shared" si="1676"/>
        <v>8.9208697083429591</v>
      </c>
      <c r="Z12945">
        <f>IF(B12942&gt;=10,1,0)</f>
        <v>1</v>
      </c>
      <c r="AA12945">
        <f t="shared" si="1674"/>
        <v>374.04844670878714</v>
      </c>
      <c r="AB12945">
        <f>IF(Z12945=1,G12945-AA12945,0)</f>
        <v>38.684886624546323</v>
      </c>
      <c r="AC12945">
        <f t="shared" si="1675"/>
        <v>38.684886624546323</v>
      </c>
    </row>
    <row r="12946" spans="1:29" x14ac:dyDescent="0.25">
      <c r="A12946">
        <v>87.043333333333493</v>
      </c>
      <c r="B12946">
        <v>8.9818666666666847</v>
      </c>
      <c r="F12946">
        <f t="shared" si="1673"/>
        <v>12942</v>
      </c>
      <c r="G12946">
        <v>331.29999999999995</v>
      </c>
      <c r="H12946">
        <f t="shared" si="1669"/>
        <v>-5.8019954501071744</v>
      </c>
      <c r="I12946">
        <f t="shared" si="1669"/>
        <v>64.538092577038498</v>
      </c>
      <c r="J12946">
        <f t="shared" si="1669"/>
        <v>171.05952208568351</v>
      </c>
      <c r="K12946">
        <f t="shared" si="1669"/>
        <v>-72.150800600002682</v>
      </c>
      <c r="L12946">
        <f t="shared" si="1669"/>
        <v>-17.221038192043792</v>
      </c>
      <c r="M12946">
        <f t="shared" si="1670"/>
        <v>311.46094670671732</v>
      </c>
      <c r="O12946">
        <f t="shared" si="1671"/>
        <v>393.58803557370845</v>
      </c>
      <c r="Q12946">
        <f t="shared" si="1672"/>
        <v>19.839053293282632</v>
      </c>
      <c r="S12946">
        <f t="shared" si="1676"/>
        <v>41.387523372720423</v>
      </c>
      <c r="Z12946">
        <f>IF(B12943&gt;=10,1,0)</f>
        <v>1</v>
      </c>
      <c r="AA12946">
        <f t="shared" si="1674"/>
        <v>352.84847007943773</v>
      </c>
      <c r="AB12946">
        <f>IF(Z12946=1,G12946-AA12946,0)</f>
        <v>-21.548470079437777</v>
      </c>
      <c r="AC12946">
        <f t="shared" si="1675"/>
        <v>21.548470079437777</v>
      </c>
    </row>
    <row r="12947" spans="1:29" x14ac:dyDescent="0.25">
      <c r="A12947">
        <v>28.9033333333333</v>
      </c>
      <c r="B12947">
        <v>3.8973333333333349</v>
      </c>
      <c r="F12947">
        <f t="shared" si="1673"/>
        <v>12943</v>
      </c>
      <c r="G12947">
        <v>251.35666666666651</v>
      </c>
      <c r="H12947">
        <f t="shared" si="1669"/>
        <v>-5.8484116718697248</v>
      </c>
      <c r="I12947">
        <f t="shared" si="1669"/>
        <v>71.603536428486947</v>
      </c>
      <c r="J12947">
        <f t="shared" si="1669"/>
        <v>143.3121279431607</v>
      </c>
      <c r="K12947">
        <f t="shared" si="1669"/>
        <v>-79.021441564565663</v>
      </c>
      <c r="L12947">
        <f t="shared" si="1669"/>
        <v>-44.898897347107081</v>
      </c>
      <c r="M12947">
        <f t="shared" si="1670"/>
        <v>256.18408007425421</v>
      </c>
      <c r="O12947">
        <f t="shared" si="1671"/>
        <v>23.303920207757475</v>
      </c>
      <c r="Q12947">
        <f t="shared" si="1672"/>
        <v>-4.8274134075876987</v>
      </c>
      <c r="S12947">
        <f t="shared" si="1676"/>
        <v>18.450082963865679</v>
      </c>
      <c r="Z12947">
        <f>IF(B12944&gt;=10,1,0)</f>
        <v>1</v>
      </c>
      <c r="AA12947">
        <f t="shared" si="1674"/>
        <v>274.63416303811988</v>
      </c>
      <c r="AB12947">
        <f>IF(Z12947=1,G12947-AA12947,0)</f>
        <v>-23.277496371453367</v>
      </c>
      <c r="AC12947">
        <f t="shared" si="1675"/>
        <v>23.277496371453367</v>
      </c>
    </row>
    <row r="12948" spans="1:29" x14ac:dyDescent="0.25">
      <c r="A12948">
        <v>1.6733333333333349</v>
      </c>
      <c r="B12948">
        <v>0.2162333333333335</v>
      </c>
      <c r="F12948">
        <f t="shared" si="1673"/>
        <v>12944</v>
      </c>
      <c r="G12948">
        <v>163.06666666666649</v>
      </c>
      <c r="H12948">
        <f t="shared" si="1669"/>
        <v>-5.8948271414389737</v>
      </c>
      <c r="I12948">
        <f t="shared" si="1669"/>
        <v>77.450518385830378</v>
      </c>
      <c r="J12948">
        <f t="shared" si="1669"/>
        <v>113.11262355785279</v>
      </c>
      <c r="K12948">
        <f t="shared" si="1669"/>
        <v>-84.532595609817946</v>
      </c>
      <c r="L12948">
        <f t="shared" si="1669"/>
        <v>-69.516970846946634</v>
      </c>
      <c r="M12948">
        <f t="shared" si="1670"/>
        <v>201.65591463162863</v>
      </c>
      <c r="O12948">
        <f t="shared" si="1671"/>
        <v>1489.1300585013348</v>
      </c>
      <c r="Q12948">
        <f t="shared" si="1672"/>
        <v>-38.589247964962141</v>
      </c>
      <c r="S12948">
        <f t="shared" si="1676"/>
        <v>-4.208987303863216</v>
      </c>
      <c r="Z12948">
        <f>IF(B12945&gt;=10,1,0)</f>
        <v>1</v>
      </c>
      <c r="AA12948">
        <f t="shared" si="1674"/>
        <v>197.44692732776542</v>
      </c>
      <c r="AB12948">
        <f>IF(Z12948=1,G12948-AA12948,0)</f>
        <v>-34.38026066109893</v>
      </c>
      <c r="AC12948">
        <f t="shared" si="1675"/>
        <v>34.38026066109893</v>
      </c>
    </row>
    <row r="12949" spans="1:29" x14ac:dyDescent="0.25">
      <c r="A12949">
        <v>0</v>
      </c>
      <c r="B12949">
        <v>0</v>
      </c>
      <c r="F12949">
        <f t="shared" si="1673"/>
        <v>12945</v>
      </c>
      <c r="G12949">
        <v>87.043333333333493</v>
      </c>
      <c r="H12949">
        <f t="shared" si="1669"/>
        <v>-5.9412418528450761</v>
      </c>
      <c r="I12949">
        <f t="shared" si="1669"/>
        <v>81.979541621594961</v>
      </c>
      <c r="J12949">
        <f t="shared" si="1669"/>
        <v>80.977730822723416</v>
      </c>
      <c r="K12949">
        <f t="shared" si="1669"/>
        <v>-88.589448699385571</v>
      </c>
      <c r="L12949">
        <f t="shared" si="1669"/>
        <v>-89.397577665786471</v>
      </c>
      <c r="M12949">
        <f t="shared" si="1670"/>
        <v>150.06617051245024</v>
      </c>
      <c r="O12949">
        <f t="shared" si="1671"/>
        <v>3971.8780061054604</v>
      </c>
      <c r="Q12949">
        <f t="shared" si="1672"/>
        <v>-63.022837179116749</v>
      </c>
      <c r="S12949">
        <f t="shared" si="1676"/>
        <v>-36.424605378425262</v>
      </c>
      <c r="Z12949">
        <f>IF(B12946&gt;=10,1,0)</f>
        <v>0</v>
      </c>
      <c r="AA12949">
        <f t="shared" si="1674"/>
        <v>113.64156513402497</v>
      </c>
      <c r="AB12949">
        <f>IF(Z12949=1,G12949-AA12949,0)</f>
        <v>0</v>
      </c>
      <c r="AC12949">
        <f t="shared" si="1675"/>
        <v>0</v>
      </c>
    </row>
    <row r="12950" spans="1:29" x14ac:dyDescent="0.25">
      <c r="A12950">
        <v>0</v>
      </c>
      <c r="B12950">
        <v>0</v>
      </c>
      <c r="F12950">
        <f t="shared" si="1673"/>
        <v>12946</v>
      </c>
      <c r="G12950">
        <v>28.9033333333333</v>
      </c>
      <c r="H12950">
        <f t="shared" si="1669"/>
        <v>-5.98765580011864</v>
      </c>
      <c r="I12950">
        <f t="shared" si="1669"/>
        <v>85.113536726848579</v>
      </c>
      <c r="J12950">
        <f t="shared" si="1669"/>
        <v>47.457286662005899</v>
      </c>
      <c r="K12950">
        <f t="shared" si="1669"/>
        <v>-91.122206628054954</v>
      </c>
      <c r="L12950">
        <f t="shared" si="1669"/>
        <v>-103.18588730315894</v>
      </c>
      <c r="M12950">
        <f t="shared" si="1670"/>
        <v>103.31223994367096</v>
      </c>
      <c r="O12950">
        <f t="shared" si="1671"/>
        <v>5536.6853829459506</v>
      </c>
      <c r="Q12950">
        <f t="shared" si="1672"/>
        <v>-74.408906610337652</v>
      </c>
      <c r="S12950">
        <f t="shared" si="1676"/>
        <v>-58.304668532837866</v>
      </c>
      <c r="Z12950">
        <f>IF(B12947&gt;=10,1,0)</f>
        <v>0</v>
      </c>
      <c r="AA12950">
        <f t="shared" si="1674"/>
        <v>45.007571410833094</v>
      </c>
      <c r="AB12950">
        <f>IF(Z12950=1,G12950-AA12950,0)</f>
        <v>0</v>
      </c>
      <c r="AC12950">
        <f t="shared" si="1675"/>
        <v>0</v>
      </c>
    </row>
    <row r="12951" spans="1:29" x14ac:dyDescent="0.25">
      <c r="A12951">
        <v>0</v>
      </c>
      <c r="B12951">
        <v>0</v>
      </c>
      <c r="F12951">
        <f t="shared" si="1673"/>
        <v>12947</v>
      </c>
      <c r="G12951">
        <v>1.6733333333333349</v>
      </c>
      <c r="H12951">
        <f t="shared" si="1669"/>
        <v>-6.0340689772900156</v>
      </c>
      <c r="I12951">
        <f t="shared" si="1669"/>
        <v>86.79917318464588</v>
      </c>
      <c r="J12951">
        <f t="shared" si="1669"/>
        <v>13.124835168797528</v>
      </c>
      <c r="K12951">
        <f t="shared" si="1669"/>
        <v>-92.087295763079879</v>
      </c>
      <c r="L12951">
        <f t="shared" si="1669"/>
        <v>-109.94224924358248</v>
      </c>
      <c r="M12951">
        <f t="shared" si="1670"/>
        <v>62.897560655640049</v>
      </c>
      <c r="O12951">
        <f t="shared" si="1671"/>
        <v>3748.4060112134885</v>
      </c>
      <c r="Q12951">
        <f t="shared" si="1672"/>
        <v>-61.224227322306717</v>
      </c>
      <c r="S12951">
        <f t="shared" si="1676"/>
        <v>-68.133443549997722</v>
      </c>
      <c r="Z12951">
        <f>IF(B12948&gt;=10,1,0)</f>
        <v>0</v>
      </c>
      <c r="AA12951">
        <f t="shared" si="1674"/>
        <v>-5.2358828943576725</v>
      </c>
      <c r="AB12951">
        <f>IF(Z12951=1,G12951-AA12951,0)</f>
        <v>0</v>
      </c>
      <c r="AC12951">
        <f t="shared" si="1675"/>
        <v>0</v>
      </c>
    </row>
    <row r="12952" spans="1:29" x14ac:dyDescent="0.25">
      <c r="A12952">
        <v>0</v>
      </c>
      <c r="B12952">
        <v>0</v>
      </c>
      <c r="F12952">
        <f t="shared" si="1673"/>
        <v>12948</v>
      </c>
      <c r="G12952">
        <v>0</v>
      </c>
      <c r="H12952">
        <f t="shared" si="1669"/>
        <v>-6.0804813783897806</v>
      </c>
      <c r="I12952">
        <f t="shared" si="1669"/>
        <v>87.00776688393448</v>
      </c>
      <c r="J12952">
        <f t="shared" si="1669"/>
        <v>-21.432185893041048</v>
      </c>
      <c r="K12952">
        <f t="shared" si="1669"/>
        <v>-91.468112686083558</v>
      </c>
      <c r="L12952">
        <f t="shared" si="1669"/>
        <v>-109.20622858620308</v>
      </c>
      <c r="M12952">
        <f t="shared" si="1670"/>
        <v>29.857924626366042</v>
      </c>
      <c r="O12952">
        <f t="shared" si="1671"/>
        <v>891.49566299375579</v>
      </c>
      <c r="Q12952">
        <f t="shared" si="1672"/>
        <v>-29.857924626366042</v>
      </c>
      <c r="S12952">
        <f t="shared" si="1676"/>
        <v>-55.450509183185602</v>
      </c>
      <c r="Z12952">
        <f>IF(B12949&gt;=10,1,0)</f>
        <v>0</v>
      </c>
      <c r="AA12952">
        <f t="shared" si="1674"/>
        <v>-25.59258455681956</v>
      </c>
      <c r="AB12952">
        <f>IF(Z12952=1,G12952-AA12952,0)</f>
        <v>0</v>
      </c>
      <c r="AC12952">
        <f t="shared" si="1675"/>
        <v>0</v>
      </c>
    </row>
    <row r="12953" spans="1:29" x14ac:dyDescent="0.25">
      <c r="A12953">
        <v>0</v>
      </c>
      <c r="B12953">
        <v>0</v>
      </c>
      <c r="F12953">
        <f t="shared" si="1673"/>
        <v>12949</v>
      </c>
      <c r="G12953">
        <v>0</v>
      </c>
      <c r="H12953">
        <f t="shared" si="1669"/>
        <v>-6.1268929974485964</v>
      </c>
      <c r="I12953">
        <f t="shared" si="1669"/>
        <v>85.735768230844954</v>
      </c>
      <c r="J12953">
        <f t="shared" si="1669"/>
        <v>-55.622496312065927</v>
      </c>
      <c r="K12953">
        <f t="shared" si="1669"/>
        <v>-89.275309838696657</v>
      </c>
      <c r="L12953">
        <f t="shared" si="1669"/>
        <v>-101.02798392250997</v>
      </c>
      <c r="M12953">
        <f t="shared" si="1670"/>
        <v>4.7202514462728118</v>
      </c>
      <c r="O12953">
        <f t="shared" si="1671"/>
        <v>22.280773716040571</v>
      </c>
      <c r="Q12953">
        <f t="shared" si="1672"/>
        <v>-4.7202514462728118</v>
      </c>
      <c r="S12953">
        <f t="shared" si="1676"/>
        <v>-25.93665389750138</v>
      </c>
      <c r="Z12953">
        <f>IF(B12950&gt;=10,1,0)</f>
        <v>0</v>
      </c>
      <c r="AA12953">
        <f t="shared" si="1674"/>
        <v>-21.216402451228568</v>
      </c>
      <c r="AB12953">
        <f>IF(Z12953=1,G12953-AA12953,0)</f>
        <v>0</v>
      </c>
      <c r="AC12953">
        <f t="shared" si="1675"/>
        <v>0</v>
      </c>
    </row>
    <row r="12954" spans="1:29" x14ac:dyDescent="0.25">
      <c r="A12954">
        <v>0</v>
      </c>
      <c r="B12954">
        <v>0</v>
      </c>
      <c r="F12954">
        <f t="shared" si="1673"/>
        <v>12950</v>
      </c>
      <c r="G12954">
        <v>0</v>
      </c>
      <c r="H12954">
        <f t="shared" si="1669"/>
        <v>-6.1733038284972448</v>
      </c>
      <c r="I12954">
        <f t="shared" si="1669"/>
        <v>83.004822551368861</v>
      </c>
      <c r="J12954">
        <f t="shared" si="1669"/>
        <v>-88.861090397780501</v>
      </c>
      <c r="K12954">
        <f t="shared" si="1669"/>
        <v>-85.546612257676586</v>
      </c>
      <c r="L12954">
        <f t="shared" si="1669"/>
        <v>-85.964849111118042</v>
      </c>
      <c r="M12954">
        <f t="shared" si="1670"/>
        <v>-12.503866757554505</v>
      </c>
      <c r="O12954">
        <f t="shared" si="1671"/>
        <v>156.34668389067662</v>
      </c>
      <c r="Q12954">
        <f t="shared" si="1672"/>
        <v>12.503866757554505</v>
      </c>
      <c r="S12954">
        <f t="shared" si="1676"/>
        <v>-1.7105893687154374</v>
      </c>
      <c r="Z12954">
        <f>IF(B12951&gt;=10,1,0)</f>
        <v>0</v>
      </c>
      <c r="AA12954">
        <f t="shared" si="1674"/>
        <v>-14.214456126269942</v>
      </c>
      <c r="AB12954">
        <f>IF(Z12954=1,G12954-AA12954,0)</f>
        <v>0</v>
      </c>
      <c r="AC12954">
        <f t="shared" si="1675"/>
        <v>0</v>
      </c>
    </row>
    <row r="12955" spans="1:29" x14ac:dyDescent="0.25">
      <c r="A12955">
        <v>0</v>
      </c>
      <c r="B12955">
        <v>0</v>
      </c>
      <c r="F12955">
        <f t="shared" si="1673"/>
        <v>12951</v>
      </c>
      <c r="G12955">
        <v>0</v>
      </c>
      <c r="H12955">
        <f t="shared" si="1669"/>
        <v>-6.2197138655665896</v>
      </c>
      <c r="I12955">
        <f t="shared" si="1669"/>
        <v>78.861401757519005</v>
      </c>
      <c r="J12955">
        <f t="shared" si="1669"/>
        <v>-120.57924658978479</v>
      </c>
      <c r="K12955">
        <f t="shared" si="1669"/>
        <v>-80.346168552401991</v>
      </c>
      <c r="L12955">
        <f t="shared" si="1669"/>
        <v>-65.04335189646622</v>
      </c>
      <c r="M12955">
        <f t="shared" si="1670"/>
        <v>-22.289912860551567</v>
      </c>
      <c r="O12955">
        <f t="shared" si="1671"/>
        <v>496.84021533098212</v>
      </c>
      <c r="Q12955">
        <f t="shared" si="1672"/>
        <v>22.289912860551567</v>
      </c>
      <c r="S12955">
        <f t="shared" si="1676"/>
        <v>13.79672948547876</v>
      </c>
      <c r="Z12955">
        <f>IF(B12952&gt;=10,1,0)</f>
        <v>0</v>
      </c>
      <c r="AA12955">
        <f t="shared" si="1674"/>
        <v>-8.4931833750728067</v>
      </c>
      <c r="AB12955">
        <f>IF(Z12955=1,G12955-AA12955,0)</f>
        <v>0</v>
      </c>
      <c r="AC12955">
        <f t="shared" si="1675"/>
        <v>0</v>
      </c>
    </row>
    <row r="12956" spans="1:29" x14ac:dyDescent="0.25">
      <c r="A12956">
        <v>0</v>
      </c>
      <c r="B12956">
        <v>0</v>
      </c>
      <c r="F12956">
        <f t="shared" si="1673"/>
        <v>12952</v>
      </c>
      <c r="G12956">
        <v>0</v>
      </c>
      <c r="H12956">
        <f t="shared" si="1669"/>
        <v>-6.2661231026876081</v>
      </c>
      <c r="I12956">
        <f t="shared" si="1669"/>
        <v>73.376013544884188</v>
      </c>
      <c r="J12956">
        <f t="shared" si="1669"/>
        <v>-150.23425844180863</v>
      </c>
      <c r="K12956">
        <f t="shared" si="1669"/>
        <v>-73.763447290542004</v>
      </c>
      <c r="L12956">
        <f t="shared" si="1669"/>
        <v>-39.689257739253875</v>
      </c>
      <c r="M12956">
        <f t="shared" si="1670"/>
        <v>-25.539906743258911</v>
      </c>
      <c r="O12956">
        <f t="shared" si="1671"/>
        <v>652.28683645436195</v>
      </c>
      <c r="Q12956">
        <f t="shared" si="1672"/>
        <v>25.539906743258911</v>
      </c>
      <c r="S12956">
        <f t="shared" si="1676"/>
        <v>21.642355666926662</v>
      </c>
      <c r="Z12956">
        <f>IF(B12953&gt;=10,1,0)</f>
        <v>0</v>
      </c>
      <c r="AA12956">
        <f t="shared" si="1674"/>
        <v>-3.897551076332249</v>
      </c>
      <c r="AB12956">
        <f>IF(Z12956=1,G12956-AA12956,0)</f>
        <v>0</v>
      </c>
      <c r="AC12956">
        <f t="shared" si="1675"/>
        <v>0</v>
      </c>
    </row>
    <row r="12957" spans="1:29" x14ac:dyDescent="0.25">
      <c r="A12957">
        <v>0</v>
      </c>
      <c r="B12957">
        <v>0</v>
      </c>
      <c r="F12957">
        <f t="shared" si="1673"/>
        <v>12953</v>
      </c>
      <c r="G12957">
        <v>0</v>
      </c>
      <c r="H12957">
        <f t="shared" si="1669"/>
        <v>-6.312531533891379</v>
      </c>
      <c r="I12957">
        <f t="shared" si="1669"/>
        <v>66.642001578378398</v>
      </c>
      <c r="J12957">
        <f t="shared" si="1669"/>
        <v>-177.31872047908399</v>
      </c>
      <c r="K12957">
        <f t="shared" si="1669"/>
        <v>-65.911697778509961</v>
      </c>
      <c r="L12957">
        <f t="shared" si="1669"/>
        <v>-11.6304062567073</v>
      </c>
      <c r="M12957">
        <f t="shared" si="1670"/>
        <v>-23.494188183665216</v>
      </c>
      <c r="O12957">
        <f t="shared" si="1671"/>
        <v>551.97687840947424</v>
      </c>
      <c r="Q12957">
        <f t="shared" si="1672"/>
        <v>23.494188183665216</v>
      </c>
      <c r="S12957">
        <f t="shared" si="1676"/>
        <v>23.714229761819478</v>
      </c>
      <c r="Z12957">
        <f>IF(B12954&gt;=10,1,0)</f>
        <v>0</v>
      </c>
      <c r="AA12957">
        <f t="shared" si="1674"/>
        <v>0.2200415781542624</v>
      </c>
      <c r="AB12957">
        <f>IF(Z12957=1,G12957-AA12957,0)</f>
        <v>0</v>
      </c>
      <c r="AC12957">
        <f t="shared" si="1675"/>
        <v>0</v>
      </c>
    </row>
    <row r="12958" spans="1:29" x14ac:dyDescent="0.25">
      <c r="A12958">
        <v>0</v>
      </c>
      <c r="B12958">
        <v>0</v>
      </c>
      <c r="F12958">
        <f t="shared" si="1673"/>
        <v>12954</v>
      </c>
      <c r="G12958">
        <v>0</v>
      </c>
      <c r="H12958">
        <f t="shared" si="1669"/>
        <v>-6.3589391532090804</v>
      </c>
      <c r="I12958">
        <f t="shared" si="1669"/>
        <v>58.773957083308346</v>
      </c>
      <c r="J12958">
        <f t="shared" si="1669"/>
        <v>-201.3692100468821</v>
      </c>
      <c r="K12958">
        <f t="shared" si="1669"/>
        <v>-56.926001717474144</v>
      </c>
      <c r="L12958">
        <f t="shared" si="1669"/>
        <v>17.2210381920302</v>
      </c>
      <c r="M12958">
        <f t="shared" si="1670"/>
        <v>-17.62198935607779</v>
      </c>
      <c r="O12958">
        <f t="shared" si="1671"/>
        <v>310.53450886571892</v>
      </c>
      <c r="Q12958">
        <f t="shared" si="1672"/>
        <v>17.62198935607779</v>
      </c>
      <c r="S12958">
        <f t="shared" si="1676"/>
        <v>21.216599401969468</v>
      </c>
      <c r="Z12958">
        <f>IF(B12955&gt;=10,1,0)</f>
        <v>0</v>
      </c>
      <c r="AA12958">
        <f t="shared" si="1674"/>
        <v>3.5946100458916774</v>
      </c>
      <c r="AB12958">
        <f>IF(Z12958=1,G12958-AA12958,0)</f>
        <v>0</v>
      </c>
      <c r="AC12958">
        <f t="shared" si="1675"/>
        <v>0</v>
      </c>
    </row>
    <row r="12959" spans="1:29" x14ac:dyDescent="0.25">
      <c r="A12959">
        <v>0</v>
      </c>
      <c r="B12959">
        <v>0</v>
      </c>
      <c r="F12959">
        <f t="shared" si="1673"/>
        <v>12955</v>
      </c>
      <c r="G12959">
        <v>0</v>
      </c>
      <c r="H12959">
        <f t="shared" si="1669"/>
        <v>-6.4053459546720006</v>
      </c>
      <c r="I12959">
        <f t="shared" si="1669"/>
        <v>49.905768871268442</v>
      </c>
      <c r="J12959">
        <f t="shared" si="1669"/>
        <v>-221.9742166007253</v>
      </c>
      <c r="K12959">
        <f t="shared" si="1669"/>
        <v>-46.960949254285971</v>
      </c>
      <c r="L12959">
        <f t="shared" si="1669"/>
        <v>44.898897347140448</v>
      </c>
      <c r="M12959">
        <f t="shared" si="1670"/>
        <v>-9.4986793051253642</v>
      </c>
      <c r="O12959">
        <f t="shared" si="1671"/>
        <v>90.22490854161687</v>
      </c>
      <c r="Q12959">
        <f t="shared" si="1672"/>
        <v>9.4986793051253642</v>
      </c>
      <c r="S12959">
        <f t="shared" si="1676"/>
        <v>15.475625827869065</v>
      </c>
      <c r="Z12959">
        <f>IF(B12956&gt;=10,1,0)</f>
        <v>0</v>
      </c>
      <c r="AA12959">
        <f t="shared" si="1674"/>
        <v>5.9769465227437006</v>
      </c>
      <c r="AB12959">
        <f>IF(Z12959=1,G12959-AA12959,0)</f>
        <v>0</v>
      </c>
      <c r="AC12959">
        <f t="shared" si="1675"/>
        <v>0</v>
      </c>
    </row>
    <row r="12960" spans="1:29" x14ac:dyDescent="0.25">
      <c r="A12960">
        <v>0</v>
      </c>
      <c r="B12960">
        <v>0</v>
      </c>
      <c r="F12960">
        <f t="shared" si="1673"/>
        <v>12956</v>
      </c>
      <c r="G12960">
        <v>0</v>
      </c>
      <c r="H12960">
        <f t="shared" si="1669"/>
        <v>-6.4517519323115273</v>
      </c>
      <c r="I12960">
        <f t="shared" si="1669"/>
        <v>40.188344983171639</v>
      </c>
      <c r="J12960">
        <f t="shared" si="1669"/>
        <v>-238.78118276561949</v>
      </c>
      <c r="K12960">
        <f t="shared" si="1669"/>
        <v>-36.187979408605479</v>
      </c>
      <c r="L12960">
        <f t="shared" si="1669"/>
        <v>69.516970846935919</v>
      </c>
      <c r="M12960">
        <f t="shared" si="1670"/>
        <v>-0.67843199027993251</v>
      </c>
      <c r="O12960">
        <f t="shared" si="1671"/>
        <v>0.46026996543519044</v>
      </c>
      <c r="Q12960">
        <f t="shared" si="1672"/>
        <v>0.67843199027993251</v>
      </c>
      <c r="S12960">
        <f t="shared" si="1676"/>
        <v>7.9003556708930471</v>
      </c>
      <c r="Z12960">
        <f>IF(B12957&gt;=10,1,0)</f>
        <v>0</v>
      </c>
      <c r="AA12960">
        <f t="shared" si="1674"/>
        <v>7.2219236806131146</v>
      </c>
      <c r="AB12960">
        <f>IF(Z12960=1,G12960-AA12960,0)</f>
        <v>0</v>
      </c>
      <c r="AC12960">
        <f t="shared" si="1675"/>
        <v>0</v>
      </c>
    </row>
    <row r="12961" spans="1:29" x14ac:dyDescent="0.25">
      <c r="A12961">
        <v>0</v>
      </c>
      <c r="B12961">
        <v>0</v>
      </c>
      <c r="F12961">
        <f t="shared" si="1673"/>
        <v>12957</v>
      </c>
      <c r="G12961">
        <v>0</v>
      </c>
      <c r="H12961">
        <f t="shared" si="1669"/>
        <v>-6.4981570801591584</v>
      </c>
      <c r="I12961">
        <f t="shared" si="1669"/>
        <v>29.787044719822276</v>
      </c>
      <c r="J12961">
        <f t="shared" si="1669"/>
        <v>-251.50253669076994</v>
      </c>
      <c r="K12961">
        <f t="shared" si="1669"/>
        <v>-24.792430631584097</v>
      </c>
      <c r="L12961">
        <f t="shared" si="1669"/>
        <v>89.397577665778357</v>
      </c>
      <c r="M12961">
        <f t="shared" si="1670"/>
        <v>7.4286642692364637</v>
      </c>
      <c r="O12961">
        <f t="shared" si="1671"/>
        <v>55.185052825030525</v>
      </c>
      <c r="Q12961">
        <f t="shared" si="1672"/>
        <v>-7.4286642692364637</v>
      </c>
      <c r="S12961">
        <f t="shared" si="1676"/>
        <v>-0.13059895908223706</v>
      </c>
      <c r="Z12961">
        <f>IF(B12958&gt;=10,1,0)</f>
        <v>0</v>
      </c>
      <c r="AA12961">
        <f t="shared" si="1674"/>
        <v>7.298065310154227</v>
      </c>
      <c r="AB12961">
        <f>IF(Z12961=1,G12961-AA12961,0)</f>
        <v>0</v>
      </c>
      <c r="AC12961">
        <f t="shared" si="1675"/>
        <v>0</v>
      </c>
    </row>
    <row r="12962" spans="1:29" x14ac:dyDescent="0.25">
      <c r="A12962">
        <v>0</v>
      </c>
      <c r="B12962">
        <v>0</v>
      </c>
      <c r="F12962">
        <f t="shared" si="1673"/>
        <v>12958</v>
      </c>
      <c r="G12962">
        <v>0</v>
      </c>
      <c r="H12962">
        <f t="shared" si="1669"/>
        <v>-6.5445613922464965</v>
      </c>
      <c r="I12962">
        <f t="shared" si="1669"/>
        <v>18.878864758354176</v>
      </c>
      <c r="J12962">
        <f t="shared" si="1669"/>
        <v>-259.92061248345874</v>
      </c>
      <c r="K12962">
        <f t="shared" si="1669"/>
        <v>-12.97035223836966</v>
      </c>
      <c r="L12962">
        <f t="shared" si="1669"/>
        <v>103.18588730317202</v>
      </c>
      <c r="M12962">
        <f t="shared" si="1670"/>
        <v>13.666392233600305</v>
      </c>
      <c r="O12962">
        <f t="shared" si="1671"/>
        <v>186.77027668261076</v>
      </c>
      <c r="Q12962">
        <f t="shared" si="1672"/>
        <v>-13.666392233600305</v>
      </c>
      <c r="S12962">
        <f t="shared" si="1676"/>
        <v>-7.3776385448866542</v>
      </c>
      <c r="Z12962">
        <f>IF(B12959&gt;=10,1,0)</f>
        <v>0</v>
      </c>
      <c r="AA12962">
        <f t="shared" si="1674"/>
        <v>6.2887536887136513</v>
      </c>
      <c r="AB12962">
        <f>IF(Z12962=1,G12962-AA12962,0)</f>
        <v>0</v>
      </c>
      <c r="AC12962">
        <f t="shared" si="1675"/>
        <v>0</v>
      </c>
    </row>
    <row r="12963" spans="1:29" x14ac:dyDescent="0.25">
      <c r="A12963">
        <v>0</v>
      </c>
      <c r="B12963">
        <v>0</v>
      </c>
      <c r="F12963">
        <f t="shared" si="1673"/>
        <v>12959</v>
      </c>
      <c r="G12963">
        <v>0</v>
      </c>
      <c r="H12963">
        <f t="shared" si="1669"/>
        <v>-6.5909648626051371</v>
      </c>
      <c r="I12963">
        <f t="shared" si="1669"/>
        <v>7.6494272381202411</v>
      </c>
      <c r="J12963">
        <f t="shared" si="1669"/>
        <v>-263.89137453293836</v>
      </c>
      <c r="K12963">
        <f t="shared" si="1669"/>
        <v>-0.92513157063080342</v>
      </c>
      <c r="L12963">
        <f t="shared" si="1669"/>
        <v>109.94224924358102</v>
      </c>
      <c r="M12963">
        <f t="shared" si="1670"/>
        <v>17.221371801675957</v>
      </c>
      <c r="O12963">
        <f t="shared" si="1671"/>
        <v>296.5756467315598</v>
      </c>
      <c r="Q12963">
        <f t="shared" si="1672"/>
        <v>-17.221371801675957</v>
      </c>
      <c r="S12963">
        <f t="shared" si="1676"/>
        <v>-12.836364057195231</v>
      </c>
      <c r="Z12963">
        <f>IF(B12960&gt;=10,1,0)</f>
        <v>0</v>
      </c>
      <c r="AA12963">
        <f t="shared" si="1674"/>
        <v>4.3850077444807258</v>
      </c>
      <c r="AB12963">
        <f>IF(Z12963=1,G12963-AA12963,0)</f>
        <v>0</v>
      </c>
      <c r="AC12963">
        <f t="shared" si="1675"/>
        <v>0</v>
      </c>
    </row>
    <row r="12964" spans="1:29" x14ac:dyDescent="0.25">
      <c r="A12964">
        <v>0</v>
      </c>
      <c r="B12964">
        <v>0</v>
      </c>
      <c r="F12964">
        <f t="shared" si="1673"/>
        <v>12960</v>
      </c>
      <c r="G12964">
        <v>0</v>
      </c>
      <c r="H12964">
        <f t="shared" si="1669"/>
        <v>-6.6373674852671343</v>
      </c>
      <c r="I12964">
        <f t="shared" si="1669"/>
        <v>-3.7101789311257036</v>
      </c>
      <c r="J12964">
        <f t="shared" si="1669"/>
        <v>-263.34688199965251</v>
      </c>
      <c r="K12964">
        <f t="shared" si="1669"/>
        <v>11.136005084516185</v>
      </c>
      <c r="L12964">
        <f t="shared" si="1669"/>
        <v>109.20622858620523</v>
      </c>
      <c r="M12964">
        <f t="shared" si="1670"/>
        <v>17.684971540825046</v>
      </c>
      <c r="O12964">
        <f t="shared" si="1671"/>
        <v>312.75821839979182</v>
      </c>
      <c r="Q12964">
        <f t="shared" si="1672"/>
        <v>-17.684971540825046</v>
      </c>
      <c r="S12964">
        <f t="shared" si="1676"/>
        <v>-15.814620731736495</v>
      </c>
      <c r="Z12964">
        <f>IF(B12961&gt;=10,1,0)</f>
        <v>0</v>
      </c>
      <c r="AA12964">
        <f t="shared" si="1674"/>
        <v>1.870350809088551</v>
      </c>
      <c r="AB12964">
        <f>IF(Z12964=1,G12964-AA12964,0)</f>
        <v>0</v>
      </c>
      <c r="AC12964">
        <f t="shared" si="1675"/>
        <v>0</v>
      </c>
    </row>
    <row r="12965" spans="1:29" x14ac:dyDescent="0.25">
      <c r="A12965">
        <v>0</v>
      </c>
      <c r="B12965">
        <v>0</v>
      </c>
      <c r="F12965">
        <f t="shared" si="1673"/>
        <v>12961</v>
      </c>
      <c r="G12965">
        <v>0</v>
      </c>
      <c r="H12965">
        <f t="shared" si="1669"/>
        <v>-6.6837692542642912</v>
      </c>
      <c r="I12965">
        <f t="shared" si="1669"/>
        <v>-15.006649787899955</v>
      </c>
      <c r="J12965">
        <f t="shared" si="1669"/>
        <v>-258.29645130180955</v>
      </c>
      <c r="K12965">
        <f t="shared" si="1669"/>
        <v>23.005557620897036</v>
      </c>
      <c r="L12965">
        <f t="shared" si="1669"/>
        <v>101.02798392251556</v>
      </c>
      <c r="M12965">
        <f t="shared" si="1670"/>
        <v>15.083837485587793</v>
      </c>
      <c r="O12965">
        <f t="shared" si="1671"/>
        <v>227.52215329162348</v>
      </c>
      <c r="Q12965">
        <f t="shared" si="1672"/>
        <v>-15.083837485587793</v>
      </c>
      <c r="S12965">
        <f t="shared" si="1676"/>
        <v>-15.985001825551352</v>
      </c>
      <c r="Z12965">
        <f>IF(B12962&gt;=10,1,0)</f>
        <v>0</v>
      </c>
      <c r="AA12965">
        <f t="shared" si="1674"/>
        <v>-0.90116433996355916</v>
      </c>
      <c r="AB12965">
        <f>IF(Z12965=1,G12965-AA12965,0)</f>
        <v>0</v>
      </c>
      <c r="AC12965">
        <f t="shared" si="1675"/>
        <v>0</v>
      </c>
    </row>
    <row r="12966" spans="1:29" x14ac:dyDescent="0.25">
      <c r="A12966">
        <v>0</v>
      </c>
      <c r="B12966">
        <v>0</v>
      </c>
      <c r="F12966">
        <f t="shared" si="1673"/>
        <v>12962</v>
      </c>
      <c r="G12966">
        <v>0</v>
      </c>
      <c r="H12966">
        <f t="shared" si="1669"/>
        <v>-6.7301701636286531</v>
      </c>
      <c r="I12966">
        <f t="shared" si="1669"/>
        <v>-26.047755730618402</v>
      </c>
      <c r="J12966">
        <f t="shared" si="1669"/>
        <v>-248.82649670887602</v>
      </c>
      <c r="K12966">
        <f t="shared" si="1669"/>
        <v>34.479321950459322</v>
      </c>
      <c r="L12966">
        <f t="shared" si="1669"/>
        <v>85.964849111126668</v>
      </c>
      <c r="M12966">
        <f t="shared" si="1670"/>
        <v>9.8769147446119803</v>
      </c>
      <c r="O12966">
        <f t="shared" si="1671"/>
        <v>97.553444872333543</v>
      </c>
      <c r="Q12966">
        <f t="shared" si="1672"/>
        <v>-9.8769147446119803</v>
      </c>
      <c r="S12966">
        <f t="shared" si="1676"/>
        <v>-13.409144673797631</v>
      </c>
      <c r="Z12966">
        <f>IF(B12963&gt;=10,1,0)</f>
        <v>0</v>
      </c>
      <c r="AA12966">
        <f t="shared" si="1674"/>
        <v>-3.5322299291856503</v>
      </c>
      <c r="AB12966">
        <f>IF(Z12966=1,G12966-AA12966,0)</f>
        <v>0</v>
      </c>
      <c r="AC12966">
        <f t="shared" si="1675"/>
        <v>0</v>
      </c>
    </row>
    <row r="12967" spans="1:29" x14ac:dyDescent="0.25">
      <c r="A12967">
        <v>0</v>
      </c>
      <c r="B12967">
        <v>0</v>
      </c>
      <c r="F12967">
        <f t="shared" si="1673"/>
        <v>12963</v>
      </c>
      <c r="G12967">
        <v>0</v>
      </c>
      <c r="H12967">
        <f t="shared" si="1669"/>
        <v>-6.7765702073923659</v>
      </c>
      <c r="I12967">
        <f t="shared" si="1669"/>
        <v>-36.645612647272173</v>
      </c>
      <c r="J12967">
        <f t="shared" si="1669"/>
        <v>-235.09905176950963</v>
      </c>
      <c r="K12967">
        <f t="shared" si="1669"/>
        <v>45.359903135671445</v>
      </c>
      <c r="L12967">
        <f t="shared" si="1669"/>
        <v>65.04335189643669</v>
      </c>
      <c r="M12967">
        <f t="shared" si="1670"/>
        <v>2.9191866940830096</v>
      </c>
      <c r="O12967">
        <f t="shared" si="1671"/>
        <v>8.5216509549112907</v>
      </c>
      <c r="Q12967">
        <f t="shared" si="1672"/>
        <v>-2.9191866940830096</v>
      </c>
      <c r="S12967">
        <f t="shared" si="1676"/>
        <v>-8.5321310445250269</v>
      </c>
      <c r="Z12967">
        <f>IF(B12964&gt;=10,1,0)</f>
        <v>0</v>
      </c>
      <c r="AA12967">
        <f t="shared" si="1674"/>
        <v>-5.6129443504420173</v>
      </c>
      <c r="AB12967">
        <f>IF(Z12967=1,G12967-AA12967,0)</f>
        <v>0</v>
      </c>
      <c r="AC12967">
        <f t="shared" si="1675"/>
        <v>0</v>
      </c>
    </row>
    <row r="12968" spans="1:29" x14ac:dyDescent="0.25">
      <c r="A12968">
        <v>0</v>
      </c>
      <c r="B12968">
        <v>0</v>
      </c>
      <c r="F12968">
        <f t="shared" si="1673"/>
        <v>12964</v>
      </c>
      <c r="G12968">
        <v>0</v>
      </c>
      <c r="H12968">
        <f t="shared" si="1669"/>
        <v>-6.8229693795876898</v>
      </c>
      <c r="I12968">
        <f t="shared" si="1669"/>
        <v>-46.619879098650131</v>
      </c>
      <c r="J12968">
        <f t="shared" si="1669"/>
        <v>-217.34899687262413</v>
      </c>
      <c r="K12968">
        <f t="shared" si="1669"/>
        <v>55.460111377120448</v>
      </c>
      <c r="L12968">
        <f t="shared" si="1669"/>
        <v>39.689257739266722</v>
      </c>
      <c r="M12968">
        <f t="shared" si="1670"/>
        <v>-4.605309948325754</v>
      </c>
      <c r="O12968">
        <f t="shared" si="1671"/>
        <v>21.208879720148158</v>
      </c>
      <c r="Q12968">
        <f t="shared" si="1672"/>
        <v>4.605309948325754</v>
      </c>
      <c r="S12968">
        <f t="shared" si="1676"/>
        <v>-2.1473990223799762</v>
      </c>
      <c r="Z12968">
        <f>IF(B12965&gt;=10,1,0)</f>
        <v>0</v>
      </c>
      <c r="AA12968">
        <f t="shared" si="1674"/>
        <v>-6.7527089707057302</v>
      </c>
      <c r="AB12968">
        <f>IF(Z12968=1,G12968-AA12968,0)</f>
        <v>0</v>
      </c>
      <c r="AC12968">
        <f t="shared" si="1675"/>
        <v>0</v>
      </c>
    </row>
    <row r="12969" spans="1:29" x14ac:dyDescent="0.25">
      <c r="A12969">
        <v>0</v>
      </c>
      <c r="B12969">
        <v>0</v>
      </c>
      <c r="F12969">
        <f t="shared" si="1673"/>
        <v>12965</v>
      </c>
      <c r="G12969">
        <v>0</v>
      </c>
      <c r="H12969">
        <f t="shared" si="1669"/>
        <v>-6.8693676742469929</v>
      </c>
      <c r="I12969">
        <f t="shared" si="1669"/>
        <v>-55.800825149628309</v>
      </c>
      <c r="J12969">
        <f t="shared" si="1669"/>
        <v>-195.88004037868905</v>
      </c>
      <c r="K12969">
        <f t="shared" si="1669"/>
        <v>64.606182431650325</v>
      </c>
      <c r="L12969">
        <f t="shared" si="1669"/>
        <v>11.630406256720988</v>
      </c>
      <c r="M12969">
        <f t="shared" si="1670"/>
        <v>-11.276478228044027</v>
      </c>
      <c r="O12969">
        <f t="shared" si="1671"/>
        <v>127.15896122755096</v>
      </c>
      <c r="Q12969">
        <f t="shared" si="1672"/>
        <v>11.276478228044027</v>
      </c>
      <c r="S12969">
        <f t="shared" si="1676"/>
        <v>4.665359332840155</v>
      </c>
      <c r="Z12969">
        <f>IF(B12966&gt;=10,1,0)</f>
        <v>0</v>
      </c>
      <c r="AA12969">
        <f t="shared" si="1674"/>
        <v>-6.6111188952038722</v>
      </c>
      <c r="AB12969">
        <f>IF(Z12969=1,G12969-AA12969,0)</f>
        <v>0</v>
      </c>
      <c r="AC12969">
        <f t="shared" si="1675"/>
        <v>0</v>
      </c>
    </row>
    <row r="12970" spans="1:29" x14ac:dyDescent="0.25">
      <c r="A12970">
        <v>0</v>
      </c>
      <c r="B12970">
        <v>0</v>
      </c>
      <c r="F12970">
        <f t="shared" si="1673"/>
        <v>12966</v>
      </c>
      <c r="G12970">
        <v>0</v>
      </c>
      <c r="H12970">
        <f t="shared" si="1669"/>
        <v>-6.9157650854027679</v>
      </c>
      <c r="I12970">
        <f t="shared" si="1669"/>
        <v>-64.03222062678276</v>
      </c>
      <c r="J12970">
        <f t="shared" si="1669"/>
        <v>-171.05952208570861</v>
      </c>
      <c r="K12970">
        <f t="shared" si="1669"/>
        <v>72.640767056884116</v>
      </c>
      <c r="L12970">
        <f t="shared" si="1669"/>
        <v>-17.221038192016607</v>
      </c>
      <c r="M12970">
        <f t="shared" si="1670"/>
        <v>-15.550612646877596</v>
      </c>
      <c r="O12970">
        <f t="shared" si="1671"/>
        <v>241.82155369322945</v>
      </c>
      <c r="Q12970">
        <f t="shared" si="1672"/>
        <v>15.550612646877596</v>
      </c>
      <c r="S12970">
        <f t="shared" si="1676"/>
        <v>10.624943358112439</v>
      </c>
      <c r="Z12970">
        <f>IF(B12967&gt;=10,1,0)</f>
        <v>0</v>
      </c>
      <c r="AA12970">
        <f t="shared" si="1674"/>
        <v>-4.9256692887651568</v>
      </c>
      <c r="AB12970">
        <f>IF(Z12970=1,G12970-AA12970,0)</f>
        <v>0</v>
      </c>
      <c r="AC12970">
        <f t="shared" si="1675"/>
        <v>0</v>
      </c>
    </row>
    <row r="12971" spans="1:29" x14ac:dyDescent="0.25">
      <c r="A12971">
        <v>0</v>
      </c>
      <c r="B12971">
        <v>0</v>
      </c>
      <c r="F12971">
        <f t="shared" si="1673"/>
        <v>12967</v>
      </c>
      <c r="G12971">
        <v>0</v>
      </c>
      <c r="H12971">
        <f t="shared" si="1669"/>
        <v>-6.9621616070876078</v>
      </c>
      <c r="I12971">
        <f t="shared" si="1669"/>
        <v>-71.173993653408274</v>
      </c>
      <c r="J12971">
        <f t="shared" si="1669"/>
        <v>-143.31212794313785</v>
      </c>
      <c r="K12971">
        <f t="shared" si="1669"/>
        <v>79.425638051649145</v>
      </c>
      <c r="L12971">
        <f t="shared" si="1669"/>
        <v>-44.898897347127871</v>
      </c>
      <c r="M12971">
        <f t="shared" si="1670"/>
        <v>-15.884376212963446</v>
      </c>
      <c r="O12971">
        <f t="shared" si="1671"/>
        <v>252.31340767495894</v>
      </c>
      <c r="Q12971">
        <f t="shared" si="1672"/>
        <v>15.884376212963446</v>
      </c>
      <c r="S12971">
        <f t="shared" si="1676"/>
        <v>14.350064341188336</v>
      </c>
      <c r="Z12971">
        <f>IF(B12968&gt;=10,1,0)</f>
        <v>0</v>
      </c>
      <c r="AA12971">
        <f t="shared" si="1674"/>
        <v>-1.5343118717751096</v>
      </c>
      <c r="AB12971">
        <f>IF(Z12971=1,G12971-AA12971,0)</f>
        <v>0</v>
      </c>
      <c r="AC12971">
        <f t="shared" si="1675"/>
        <v>0</v>
      </c>
    </row>
    <row r="12972" spans="1:29" x14ac:dyDescent="0.25">
      <c r="A12972">
        <v>3.7933333333333348</v>
      </c>
      <c r="B12972">
        <v>0.30470000000000003</v>
      </c>
      <c r="F12972">
        <f t="shared" si="1673"/>
        <v>12968</v>
      </c>
      <c r="G12972">
        <v>0</v>
      </c>
      <c r="H12972">
        <f t="shared" ref="H12972:L13035" si="1677">H$2*COS(H$1*$F12972)+H$3*SIN(H$1*$F12972)</f>
        <v>-7.0085572333342219</v>
      </c>
      <c r="I12972">
        <f t="shared" si="1677"/>
        <v>-77.104614222437448</v>
      </c>
      <c r="J12972">
        <f t="shared" si="1677"/>
        <v>-113.11262355782823</v>
      </c>
      <c r="K12972">
        <f t="shared" si="1677"/>
        <v>84.844068320312033</v>
      </c>
      <c r="L12972">
        <f t="shared" si="1677"/>
        <v>-69.516970846964313</v>
      </c>
      <c r="M12972">
        <f t="shared" si="1670"/>
        <v>-10.86153125410317</v>
      </c>
      <c r="O12972">
        <f t="shared" si="1671"/>
        <v>117.97286118385998</v>
      </c>
      <c r="Q12972">
        <f t="shared" si="1672"/>
        <v>10.86153125410317</v>
      </c>
      <c r="S12972">
        <f t="shared" si="1676"/>
        <v>14.470286776014584</v>
      </c>
      <c r="Z12972">
        <f>IF(B12969&gt;=10,1,0)</f>
        <v>0</v>
      </c>
      <c r="AA12972">
        <f t="shared" si="1674"/>
        <v>3.608755521911414</v>
      </c>
      <c r="AB12972">
        <f>IF(Z12972=1,G12972-AA12972,0)</f>
        <v>0</v>
      </c>
      <c r="AC12972">
        <f t="shared" si="1675"/>
        <v>0</v>
      </c>
    </row>
    <row r="12973" spans="1:29" x14ac:dyDescent="0.25">
      <c r="A12973">
        <v>40.186666666666653</v>
      </c>
      <c r="B12973">
        <v>4.1734</v>
      </c>
      <c r="F12973">
        <f t="shared" si="1673"/>
        <v>12969</v>
      </c>
      <c r="G12973">
        <v>0</v>
      </c>
      <c r="H12973">
        <f t="shared" si="1677"/>
        <v>-7.0549519581754456</v>
      </c>
      <c r="I12973">
        <f t="shared" si="1677"/>
        <v>-81.723162246229478</v>
      </c>
      <c r="J12973">
        <f t="shared" si="1677"/>
        <v>-80.977730822754708</v>
      </c>
      <c r="K12973">
        <f t="shared" si="1677"/>
        <v>88.802839048743408</v>
      </c>
      <c r="L12973">
        <f t="shared" si="1677"/>
        <v>-89.397577665770271</v>
      </c>
      <c r="M12973">
        <f t="shared" si="1670"/>
        <v>0.68658264196253072</v>
      </c>
      <c r="O12973">
        <f t="shared" si="1671"/>
        <v>0.47139572424424864</v>
      </c>
      <c r="Q12973">
        <f t="shared" si="1672"/>
        <v>-0.68658264196253072</v>
      </c>
      <c r="S12973">
        <f t="shared" si="1676"/>
        <v>9.7386409515191872</v>
      </c>
      <c r="Z12973">
        <f>IF(B12970&gt;=10,1,0)</f>
        <v>0</v>
      </c>
      <c r="AA12973">
        <f t="shared" si="1674"/>
        <v>10.425223593481718</v>
      </c>
      <c r="AB12973">
        <f>IF(Z12973=1,G12973-AA12973,0)</f>
        <v>0</v>
      </c>
      <c r="AC12973">
        <f t="shared" si="1675"/>
        <v>0</v>
      </c>
    </row>
    <row r="12974" spans="1:29" x14ac:dyDescent="0.25">
      <c r="A12974">
        <v>103.0333333333335</v>
      </c>
      <c r="B12974">
        <v>9.2454666666666494</v>
      </c>
      <c r="F12974">
        <f t="shared" si="1673"/>
        <v>12970</v>
      </c>
      <c r="G12974">
        <v>0</v>
      </c>
      <c r="H12974">
        <f t="shared" si="1677"/>
        <v>-7.1013457756442167</v>
      </c>
      <c r="I12974">
        <f t="shared" si="1677"/>
        <v>-84.951044891891144</v>
      </c>
      <c r="J12974">
        <f t="shared" si="1677"/>
        <v>-47.45728666197914</v>
      </c>
      <c r="K12974">
        <f t="shared" si="1677"/>
        <v>91.23384344320101</v>
      </c>
      <c r="L12974">
        <f t="shared" si="1677"/>
        <v>-103.18588730316711</v>
      </c>
      <c r="M12974">
        <f t="shared" si="1670"/>
        <v>19.575445096668432</v>
      </c>
      <c r="O12974">
        <f t="shared" si="1671"/>
        <v>383.19805073268014</v>
      </c>
      <c r="Q12974">
        <f t="shared" si="1672"/>
        <v>-19.575445096668432</v>
      </c>
      <c r="S12974">
        <f t="shared" si="1676"/>
        <v>-0.86209749437787808</v>
      </c>
      <c r="Z12974">
        <f>IF(B12971&gt;=10,1,0)</f>
        <v>0</v>
      </c>
      <c r="AA12974">
        <f t="shared" si="1674"/>
        <v>18.713347602290554</v>
      </c>
      <c r="AB12974">
        <f>IF(Z12974=1,G12974-AA12974,0)</f>
        <v>0</v>
      </c>
      <c r="AC12974">
        <f t="shared" si="1675"/>
        <v>0</v>
      </c>
    </row>
    <row r="12975" spans="1:29" x14ac:dyDescent="0.25">
      <c r="A12975">
        <v>193.41666666666703</v>
      </c>
      <c r="B12975">
        <v>14.274066666666702</v>
      </c>
      <c r="F12975">
        <f t="shared" si="1673"/>
        <v>12971</v>
      </c>
      <c r="G12975">
        <v>3.7933333333333348</v>
      </c>
      <c r="H12975">
        <f t="shared" si="1677"/>
        <v>-7.1477386797735987</v>
      </c>
      <c r="I12975">
        <f t="shared" si="1677"/>
        <v>-86.733333978517464</v>
      </c>
      <c r="J12975">
        <f t="shared" si="1677"/>
        <v>-13.124835168830376</v>
      </c>
      <c r="K12975">
        <f t="shared" si="1677"/>
        <v>92.095258441366354</v>
      </c>
      <c r="L12975">
        <f t="shared" si="1677"/>
        <v>-109.94224924357958</v>
      </c>
      <c r="M12975">
        <f t="shared" si="1670"/>
        <v>46.184267656814356</v>
      </c>
      <c r="O12975">
        <f t="shared" si="1671"/>
        <v>1796.9913128176811</v>
      </c>
      <c r="Q12975">
        <f t="shared" si="1672"/>
        <v>-42.390934323481019</v>
      </c>
      <c r="S12975">
        <f t="shared" si="1676"/>
        <v>-18.027069273183095</v>
      </c>
      <c r="Z12975">
        <f>IF(B12972&gt;=10,1,0)</f>
        <v>0</v>
      </c>
      <c r="AA12975">
        <f t="shared" si="1674"/>
        <v>28.157198383631261</v>
      </c>
      <c r="AB12975">
        <f>IF(Z12975=1,G12975-AA12975,0)</f>
        <v>0</v>
      </c>
      <c r="AC12975">
        <f t="shared" si="1675"/>
        <v>0</v>
      </c>
    </row>
    <row r="12976" spans="1:29" x14ac:dyDescent="0.25">
      <c r="A12976">
        <v>274.96333333333303</v>
      </c>
      <c r="B12976">
        <v>19.153266666666699</v>
      </c>
      <c r="F12976">
        <f t="shared" si="1673"/>
        <v>12972</v>
      </c>
      <c r="G12976">
        <v>40.186666666666653</v>
      </c>
      <c r="H12976">
        <f t="shared" si="1677"/>
        <v>-7.1941306645967682</v>
      </c>
      <c r="I12976">
        <f t="shared" si="1677"/>
        <v>-87.039700678166355</v>
      </c>
      <c r="J12976">
        <f t="shared" si="1677"/>
        <v>21.43218589300827</v>
      </c>
      <c r="K12976">
        <f t="shared" si="1677"/>
        <v>91.372264237387768</v>
      </c>
      <c r="L12976">
        <f t="shared" si="1677"/>
        <v>-109.20622858620736</v>
      </c>
      <c r="M12976">
        <f t="shared" si="1670"/>
        <v>80.401556487574567</v>
      </c>
      <c r="O12976">
        <f t="shared" si="1671"/>
        <v>1617.237363307763</v>
      </c>
      <c r="Q12976">
        <f t="shared" si="1672"/>
        <v>-40.214889820907914</v>
      </c>
      <c r="S12976">
        <f t="shared" si="1676"/>
        <v>-38.745131306336162</v>
      </c>
      <c r="Z12976">
        <f>IF(B12973&gt;=10,1,0)</f>
        <v>0</v>
      </c>
      <c r="AA12976">
        <f t="shared" si="1674"/>
        <v>41.656425181238404</v>
      </c>
      <c r="AB12976">
        <f>IF(Z12976=1,G12976-AA12976,0)</f>
        <v>0</v>
      </c>
      <c r="AC12976">
        <f t="shared" si="1675"/>
        <v>0</v>
      </c>
    </row>
    <row r="12977" spans="1:29" x14ac:dyDescent="0.25">
      <c r="A12977">
        <v>174.51333333333301</v>
      </c>
      <c r="B12977">
        <v>23.809133333333349</v>
      </c>
      <c r="F12977">
        <f t="shared" si="1673"/>
        <v>12973</v>
      </c>
      <c r="G12977">
        <v>103.0333333333335</v>
      </c>
      <c r="H12977">
        <f t="shared" si="1677"/>
        <v>-7.2405217241470226</v>
      </c>
      <c r="I12977">
        <f t="shared" si="1677"/>
        <v>-85.864931614964974</v>
      </c>
      <c r="J12977">
        <f t="shared" si="1677"/>
        <v>55.622496312092508</v>
      </c>
      <c r="K12977">
        <f t="shared" si="1677"/>
        <v>89.077299242202699</v>
      </c>
      <c r="L12977">
        <f t="shared" si="1677"/>
        <v>-101.02798392250074</v>
      </c>
      <c r="M12977">
        <f t="shared" si="1670"/>
        <v>121.6035245788315</v>
      </c>
      <c r="O12977">
        <f t="shared" si="1671"/>
        <v>344.85200289437034</v>
      </c>
      <c r="Q12977">
        <f t="shared" si="1672"/>
        <v>-18.570191245497995</v>
      </c>
      <c r="S12977">
        <f t="shared" si="1676"/>
        <v>-37.474842656236028</v>
      </c>
      <c r="Z12977">
        <f>IF(B12974&gt;=10,1,0)</f>
        <v>0</v>
      </c>
      <c r="AA12977">
        <f t="shared" si="1674"/>
        <v>84.128681922595462</v>
      </c>
      <c r="AB12977">
        <f>IF(Z12977=1,G12977-AA12977,0)</f>
        <v>0</v>
      </c>
      <c r="AC12977">
        <f t="shared" si="1675"/>
        <v>0</v>
      </c>
    </row>
    <row r="12978" spans="1:29" x14ac:dyDescent="0.25">
      <c r="A12978">
        <v>241.3433333333335</v>
      </c>
      <c r="B12978">
        <v>28.162966666666648</v>
      </c>
      <c r="F12978">
        <f t="shared" si="1673"/>
        <v>12974</v>
      </c>
      <c r="G12978">
        <v>193.41666666666703</v>
      </c>
      <c r="H12978">
        <f t="shared" si="1677"/>
        <v>-7.2869118524576608</v>
      </c>
      <c r="I12978">
        <f t="shared" si="1677"/>
        <v>-83.229017580002932</v>
      </c>
      <c r="J12978">
        <f t="shared" si="1677"/>
        <v>88.861090397749535</v>
      </c>
      <c r="K12978">
        <f t="shared" si="1677"/>
        <v>85.24984609279494</v>
      </c>
      <c r="L12978">
        <f t="shared" si="1677"/>
        <v>-85.964849111135337</v>
      </c>
      <c r="M12978">
        <f t="shared" si="1670"/>
        <v>168.66732423309756</v>
      </c>
      <c r="O12978">
        <f t="shared" si="1671"/>
        <v>612.52995089408228</v>
      </c>
      <c r="Q12978">
        <f t="shared" si="1672"/>
        <v>24.749342433569467</v>
      </c>
      <c r="S12978">
        <f t="shared" si="1676"/>
        <v>-17.180404301430862</v>
      </c>
      <c r="Z12978">
        <f>IF(B12975&gt;=10,1,0)</f>
        <v>1</v>
      </c>
      <c r="AA12978">
        <f t="shared" si="1674"/>
        <v>151.4869199316667</v>
      </c>
      <c r="AB12978">
        <f>IF(Z12978=1,G12978-AA12978,0)</f>
        <v>41.929746735000322</v>
      </c>
      <c r="AC12978">
        <f t="shared" si="1675"/>
        <v>41.929746735000322</v>
      </c>
    </row>
    <row r="12979" spans="1:29" x14ac:dyDescent="0.25">
      <c r="A12979">
        <v>403.71333333333303</v>
      </c>
      <c r="B12979">
        <v>32.125</v>
      </c>
      <c r="F12979">
        <f t="shared" si="1673"/>
        <v>12975</v>
      </c>
      <c r="G12979">
        <v>274.96333333333303</v>
      </c>
      <c r="H12979">
        <f t="shared" si="1677"/>
        <v>-7.3333010435624493</v>
      </c>
      <c r="I12979">
        <f t="shared" si="1677"/>
        <v>-79.176813352358664</v>
      </c>
      <c r="J12979">
        <f t="shared" si="1677"/>
        <v>120.579246589809</v>
      </c>
      <c r="K12979">
        <f t="shared" si="1677"/>
        <v>79.955752391889376</v>
      </c>
      <c r="L12979">
        <f t="shared" si="1677"/>
        <v>-65.043351896447831</v>
      </c>
      <c r="M12979">
        <f t="shared" si="1670"/>
        <v>220.01869897547846</v>
      </c>
      <c r="O12979">
        <f t="shared" si="1671"/>
        <v>3018.9128447183325</v>
      </c>
      <c r="Q12979">
        <f t="shared" si="1672"/>
        <v>54.944634357854568</v>
      </c>
      <c r="S12979">
        <f t="shared" si="1676"/>
        <v>22.988929861395054</v>
      </c>
      <c r="Z12979">
        <f>IF(B12976&gt;=10,1,0)</f>
        <v>1</v>
      </c>
      <c r="AA12979">
        <f t="shared" si="1674"/>
        <v>243.00762883687352</v>
      </c>
      <c r="AB12979">
        <f>IF(Z12979=1,G12979-AA12979,0)</f>
        <v>31.955704496459504</v>
      </c>
      <c r="AC12979">
        <f t="shared" si="1675"/>
        <v>31.955704496459504</v>
      </c>
    </row>
    <row r="12980" spans="1:29" x14ac:dyDescent="0.25">
      <c r="A12980">
        <v>507.80333333333294</v>
      </c>
      <c r="B12980">
        <v>35.592666666666702</v>
      </c>
      <c r="F12980">
        <f t="shared" si="1673"/>
        <v>12976</v>
      </c>
      <c r="G12980">
        <v>174.51333333333301</v>
      </c>
      <c r="H12980">
        <f t="shared" si="1677"/>
        <v>-7.3796892914949259</v>
      </c>
      <c r="I12980">
        <f t="shared" si="1677"/>
        <v>-73.777274415026326</v>
      </c>
      <c r="J12980">
        <f t="shared" si="1677"/>
        <v>150.23425844178158</v>
      </c>
      <c r="K12980">
        <f t="shared" si="1677"/>
        <v>73.286097864083374</v>
      </c>
      <c r="L12980">
        <f t="shared" si="1677"/>
        <v>-39.689257739279569</v>
      </c>
      <c r="M12980">
        <f t="shared" si="1670"/>
        <v>273.71130114621315</v>
      </c>
      <c r="O12980">
        <f t="shared" si="1671"/>
        <v>9840.2368182052032</v>
      </c>
      <c r="Q12980">
        <f t="shared" si="1672"/>
        <v>-99.197967812880137</v>
      </c>
      <c r="S12980">
        <f t="shared" si="1676"/>
        <v>51.671012193344012</v>
      </c>
      <c r="Z12980">
        <f>IF(B12977&gt;=10,1,0)</f>
        <v>1</v>
      </c>
      <c r="AA12980">
        <f t="shared" si="1674"/>
        <v>325.38231333955719</v>
      </c>
      <c r="AB12980">
        <f>IF(Z12980=1,G12980-AA12980,0)</f>
        <v>-150.86898000622418</v>
      </c>
      <c r="AC12980">
        <f t="shared" si="1675"/>
        <v>150.86898000622418</v>
      </c>
    </row>
    <row r="12981" spans="1:29" x14ac:dyDescent="0.25">
      <c r="A12981">
        <v>500.256666666667</v>
      </c>
      <c r="B12981">
        <v>38.452366666666698</v>
      </c>
      <c r="F12981">
        <f t="shared" si="1673"/>
        <v>12977</v>
      </c>
      <c r="G12981">
        <v>241.3433333333335</v>
      </c>
      <c r="H12981">
        <f t="shared" si="1677"/>
        <v>-7.4260765902888703</v>
      </c>
      <c r="I12981">
        <f t="shared" si="1677"/>
        <v>-67.122283554361687</v>
      </c>
      <c r="J12981">
        <f t="shared" si="1677"/>
        <v>177.31872047905964</v>
      </c>
      <c r="K12981">
        <f t="shared" si="1677"/>
        <v>65.355627417963376</v>
      </c>
      <c r="L12981">
        <f t="shared" si="1677"/>
        <v>-11.630406256734666</v>
      </c>
      <c r="M12981">
        <f t="shared" si="1670"/>
        <v>327.53274778178684</v>
      </c>
      <c r="O12981">
        <f t="shared" si="1671"/>
        <v>7428.6151629672568</v>
      </c>
      <c r="Q12981">
        <f t="shared" si="1672"/>
        <v>-86.189414448453334</v>
      </c>
      <c r="S12981">
        <f t="shared" si="1676"/>
        <v>-82.729697455398139</v>
      </c>
      <c r="Z12981">
        <f>IF(B12978&gt;=10,1,0)</f>
        <v>1</v>
      </c>
      <c r="AA12981">
        <f t="shared" si="1674"/>
        <v>244.8030503263887</v>
      </c>
      <c r="AB12981">
        <f>IF(Z12981=1,G12981-AA12981,0)</f>
        <v>-3.4597169930551956</v>
      </c>
      <c r="AC12981">
        <f t="shared" si="1675"/>
        <v>3.4597169930551956</v>
      </c>
    </row>
    <row r="12982" spans="1:29" x14ac:dyDescent="0.25">
      <c r="A12982">
        <v>567.52666666666642</v>
      </c>
      <c r="B12982">
        <v>40.588366666666701</v>
      </c>
      <c r="F12982">
        <f t="shared" si="1673"/>
        <v>12978</v>
      </c>
      <c r="G12982">
        <v>403.71333333333303</v>
      </c>
      <c r="H12982">
        <f t="shared" si="1677"/>
        <v>-7.4724629339781794</v>
      </c>
      <c r="I12982">
        <f t="shared" si="1677"/>
        <v>-59.325087310625904</v>
      </c>
      <c r="J12982">
        <f t="shared" si="1677"/>
        <v>201.3692100468997</v>
      </c>
      <c r="K12982">
        <f t="shared" si="1677"/>
        <v>56.300777071668222</v>
      </c>
      <c r="L12982">
        <f t="shared" si="1677"/>
        <v>17.221038192052678</v>
      </c>
      <c r="M12982">
        <f t="shared" si="1670"/>
        <v>379.13064135216553</v>
      </c>
      <c r="O12982">
        <f t="shared" si="1671"/>
        <v>604.30874504095686</v>
      </c>
      <c r="Q12982">
        <f t="shared" si="1672"/>
        <v>24.5826919811675</v>
      </c>
      <c r="S12982">
        <f t="shared" si="1676"/>
        <v>-83.884362757660185</v>
      </c>
      <c r="Z12982">
        <f>IF(B12979&gt;=10,1,0)</f>
        <v>1</v>
      </c>
      <c r="AA12982">
        <f t="shared" si="1674"/>
        <v>295.24627859450533</v>
      </c>
      <c r="AB12982">
        <f>IF(Z12982=1,G12982-AA12982,0)</f>
        <v>108.4670547388277</v>
      </c>
      <c r="AC12982">
        <f t="shared" si="1675"/>
        <v>108.4670547388277</v>
      </c>
    </row>
    <row r="12983" spans="1:29" x14ac:dyDescent="0.25">
      <c r="A12983">
        <v>572.36333333333346</v>
      </c>
      <c r="B12983">
        <v>41.897199999999998</v>
      </c>
      <c r="F12983">
        <f t="shared" si="1673"/>
        <v>12979</v>
      </c>
      <c r="G12983">
        <v>507.80333333333294</v>
      </c>
      <c r="H12983">
        <f t="shared" si="1677"/>
        <v>-7.5188483165968751</v>
      </c>
      <c r="I12983">
        <f t="shared" si="1677"/>
        <v>-50.518368886031865</v>
      </c>
      <c r="J12983">
        <f t="shared" si="1677"/>
        <v>221.97421660070745</v>
      </c>
      <c r="K12983">
        <f t="shared" si="1677"/>
        <v>46.277326704157019</v>
      </c>
      <c r="L12983">
        <f t="shared" si="1677"/>
        <v>44.898897347115295</v>
      </c>
      <c r="M12983">
        <f t="shared" si="1670"/>
        <v>426.15038973550008</v>
      </c>
      <c r="O12983">
        <f t="shared" si="1671"/>
        <v>6667.203198190874</v>
      </c>
      <c r="Q12983">
        <f t="shared" si="1672"/>
        <v>81.652943597832859</v>
      </c>
      <c r="S12983">
        <f t="shared" si="1676"/>
        <v>15.452151924472252</v>
      </c>
      <c r="Z12983">
        <f>IF(B12980&gt;=10,1,0)</f>
        <v>1</v>
      </c>
      <c r="AA12983">
        <f t="shared" si="1674"/>
        <v>441.60254165997236</v>
      </c>
      <c r="AB12983">
        <f>IF(Z12983=1,G12983-AA12983,0)</f>
        <v>66.200791673360584</v>
      </c>
      <c r="AC12983">
        <f t="shared" si="1675"/>
        <v>66.200791673360584</v>
      </c>
    </row>
    <row r="12984" spans="1:29" x14ac:dyDescent="0.25">
      <c r="A12984">
        <v>632.79</v>
      </c>
      <c r="B12984">
        <v>42.307233333333343</v>
      </c>
      <c r="F12984">
        <f t="shared" si="1673"/>
        <v>12980</v>
      </c>
      <c r="G12984">
        <v>500.256666666667</v>
      </c>
      <c r="H12984">
        <f t="shared" si="1677"/>
        <v>-7.5652327321791031</v>
      </c>
      <c r="I12984">
        <f t="shared" si="1677"/>
        <v>-40.851990303430867</v>
      </c>
      <c r="J12984">
        <f t="shared" si="1677"/>
        <v>238.78118276563114</v>
      </c>
      <c r="K12984">
        <f t="shared" si="1677"/>
        <v>35.457720014142332</v>
      </c>
      <c r="L12984">
        <f t="shared" si="1677"/>
        <v>69.516970846953626</v>
      </c>
      <c r="M12984">
        <f t="shared" si="1670"/>
        <v>466.37581687726617</v>
      </c>
      <c r="O12984">
        <f t="shared" si="1671"/>
        <v>1147.9119824519421</v>
      </c>
      <c r="Q12984">
        <f t="shared" si="1672"/>
        <v>33.880849789400827</v>
      </c>
      <c r="S12984">
        <f t="shared" si="1676"/>
        <v>78.818217741553084</v>
      </c>
      <c r="Z12984">
        <f>IF(B12981&gt;=10,1,0)</f>
        <v>1</v>
      </c>
      <c r="AA12984">
        <f t="shared" si="1674"/>
        <v>545.19403461881927</v>
      </c>
      <c r="AB12984">
        <f>IF(Z12984=1,G12984-AA12984,0)</f>
        <v>-44.937367952152272</v>
      </c>
      <c r="AC12984">
        <f t="shared" si="1675"/>
        <v>44.937367952152272</v>
      </c>
    </row>
    <row r="12985" spans="1:29" x14ac:dyDescent="0.25">
      <c r="A12985">
        <v>653.9</v>
      </c>
      <c r="B12985">
        <v>41.793900000000001</v>
      </c>
      <c r="F12985">
        <f t="shared" si="1673"/>
        <v>12981</v>
      </c>
      <c r="G12985">
        <v>567.52666666666642</v>
      </c>
      <c r="H12985">
        <f t="shared" si="1677"/>
        <v>-7.611616174759134</v>
      </c>
      <c r="I12985">
        <f t="shared" si="1677"/>
        <v>-30.490442236669118</v>
      </c>
      <c r="J12985">
        <f t="shared" si="1677"/>
        <v>251.50253669077827</v>
      </c>
      <c r="K12985">
        <f t="shared" si="1677"/>
        <v>24.028097794248705</v>
      </c>
      <c r="L12985">
        <f t="shared" si="1677"/>
        <v>89.397577665791758</v>
      </c>
      <c r="M12985">
        <f t="shared" si="1670"/>
        <v>497.86332002553945</v>
      </c>
      <c r="O12985">
        <f t="shared" si="1671"/>
        <v>4852.9818652418153</v>
      </c>
      <c r="Q12985">
        <f t="shared" si="1672"/>
        <v>69.663346641126964</v>
      </c>
      <c r="S12985">
        <f t="shared" si="1676"/>
        <v>38.099815498558002</v>
      </c>
      <c r="Z12985">
        <f>IF(B12982&gt;=10,1,0)</f>
        <v>1</v>
      </c>
      <c r="AA12985">
        <f t="shared" si="1674"/>
        <v>535.96313552409742</v>
      </c>
      <c r="AB12985">
        <f>IF(Z12985=1,G12985-AA12985,0)</f>
        <v>31.563531142568991</v>
      </c>
      <c r="AC12985">
        <f t="shared" si="1675"/>
        <v>31.563531142568991</v>
      </c>
    </row>
    <row r="12986" spans="1:29" x14ac:dyDescent="0.25">
      <c r="A12986">
        <v>585.56999999999994</v>
      </c>
      <c r="B12986">
        <v>40.3872</v>
      </c>
      <c r="F12986">
        <f t="shared" si="1673"/>
        <v>12982</v>
      </c>
      <c r="G12986">
        <v>572.36333333333346</v>
      </c>
      <c r="H12986">
        <f t="shared" si="1677"/>
        <v>-7.6579986383713612</v>
      </c>
      <c r="I12986">
        <f t="shared" si="1677"/>
        <v>-19.610044908345017</v>
      </c>
      <c r="J12986">
        <f t="shared" si="1677"/>
        <v>259.92061248345283</v>
      </c>
      <c r="K12986">
        <f t="shared" si="1677"/>
        <v>12.185095560014165</v>
      </c>
      <c r="L12986">
        <f t="shared" si="1677"/>
        <v>103.18588730316215</v>
      </c>
      <c r="M12986">
        <f t="shared" si="1670"/>
        <v>519.0607180860618</v>
      </c>
      <c r="O12986">
        <f t="shared" si="1671"/>
        <v>2841.1687921986772</v>
      </c>
      <c r="Q12986">
        <f t="shared" si="1672"/>
        <v>53.30261524727166</v>
      </c>
      <c r="S12986">
        <f t="shared" si="1676"/>
        <v>60.396775960566465</v>
      </c>
      <c r="Z12986">
        <f>IF(B12983&gt;=10,1,0)</f>
        <v>1</v>
      </c>
      <c r="AA12986">
        <f t="shared" si="1674"/>
        <v>579.45749404662831</v>
      </c>
      <c r="AB12986">
        <f>IF(Z12986=1,G12986-AA12986,0)</f>
        <v>-7.0941607132948548</v>
      </c>
      <c r="AC12986">
        <f t="shared" si="1675"/>
        <v>7.0941607132948548</v>
      </c>
    </row>
    <row r="12987" spans="1:29" x14ac:dyDescent="0.25">
      <c r="A12987">
        <v>588.74</v>
      </c>
      <c r="B12987">
        <v>38.163233333333352</v>
      </c>
      <c r="F12987">
        <f t="shared" si="1673"/>
        <v>12983</v>
      </c>
      <c r="G12987">
        <v>632.79</v>
      </c>
      <c r="H12987">
        <f t="shared" si="1677"/>
        <v>-7.7043801170503068</v>
      </c>
      <c r="I12987">
        <f t="shared" si="1677"/>
        <v>-8.3959476867895031</v>
      </c>
      <c r="J12987">
        <f t="shared" si="1677"/>
        <v>263.89137453293966</v>
      </c>
      <c r="K12987">
        <f t="shared" si="1677"/>
        <v>0.13246062740806863</v>
      </c>
      <c r="L12987">
        <f t="shared" si="1677"/>
        <v>109.94224924358343</v>
      </c>
      <c r="M12987">
        <f t="shared" si="1670"/>
        <v>528.90292288624039</v>
      </c>
      <c r="O12987">
        <f t="shared" si="1671"/>
        <v>10792.524791240228</v>
      </c>
      <c r="Q12987">
        <f t="shared" si="1672"/>
        <v>103.88707711375957</v>
      </c>
      <c r="S12987">
        <f t="shared" si="1676"/>
        <v>46.969154941713981</v>
      </c>
      <c r="Z12987">
        <f>IF(B12984&gt;=10,1,0)</f>
        <v>1</v>
      </c>
      <c r="AA12987">
        <f t="shared" si="1674"/>
        <v>575.8720778279544</v>
      </c>
      <c r="AB12987">
        <f>IF(Z12987=1,G12987-AA12987,0)</f>
        <v>56.917922172045564</v>
      </c>
      <c r="AC12987">
        <f t="shared" si="1675"/>
        <v>56.917922172045564</v>
      </c>
    </row>
    <row r="12988" spans="1:29" x14ac:dyDescent="0.25">
      <c r="A12988">
        <v>538.60666666666702</v>
      </c>
      <c r="B12988">
        <v>35.227933333333354</v>
      </c>
      <c r="F12988">
        <f t="shared" si="1673"/>
        <v>12984</v>
      </c>
      <c r="G12988">
        <v>653.9</v>
      </c>
      <c r="H12988">
        <f t="shared" si="1677"/>
        <v>-7.7507606048306155</v>
      </c>
      <c r="I12988">
        <f t="shared" si="1677"/>
        <v>2.9610215608072012</v>
      </c>
      <c r="J12988">
        <f t="shared" si="1677"/>
        <v>263.34688199965518</v>
      </c>
      <c r="K12988">
        <f t="shared" si="1677"/>
        <v>-11.922453161249237</v>
      </c>
      <c r="L12988">
        <f t="shared" si="1677"/>
        <v>109.20622858620951</v>
      </c>
      <c r="M12988">
        <f t="shared" si="1670"/>
        <v>526.87808466674107</v>
      </c>
      <c r="O12988">
        <f t="shared" si="1671"/>
        <v>16134.566974929594</v>
      </c>
      <c r="Q12988">
        <f t="shared" si="1672"/>
        <v>127.0219153332589</v>
      </c>
      <c r="S12988">
        <f t="shared" si="1676"/>
        <v>91.394071062098604</v>
      </c>
      <c r="Z12988">
        <f>IF(B12985&gt;=10,1,0)</f>
        <v>1</v>
      </c>
      <c r="AA12988">
        <f t="shared" si="1674"/>
        <v>618.27215572883972</v>
      </c>
      <c r="AB12988">
        <f>IF(Z12988=1,G12988-AA12988,0)</f>
        <v>35.627844271160257</v>
      </c>
      <c r="AC12988">
        <f t="shared" si="1675"/>
        <v>35.627844271160257</v>
      </c>
    </row>
    <row r="12989" spans="1:29" x14ac:dyDescent="0.25">
      <c r="A12989">
        <v>446.78333333333353</v>
      </c>
      <c r="B12989">
        <v>31.697033333333351</v>
      </c>
      <c r="F12989">
        <f t="shared" si="1673"/>
        <v>12985</v>
      </c>
      <c r="G12989">
        <v>585.56999999999994</v>
      </c>
      <c r="H12989">
        <f t="shared" si="1677"/>
        <v>-7.7971400957470642</v>
      </c>
      <c r="I12989">
        <f t="shared" si="1677"/>
        <v>14.267603744867314</v>
      </c>
      <c r="J12989">
        <f t="shared" si="1677"/>
        <v>258.29645130180381</v>
      </c>
      <c r="K12989">
        <f t="shared" si="1677"/>
        <v>-23.772252758139118</v>
      </c>
      <c r="L12989">
        <f t="shared" si="1677"/>
        <v>101.02798392250631</v>
      </c>
      <c r="M12989">
        <f t="shared" si="1670"/>
        <v>513.05981240144024</v>
      </c>
      <c r="O12989">
        <f t="shared" si="1671"/>
        <v>5257.7273055783207</v>
      </c>
      <c r="Q12989">
        <f t="shared" si="1672"/>
        <v>72.510187598559696</v>
      </c>
      <c r="S12989">
        <f t="shared" si="1676"/>
        <v>113.70825823703419</v>
      </c>
      <c r="Z12989">
        <f>IF(B12986&gt;=10,1,0)</f>
        <v>1</v>
      </c>
      <c r="AA12989">
        <f t="shared" si="1674"/>
        <v>626.76807063847446</v>
      </c>
      <c r="AB12989">
        <f>IF(Z12989=1,G12989-AA12989,0)</f>
        <v>-41.198070638474519</v>
      </c>
      <c r="AC12989">
        <f t="shared" si="1675"/>
        <v>41.198070638474519</v>
      </c>
    </row>
    <row r="12990" spans="1:29" x14ac:dyDescent="0.25">
      <c r="A12990">
        <v>406.77333333333354</v>
      </c>
      <c r="B12990">
        <v>27.682966666666701</v>
      </c>
      <c r="F12990">
        <f t="shared" si="1673"/>
        <v>12986</v>
      </c>
      <c r="G12990">
        <v>588.74</v>
      </c>
      <c r="H12990">
        <f t="shared" si="1677"/>
        <v>-7.843518583834558</v>
      </c>
      <c r="I12990">
        <f t="shared" si="1677"/>
        <v>25.331397201576323</v>
      </c>
      <c r="J12990">
        <f t="shared" si="1677"/>
        <v>248.82649670886687</v>
      </c>
      <c r="K12990">
        <f t="shared" si="1677"/>
        <v>-35.21307390528974</v>
      </c>
      <c r="L12990">
        <f t="shared" si="1677"/>
        <v>85.964849111112372</v>
      </c>
      <c r="M12990">
        <f t="shared" si="1670"/>
        <v>488.10331681858031</v>
      </c>
      <c r="O12990">
        <f t="shared" si="1671"/>
        <v>10127.742001757442</v>
      </c>
      <c r="Q12990">
        <f t="shared" si="1672"/>
        <v>100.6366831814197</v>
      </c>
      <c r="S12990">
        <f t="shared" si="1676"/>
        <v>67.317291071126121</v>
      </c>
      <c r="Z12990">
        <f>IF(B12987&gt;=10,1,0)</f>
        <v>1</v>
      </c>
      <c r="AA12990">
        <f t="shared" si="1674"/>
        <v>555.42060788970639</v>
      </c>
      <c r="AB12990">
        <f>IF(Z12990=1,G12990-AA12990,0)</f>
        <v>33.31939211029362</v>
      </c>
      <c r="AC12990">
        <f t="shared" si="1675"/>
        <v>33.31939211029362</v>
      </c>
    </row>
    <row r="12991" spans="1:29" x14ac:dyDescent="0.25">
      <c r="A12991">
        <v>314.85333333333347</v>
      </c>
      <c r="B12991">
        <v>23.28706666666665</v>
      </c>
      <c r="F12991">
        <f t="shared" si="1673"/>
        <v>12987</v>
      </c>
      <c r="G12991">
        <v>538.60666666666702</v>
      </c>
      <c r="H12991">
        <f t="shared" si="1677"/>
        <v>-7.8898960631281261</v>
      </c>
      <c r="I12991">
        <f t="shared" si="1677"/>
        <v>35.964131750404519</v>
      </c>
      <c r="J12991">
        <f t="shared" si="1677"/>
        <v>235.09905176952464</v>
      </c>
      <c r="K12991">
        <f t="shared" si="1677"/>
        <v>-46.048088420529609</v>
      </c>
      <c r="L12991">
        <f t="shared" si="1677"/>
        <v>65.043351896458944</v>
      </c>
      <c r="M12991">
        <f t="shared" si="1670"/>
        <v>453.20571721887939</v>
      </c>
      <c r="O12991">
        <f t="shared" si="1671"/>
        <v>7293.3221665835799</v>
      </c>
      <c r="Q12991">
        <f t="shared" si="1672"/>
        <v>85.400949447787639</v>
      </c>
      <c r="S12991">
        <f t="shared" si="1676"/>
        <v>85.710844205515599</v>
      </c>
      <c r="Z12991">
        <f>IF(B12988&gt;=10,1,0)</f>
        <v>1</v>
      </c>
      <c r="AA12991">
        <f t="shared" si="1674"/>
        <v>538.91656142439501</v>
      </c>
      <c r="AB12991">
        <f>IF(Z12991=1,G12991-AA12991,0)</f>
        <v>-0.30989475772798869</v>
      </c>
      <c r="AC12991">
        <f t="shared" si="1675"/>
        <v>0.30989475772798869</v>
      </c>
    </row>
    <row r="12992" spans="1:29" x14ac:dyDescent="0.25">
      <c r="A12992">
        <v>249.36</v>
      </c>
      <c r="B12992">
        <v>18.5977</v>
      </c>
      <c r="F12992">
        <f t="shared" si="1673"/>
        <v>12988</v>
      </c>
      <c r="G12992">
        <v>446.78333333333353</v>
      </c>
      <c r="H12992">
        <f t="shared" si="1677"/>
        <v>-7.9362725276628163</v>
      </c>
      <c r="I12992">
        <f t="shared" si="1677"/>
        <v>45.984872446979871</v>
      </c>
      <c r="J12992">
        <f t="shared" si="1677"/>
        <v>217.34899687260869</v>
      </c>
      <c r="K12992">
        <f t="shared" si="1677"/>
        <v>-56.090890434611524</v>
      </c>
      <c r="L12992">
        <f t="shared" si="1677"/>
        <v>39.689257739245484</v>
      </c>
      <c r="M12992">
        <f t="shared" si="1670"/>
        <v>410.03313038270869</v>
      </c>
      <c r="O12992">
        <f t="shared" si="1671"/>
        <v>1350.5774169121146</v>
      </c>
      <c r="Q12992">
        <f t="shared" si="1672"/>
        <v>36.750202950624839</v>
      </c>
      <c r="S12992">
        <f t="shared" si="1676"/>
        <v>74.337903393415786</v>
      </c>
      <c r="Z12992">
        <f>IF(B12989&gt;=10,1,0)</f>
        <v>1</v>
      </c>
      <c r="AA12992">
        <f t="shared" si="1674"/>
        <v>484.37103377612448</v>
      </c>
      <c r="AB12992">
        <f>IF(Z12992=1,G12992-AA12992,0)</f>
        <v>-37.587700442790947</v>
      </c>
      <c r="AC12992">
        <f t="shared" si="1675"/>
        <v>37.587700442790947</v>
      </c>
    </row>
    <row r="12993" spans="1:29" x14ac:dyDescent="0.25">
      <c r="A12993">
        <v>198.5566666666665</v>
      </c>
      <c r="B12993">
        <v>13.692133333333301</v>
      </c>
      <c r="F12993">
        <f t="shared" si="1673"/>
        <v>12989</v>
      </c>
      <c r="G12993">
        <v>406.77333333333354</v>
      </c>
      <c r="H12993">
        <f t="shared" si="1677"/>
        <v>-7.9826479714741483</v>
      </c>
      <c r="I12993">
        <f t="shared" si="1677"/>
        <v>55.223098514017565</v>
      </c>
      <c r="J12993">
        <f t="shared" si="1677"/>
        <v>195.88004037871113</v>
      </c>
      <c r="K12993">
        <f t="shared" si="1677"/>
        <v>-65.168703322596073</v>
      </c>
      <c r="L12993">
        <f t="shared" si="1677"/>
        <v>11.630406256748351</v>
      </c>
      <c r="M12993">
        <f t="shared" si="1670"/>
        <v>360.61936014155583</v>
      </c>
      <c r="O12993">
        <f t="shared" si="1671"/>
        <v>2130.1892413873356</v>
      </c>
      <c r="Q12993">
        <f t="shared" si="1672"/>
        <v>46.153973191777709</v>
      </c>
      <c r="S12993">
        <f t="shared" si="1676"/>
        <v>32.617094298132109</v>
      </c>
      <c r="Z12993">
        <f>IF(B12990&gt;=10,1,0)</f>
        <v>1</v>
      </c>
      <c r="AA12993">
        <f t="shared" si="1674"/>
        <v>393.23645443968792</v>
      </c>
      <c r="AB12993">
        <f>IF(Z12993=1,G12993-AA12993,0)</f>
        <v>13.536878893645621</v>
      </c>
      <c r="AC12993">
        <f t="shared" si="1675"/>
        <v>13.536878893645621</v>
      </c>
    </row>
    <row r="12994" spans="1:29" x14ac:dyDescent="0.25">
      <c r="A12994">
        <v>116.68333333333351</v>
      </c>
      <c r="B12994">
        <v>8.6449666666666651</v>
      </c>
      <c r="F12994">
        <f t="shared" si="1673"/>
        <v>12990</v>
      </c>
      <c r="G12994">
        <v>314.85333333333347</v>
      </c>
      <c r="H12994">
        <f t="shared" si="1677"/>
        <v>-8.0290223885974328</v>
      </c>
      <c r="I12994">
        <f t="shared" si="1677"/>
        <v>63.521605056434588</v>
      </c>
      <c r="J12994">
        <f t="shared" si="1677"/>
        <v>171.05952208568786</v>
      </c>
      <c r="K12994">
        <f t="shared" si="1677"/>
        <v>-73.125352157364532</v>
      </c>
      <c r="L12994">
        <f t="shared" si="1677"/>
        <v>-17.221038192039085</v>
      </c>
      <c r="M12994">
        <f t="shared" si="1670"/>
        <v>307.24288069027045</v>
      </c>
      <c r="O12994">
        <f t="shared" si="1671"/>
        <v>57.918989432304798</v>
      </c>
      <c r="Q12994">
        <f t="shared" si="1672"/>
        <v>7.6104526430630131</v>
      </c>
      <c r="S12994">
        <f t="shared" si="1676"/>
        <v>36.753539284617965</v>
      </c>
      <c r="Z12994">
        <f>IF(B12991&gt;=10,1,0)</f>
        <v>1</v>
      </c>
      <c r="AA12994">
        <f t="shared" si="1674"/>
        <v>343.9964199748884</v>
      </c>
      <c r="AB12994">
        <f>IF(Z12994=1,G12994-AA12994,0)</f>
        <v>-29.14308664155493</v>
      </c>
      <c r="AC12994">
        <f t="shared" si="1675"/>
        <v>29.14308664155493</v>
      </c>
    </row>
    <row r="12995" spans="1:29" x14ac:dyDescent="0.25">
      <c r="A12995">
        <v>55.2</v>
      </c>
      <c r="B12995">
        <v>3.5748000000000002</v>
      </c>
      <c r="F12995">
        <f t="shared" si="1673"/>
        <v>12991</v>
      </c>
      <c r="G12995">
        <v>249.36</v>
      </c>
      <c r="H12995">
        <f t="shared" si="1677"/>
        <v>-8.0753957730682284</v>
      </c>
      <c r="I12995">
        <f t="shared" si="1677"/>
        <v>70.73917818307045</v>
      </c>
      <c r="J12995">
        <f t="shared" si="1677"/>
        <v>143.31212794311503</v>
      </c>
      <c r="K12995">
        <f t="shared" si="1677"/>
        <v>-79.823950547093986</v>
      </c>
      <c r="L12995">
        <f t="shared" si="1677"/>
        <v>-44.898897347148662</v>
      </c>
      <c r="M12995">
        <f t="shared" si="1670"/>
        <v>252.29022874502363</v>
      </c>
      <c r="O12995">
        <f t="shared" si="1671"/>
        <v>8.5862404981626526</v>
      </c>
      <c r="Q12995">
        <f t="shared" si="1672"/>
        <v>-2.9302287450236122</v>
      </c>
      <c r="S12995">
        <f t="shared" si="1676"/>
        <v>5.3158262200791908</v>
      </c>
      <c r="Z12995">
        <f>IF(B12992&gt;=10,1,0)</f>
        <v>1</v>
      </c>
      <c r="AA12995">
        <f t="shared" si="1674"/>
        <v>257.60605496510283</v>
      </c>
      <c r="AB12995">
        <f>IF(Z12995=1,G12995-AA12995,0)</f>
        <v>-8.2460549651028145</v>
      </c>
      <c r="AC12995">
        <f t="shared" si="1675"/>
        <v>8.2460549651028145</v>
      </c>
    </row>
    <row r="12996" spans="1:29" x14ac:dyDescent="0.25">
      <c r="A12996">
        <v>1.993333333333335</v>
      </c>
      <c r="B12996">
        <v>0.13516666666666649</v>
      </c>
      <c r="F12996">
        <f t="shared" si="1673"/>
        <v>12992</v>
      </c>
      <c r="G12996">
        <v>198.5566666666665</v>
      </c>
      <c r="H12996">
        <f t="shared" si="1677"/>
        <v>-8.1217681189222191</v>
      </c>
      <c r="I12996">
        <f t="shared" si="1677"/>
        <v>76.752998012942996</v>
      </c>
      <c r="J12996">
        <f t="shared" si="1677"/>
        <v>113.11262355785796</v>
      </c>
      <c r="K12996">
        <f t="shared" si="1677"/>
        <v>-85.149255632273821</v>
      </c>
      <c r="L12996">
        <f t="shared" si="1677"/>
        <v>-69.516970846942925</v>
      </c>
      <c r="M12996">
        <f t="shared" si="1670"/>
        <v>198.11479325881101</v>
      </c>
      <c r="O12996">
        <f t="shared" si="1671"/>
        <v>0.19525210856982972</v>
      </c>
      <c r="Q12996">
        <f t="shared" si="1672"/>
        <v>0.44187340785549623</v>
      </c>
      <c r="S12996">
        <f t="shared" si="1676"/>
        <v>-4.5299812315506376</v>
      </c>
      <c r="Z12996">
        <f>IF(B12993&gt;=10,1,0)</f>
        <v>1</v>
      </c>
      <c r="AA12996">
        <f t="shared" si="1674"/>
        <v>193.58481202726037</v>
      </c>
      <c r="AB12996">
        <f>IF(Z12996=1,G12996-AA12996,0)</f>
        <v>4.971854639406132</v>
      </c>
      <c r="AC12996">
        <f t="shared" si="1675"/>
        <v>4.971854639406132</v>
      </c>
    </row>
    <row r="12997" spans="1:29" x14ac:dyDescent="0.25">
      <c r="A12997">
        <v>0</v>
      </c>
      <c r="B12997">
        <v>0</v>
      </c>
      <c r="F12997">
        <f t="shared" si="1673"/>
        <v>12993</v>
      </c>
      <c r="G12997">
        <v>116.68333333333351</v>
      </c>
      <c r="H12997">
        <f t="shared" si="1677"/>
        <v>-8.1681394201952262</v>
      </c>
      <c r="I12997">
        <f t="shared" si="1677"/>
        <v>81.460728674561707</v>
      </c>
      <c r="J12997">
        <f t="shared" si="1677"/>
        <v>80.97773082272883</v>
      </c>
      <c r="K12997">
        <f t="shared" si="1677"/>
        <v>-89.00965072683374</v>
      </c>
      <c r="L12997">
        <f t="shared" si="1677"/>
        <v>-89.397577665783658</v>
      </c>
      <c r="M12997">
        <f t="shared" si="1670"/>
        <v>146.90025797062691</v>
      </c>
      <c r="O12997">
        <f t="shared" si="1671"/>
        <v>913.06253453586908</v>
      </c>
      <c r="Q12997">
        <f t="shared" si="1672"/>
        <v>-30.216924637293403</v>
      </c>
      <c r="S12997">
        <f t="shared" si="1676"/>
        <v>-1.914475964576198</v>
      </c>
      <c r="Z12997">
        <f>IF(B12994&gt;=10,1,0)</f>
        <v>0</v>
      </c>
      <c r="AA12997">
        <f t="shared" si="1674"/>
        <v>144.98578200605073</v>
      </c>
      <c r="AB12997">
        <f>IF(Z12997=1,G12997-AA12997,0)</f>
        <v>0</v>
      </c>
      <c r="AC12997">
        <f t="shared" si="1675"/>
        <v>0</v>
      </c>
    </row>
    <row r="12998" spans="1:29" x14ac:dyDescent="0.25">
      <c r="A12998">
        <v>0</v>
      </c>
      <c r="B12998">
        <v>0</v>
      </c>
      <c r="F12998">
        <f t="shared" si="1673"/>
        <v>12994</v>
      </c>
      <c r="G12998">
        <v>55.2</v>
      </c>
      <c r="H12998">
        <f t="shared" si="1677"/>
        <v>-8.2145096709232135</v>
      </c>
      <c r="I12998">
        <f t="shared" si="1677"/>
        <v>84.78225973338408</v>
      </c>
      <c r="J12998">
        <f t="shared" si="1677"/>
        <v>47.457286662011512</v>
      </c>
      <c r="K12998">
        <f t="shared" si="1677"/>
        <v>-91.338721493974646</v>
      </c>
      <c r="L12998">
        <f t="shared" si="1677"/>
        <v>-103.18588730315722</v>
      </c>
      <c r="M12998">
        <f t="shared" ref="M12998:M13061" si="1678" xml:space="preserve"> SUM(H12998:L12998)+$G$3</f>
        <v>100.53759421348954</v>
      </c>
      <c r="O12998">
        <f t="shared" ref="O12998:O13061" si="1679">(G12998-M12998)^2</f>
        <v>2055.4974490670402</v>
      </c>
      <c r="Q12998">
        <f t="shared" ref="Q12998:Q13061" si="1680">G12998-M12998</f>
        <v>-45.337594213489538</v>
      </c>
      <c r="S12998">
        <f t="shared" si="1676"/>
        <v>-26.622990853290968</v>
      </c>
      <c r="Z12998">
        <f>IF(B12995&gt;=10,1,0)</f>
        <v>0</v>
      </c>
      <c r="AA12998">
        <f t="shared" si="1674"/>
        <v>73.914603360198569</v>
      </c>
      <c r="AB12998">
        <f>IF(Z12998=1,G12998-AA12998,0)</f>
        <v>0</v>
      </c>
      <c r="AC12998">
        <f t="shared" si="1675"/>
        <v>0</v>
      </c>
    </row>
    <row r="12999" spans="1:29" x14ac:dyDescent="0.25">
      <c r="A12999">
        <v>0</v>
      </c>
      <c r="B12999">
        <v>0</v>
      </c>
      <c r="F12999">
        <f t="shared" ref="F12999:F13062" si="1681">F12998+1</f>
        <v>12995</v>
      </c>
      <c r="G12999">
        <v>1.993333333333335</v>
      </c>
      <c r="H12999">
        <f t="shared" si="1677"/>
        <v>-8.2608788651422635</v>
      </c>
      <c r="I12999">
        <f t="shared" si="1677"/>
        <v>86.661069413711218</v>
      </c>
      <c r="J12999">
        <f t="shared" si="1677"/>
        <v>13.124835168803216</v>
      </c>
      <c r="K12999">
        <f t="shared" si="1677"/>
        <v>-92.096398540132043</v>
      </c>
      <c r="L12999">
        <f t="shared" si="1677"/>
        <v>-109.94224924358197</v>
      </c>
      <c r="M12999">
        <f t="shared" si="1678"/>
        <v>60.523544219807178</v>
      </c>
      <c r="O12999">
        <f t="shared" si="1679"/>
        <v>3425.7855864151015</v>
      </c>
      <c r="Q12999">
        <f t="shared" si="1680"/>
        <v>-58.530210886473846</v>
      </c>
      <c r="S12999">
        <f t="shared" si="1676"/>
        <v>-41.451133640462551</v>
      </c>
      <c r="Z12999">
        <f>IF(B12996&gt;=10,1,0)</f>
        <v>0</v>
      </c>
      <c r="AA12999">
        <f t="shared" si="1674"/>
        <v>19.072410579344627</v>
      </c>
      <c r="AB12999">
        <f>IF(Z12999=1,G12999-AA12999,0)</f>
        <v>0</v>
      </c>
      <c r="AC12999">
        <f t="shared" si="1675"/>
        <v>0</v>
      </c>
    </row>
    <row r="13000" spans="1:29" x14ac:dyDescent="0.25">
      <c r="A13000">
        <v>0</v>
      </c>
      <c r="B13000">
        <v>0</v>
      </c>
      <c r="F13000">
        <f t="shared" si="1681"/>
        <v>12996</v>
      </c>
      <c r="G13000">
        <v>0</v>
      </c>
      <c r="H13000">
        <f t="shared" si="1677"/>
        <v>-8.3072469968886082</v>
      </c>
      <c r="I13000">
        <f t="shared" si="1677"/>
        <v>87.065186417532701</v>
      </c>
      <c r="J13000">
        <f t="shared" si="1677"/>
        <v>-21.432185893035371</v>
      </c>
      <c r="K13000">
        <f t="shared" si="1677"/>
        <v>-91.269646769856962</v>
      </c>
      <c r="L13000">
        <f t="shared" si="1677"/>
        <v>-109.20622858620382</v>
      </c>
      <c r="M13000">
        <f t="shared" si="1678"/>
        <v>27.887044457696959</v>
      </c>
      <c r="O13000">
        <f t="shared" si="1679"/>
        <v>777.68724858556664</v>
      </c>
      <c r="Q13000">
        <f t="shared" si="1680"/>
        <v>-27.887044457696959</v>
      </c>
      <c r="S13000">
        <f t="shared" si="1676"/>
        <v>-53.499479708141344</v>
      </c>
      <c r="Z13000">
        <f>IF(B12997&gt;=10,1,0)</f>
        <v>0</v>
      </c>
      <c r="AA13000">
        <f t="shared" si="1674"/>
        <v>-25.612435250444385</v>
      </c>
      <c r="AB13000">
        <f>IF(Z13000=1,G13000-AA13000,0)</f>
        <v>0</v>
      </c>
      <c r="AC13000">
        <f t="shared" si="1675"/>
        <v>0</v>
      </c>
    </row>
    <row r="13001" spans="1:29" x14ac:dyDescent="0.25">
      <c r="A13001">
        <v>0</v>
      </c>
      <c r="B13001">
        <v>0</v>
      </c>
      <c r="F13001">
        <f t="shared" si="1681"/>
        <v>12997</v>
      </c>
      <c r="G13001">
        <v>0</v>
      </c>
      <c r="H13001">
        <f t="shared" si="1677"/>
        <v>-8.3536140601986109</v>
      </c>
      <c r="I13001">
        <f t="shared" si="1677"/>
        <v>85.987733973187474</v>
      </c>
      <c r="J13001">
        <f t="shared" si="1677"/>
        <v>-55.622496312060363</v>
      </c>
      <c r="K13001">
        <f t="shared" si="1677"/>
        <v>-88.872689641934159</v>
      </c>
      <c r="L13001">
        <f t="shared" si="1677"/>
        <v>-101.02798392251189</v>
      </c>
      <c r="M13001">
        <f t="shared" si="1678"/>
        <v>3.1481163226314663</v>
      </c>
      <c r="O13001">
        <f t="shared" si="1679"/>
        <v>9.9106363808186675</v>
      </c>
      <c r="Q13001">
        <f t="shared" si="1680"/>
        <v>-3.1481163226314663</v>
      </c>
      <c r="S13001">
        <f t="shared" si="1676"/>
        <v>-26.004401606602208</v>
      </c>
      <c r="Z13001">
        <f>IF(B12998&gt;=10,1,0)</f>
        <v>0</v>
      </c>
      <c r="AA13001">
        <f t="shared" si="1674"/>
        <v>-22.856285283970742</v>
      </c>
      <c r="AB13001">
        <f>IF(Z13001=1,G13001-AA13001,0)</f>
        <v>0</v>
      </c>
      <c r="AC13001">
        <f t="shared" si="1675"/>
        <v>0</v>
      </c>
    </row>
    <row r="13002" spans="1:29" x14ac:dyDescent="0.25">
      <c r="A13002">
        <v>0</v>
      </c>
      <c r="B13002">
        <v>0</v>
      </c>
      <c r="F13002">
        <f t="shared" si="1681"/>
        <v>12998</v>
      </c>
      <c r="G13002">
        <v>0</v>
      </c>
      <c r="H13002">
        <f t="shared" si="1677"/>
        <v>-8.3999800491087733</v>
      </c>
      <c r="I13002">
        <f t="shared" si="1677"/>
        <v>83.447046855910045</v>
      </c>
      <c r="J13002">
        <f t="shared" si="1677"/>
        <v>-88.861090397775143</v>
      </c>
      <c r="K13002">
        <f t="shared" si="1677"/>
        <v>-84.946764468630306</v>
      </c>
      <c r="L13002">
        <f t="shared" si="1677"/>
        <v>-85.964849111121026</v>
      </c>
      <c r="M13002">
        <f t="shared" si="1678"/>
        <v>-13.688470884576191</v>
      </c>
      <c r="O13002">
        <f t="shared" si="1679"/>
        <v>187.37423515789007</v>
      </c>
      <c r="Q13002">
        <f t="shared" si="1680"/>
        <v>13.688470884576191</v>
      </c>
      <c r="S13002">
        <f t="shared" si="1676"/>
        <v>-1.495701152224052</v>
      </c>
      <c r="Z13002">
        <f>IF(B12999&gt;=10,1,0)</f>
        <v>0</v>
      </c>
      <c r="AA13002">
        <f t="shared" ref="AA13002:AA13065" si="1682">S13002+M13002</f>
        <v>-15.184172036800243</v>
      </c>
      <c r="AB13002">
        <f>IF(Z13002=1,G13002-AA13002,0)</f>
        <v>0</v>
      </c>
      <c r="AC13002">
        <f t="shared" ref="AC13002:AC13065" si="1683">ABS(AB13002)</f>
        <v>0</v>
      </c>
    </row>
    <row r="13003" spans="1:29" x14ac:dyDescent="0.25">
      <c r="A13003">
        <v>0</v>
      </c>
      <c r="B13003">
        <v>0</v>
      </c>
      <c r="F13003">
        <f t="shared" si="1681"/>
        <v>12999</v>
      </c>
      <c r="G13003">
        <v>0</v>
      </c>
      <c r="H13003">
        <f t="shared" si="1677"/>
        <v>-8.4463449576557341</v>
      </c>
      <c r="I13003">
        <f t="shared" si="1677"/>
        <v>79.486359388914295</v>
      </c>
      <c r="J13003">
        <f t="shared" si="1677"/>
        <v>-120.57924658977971</v>
      </c>
      <c r="K13003">
        <f t="shared" si="1677"/>
        <v>-79.559412967909836</v>
      </c>
      <c r="L13003">
        <f t="shared" si="1677"/>
        <v>-65.043351896470085</v>
      </c>
      <c r="M13003">
        <f t="shared" si="1678"/>
        <v>-23.104830736752064</v>
      </c>
      <c r="O13003">
        <f t="shared" si="1679"/>
        <v>533.83320337396287</v>
      </c>
      <c r="Q13003">
        <f t="shared" si="1680"/>
        <v>23.104830736752064</v>
      </c>
      <c r="S13003">
        <f t="shared" ref="S13003:S13066" si="1684">Q13002*$V$5 + Q13001*$V$6 + Q13000*$V$7 + Q12999*$V$8</f>
        <v>14.780830433585795</v>
      </c>
      <c r="Z13003">
        <f>IF(B13000&gt;=10,1,0)</f>
        <v>0</v>
      </c>
      <c r="AA13003">
        <f t="shared" si="1682"/>
        <v>-8.3240003031662688</v>
      </c>
      <c r="AB13003">
        <f>IF(Z13003=1,G13003-AA13003,0)</f>
        <v>0</v>
      </c>
      <c r="AC13003">
        <f t="shared" si="1683"/>
        <v>0</v>
      </c>
    </row>
    <row r="13004" spans="1:29" x14ac:dyDescent="0.25">
      <c r="A13004">
        <v>0</v>
      </c>
      <c r="B13004">
        <v>0</v>
      </c>
      <c r="F13004">
        <f t="shared" si="1681"/>
        <v>13000</v>
      </c>
      <c r="G13004">
        <v>0</v>
      </c>
      <c r="H13004">
        <f t="shared" si="1677"/>
        <v>-8.4927087798762741</v>
      </c>
      <c r="I13004">
        <f t="shared" si="1677"/>
        <v>74.1730697342702</v>
      </c>
      <c r="J13004">
        <f t="shared" si="1677"/>
        <v>-150.23425844180395</v>
      </c>
      <c r="K13004">
        <f t="shared" si="1677"/>
        <v>-72.803319273976697</v>
      </c>
      <c r="L13004">
        <f t="shared" si="1677"/>
        <v>-39.689257739258331</v>
      </c>
      <c r="M13004">
        <f t="shared" si="1678"/>
        <v>-26.009308214496031</v>
      </c>
      <c r="O13004">
        <f t="shared" si="1679"/>
        <v>676.48411379665072</v>
      </c>
      <c r="Q13004">
        <f t="shared" si="1680"/>
        <v>26.009308214496031</v>
      </c>
      <c r="S13004">
        <f t="shared" si="1684"/>
        <v>22.316832446753157</v>
      </c>
      <c r="Z13004">
        <f>IF(B13001&gt;=10,1,0)</f>
        <v>0</v>
      </c>
      <c r="AA13004">
        <f t="shared" si="1682"/>
        <v>-3.6924757677428737</v>
      </c>
      <c r="AB13004">
        <f>IF(Z13004=1,G13004-AA13004,0)</f>
        <v>0</v>
      </c>
      <c r="AC13004">
        <f t="shared" si="1683"/>
        <v>0</v>
      </c>
    </row>
    <row r="13005" spans="1:29" x14ac:dyDescent="0.25">
      <c r="A13005">
        <v>0</v>
      </c>
      <c r="B13005">
        <v>0</v>
      </c>
      <c r="F13005">
        <f t="shared" si="1681"/>
        <v>13001</v>
      </c>
      <c r="G13005">
        <v>0</v>
      </c>
      <c r="H13005">
        <f t="shared" si="1677"/>
        <v>-8.5390715098073073</v>
      </c>
      <c r="I13005">
        <f t="shared" si="1677"/>
        <v>67.597592992955271</v>
      </c>
      <c r="J13005">
        <f t="shared" si="1677"/>
        <v>-177.31872047907979</v>
      </c>
      <c r="K13005">
        <f t="shared" si="1677"/>
        <v>-64.794715397038345</v>
      </c>
      <c r="L13005">
        <f t="shared" si="1677"/>
        <v>-11.630406256712039</v>
      </c>
      <c r="M13005">
        <f t="shared" si="1678"/>
        <v>-23.648154363533195</v>
      </c>
      <c r="O13005">
        <f t="shared" si="1679"/>
        <v>559.23520480149409</v>
      </c>
      <c r="Q13005">
        <f t="shared" si="1680"/>
        <v>23.648154363533195</v>
      </c>
      <c r="S13005">
        <f t="shared" si="1684"/>
        <v>24.087367415716429</v>
      </c>
      <c r="Z13005">
        <f>IF(B13002&gt;=10,1,0)</f>
        <v>0</v>
      </c>
      <c r="AA13005">
        <f t="shared" si="1682"/>
        <v>0.43921305218323425</v>
      </c>
      <c r="AB13005">
        <f>IF(Z13005=1,G13005-AA13005,0)</f>
        <v>0</v>
      </c>
      <c r="AC13005">
        <f t="shared" si="1683"/>
        <v>0</v>
      </c>
    </row>
    <row r="13006" spans="1:29" x14ac:dyDescent="0.25">
      <c r="A13006">
        <v>0</v>
      </c>
      <c r="B13006">
        <v>0</v>
      </c>
      <c r="F13006">
        <f t="shared" si="1681"/>
        <v>13002</v>
      </c>
      <c r="G13006">
        <v>0</v>
      </c>
      <c r="H13006">
        <f t="shared" si="1677"/>
        <v>-8.5854331414857814</v>
      </c>
      <c r="I13006">
        <f t="shared" si="1677"/>
        <v>59.871822630620301</v>
      </c>
      <c r="J13006">
        <f t="shared" si="1677"/>
        <v>-201.36921004687838</v>
      </c>
      <c r="K13006">
        <f t="shared" si="1677"/>
        <v>-55.67138156480349</v>
      </c>
      <c r="L13006">
        <f t="shared" si="1677"/>
        <v>17.221038192025492</v>
      </c>
      <c r="M13006">
        <f t="shared" si="1678"/>
        <v>-17.495997644372807</v>
      </c>
      <c r="O13006">
        <f t="shared" si="1679"/>
        <v>306.10993357189881</v>
      </c>
      <c r="Q13006">
        <f t="shared" si="1680"/>
        <v>17.495997644372807</v>
      </c>
      <c r="S13006">
        <f t="shared" si="1684"/>
        <v>21.315419203784341</v>
      </c>
      <c r="Z13006">
        <f>IF(B13003&gt;=10,1,0)</f>
        <v>0</v>
      </c>
      <c r="AA13006">
        <f t="shared" si="1682"/>
        <v>3.8194215594115342</v>
      </c>
      <c r="AB13006">
        <f>IF(Z13006=1,G13006-AA13006,0)</f>
        <v>0</v>
      </c>
      <c r="AC13006">
        <f t="shared" si="1683"/>
        <v>0</v>
      </c>
    </row>
    <row r="13007" spans="1:29" x14ac:dyDescent="0.25">
      <c r="A13007">
        <v>0</v>
      </c>
      <c r="B13007">
        <v>0</v>
      </c>
      <c r="F13007">
        <f t="shared" si="1681"/>
        <v>13003</v>
      </c>
      <c r="G13007">
        <v>0</v>
      </c>
      <c r="H13007">
        <f t="shared" si="1677"/>
        <v>-8.6317936689491255</v>
      </c>
      <c r="I13007">
        <f t="shared" si="1677"/>
        <v>51.127226410738615</v>
      </c>
      <c r="J13007">
        <f t="shared" si="1677"/>
        <v>-221.97421660072223</v>
      </c>
      <c r="K13007">
        <f t="shared" si="1677"/>
        <v>-45.590275847890162</v>
      </c>
      <c r="L13007">
        <f t="shared" si="1677"/>
        <v>44.898897347136085</v>
      </c>
      <c r="M13007">
        <f t="shared" si="1678"/>
        <v>-9.1329960735377824</v>
      </c>
      <c r="O13007">
        <f t="shared" si="1679"/>
        <v>83.411617279256546</v>
      </c>
      <c r="Q13007">
        <f t="shared" si="1680"/>
        <v>9.1329960735377824</v>
      </c>
      <c r="S13007">
        <f t="shared" si="1684"/>
        <v>15.331841890053852</v>
      </c>
      <c r="Z13007">
        <f>IF(B13004&gt;=10,1,0)</f>
        <v>0</v>
      </c>
      <c r="AA13007">
        <f t="shared" si="1682"/>
        <v>6.1988458165160694</v>
      </c>
      <c r="AB13007">
        <f>IF(Z13007=1,G13007-AA13007,0)</f>
        <v>0</v>
      </c>
      <c r="AC13007">
        <f t="shared" si="1683"/>
        <v>0</v>
      </c>
    </row>
    <row r="13008" spans="1:29" x14ac:dyDescent="0.25">
      <c r="A13008">
        <v>0</v>
      </c>
      <c r="B13008">
        <v>0</v>
      </c>
      <c r="F13008">
        <f t="shared" si="1681"/>
        <v>13004</v>
      </c>
      <c r="G13008">
        <v>0</v>
      </c>
      <c r="H13008">
        <f t="shared" si="1677"/>
        <v>-8.6781530862345662</v>
      </c>
      <c r="I13008">
        <f t="shared" si="1677"/>
        <v>41.512609236026279</v>
      </c>
      <c r="J13008">
        <f t="shared" si="1677"/>
        <v>-238.78118276561707</v>
      </c>
      <c r="K13008">
        <f t="shared" si="1677"/>
        <v>-34.724833849129446</v>
      </c>
      <c r="L13008">
        <f t="shared" si="1677"/>
        <v>69.516970846932225</v>
      </c>
      <c r="M13008">
        <f t="shared" si="1678"/>
        <v>-0.11742333187356735</v>
      </c>
      <c r="O13008">
        <f t="shared" si="1679"/>
        <v>1.3788238868289938E-2</v>
      </c>
      <c r="Q13008">
        <f t="shared" si="1680"/>
        <v>0.11742333187356735</v>
      </c>
      <c r="S13008">
        <f t="shared" si="1684"/>
        <v>7.5498320556132992</v>
      </c>
      <c r="Z13008">
        <f>IF(B13005&gt;=10,1,0)</f>
        <v>0</v>
      </c>
      <c r="AA13008">
        <f t="shared" si="1682"/>
        <v>7.4324087237397318</v>
      </c>
      <c r="AB13008">
        <f>IF(Z13008=1,G13008-AA13008,0)</f>
        <v>0</v>
      </c>
      <c r="AC13008">
        <f t="shared" si="1683"/>
        <v>0</v>
      </c>
    </row>
    <row r="13009" spans="1:29" x14ac:dyDescent="0.25">
      <c r="A13009">
        <v>0</v>
      </c>
      <c r="B13009">
        <v>0</v>
      </c>
      <c r="F13009">
        <f t="shared" si="1681"/>
        <v>13005</v>
      </c>
      <c r="G13009">
        <v>0</v>
      </c>
      <c r="H13009">
        <f t="shared" si="1677"/>
        <v>-8.7245113873795876</v>
      </c>
      <c r="I13009">
        <f t="shared" si="1677"/>
        <v>31.191580967645578</v>
      </c>
      <c r="J13009">
        <f t="shared" si="1677"/>
        <v>-251.50253669076821</v>
      </c>
      <c r="K13009">
        <f t="shared" si="1677"/>
        <v>-23.261984912979997</v>
      </c>
      <c r="L13009">
        <f t="shared" si="1677"/>
        <v>89.397577665775557</v>
      </c>
      <c r="M13009">
        <f t="shared" si="1678"/>
        <v>8.1372919284423517</v>
      </c>
      <c r="O13009">
        <f t="shared" si="1679"/>
        <v>66.215519928693041</v>
      </c>
      <c r="Q13009">
        <f t="shared" si="1680"/>
        <v>-8.1372919284423517</v>
      </c>
      <c r="S13009">
        <f t="shared" si="1684"/>
        <v>-0.64846213124784802</v>
      </c>
      <c r="Z13009">
        <f>IF(B13006&gt;=10,1,0)</f>
        <v>0</v>
      </c>
      <c r="AA13009">
        <f t="shared" si="1682"/>
        <v>7.4888297971945033</v>
      </c>
      <c r="AB13009">
        <f>IF(Z13009=1,G13009-AA13009,0)</f>
        <v>0</v>
      </c>
      <c r="AC13009">
        <f t="shared" si="1683"/>
        <v>0</v>
      </c>
    </row>
    <row r="13010" spans="1:29" x14ac:dyDescent="0.25">
      <c r="A13010">
        <v>0</v>
      </c>
      <c r="B13010">
        <v>0</v>
      </c>
      <c r="F13010">
        <f t="shared" si="1681"/>
        <v>13006</v>
      </c>
      <c r="G13010">
        <v>0</v>
      </c>
      <c r="H13010">
        <f t="shared" si="1677"/>
        <v>-8.7708685664218216</v>
      </c>
      <c r="I13010">
        <f t="shared" si="1677"/>
        <v>20.339772311568183</v>
      </c>
      <c r="J13010">
        <f t="shared" si="1677"/>
        <v>-259.92061248345772</v>
      </c>
      <c r="K13010">
        <f t="shared" si="1677"/>
        <v>-11.398936188263558</v>
      </c>
      <c r="L13010">
        <f t="shared" si="1677"/>
        <v>103.18588730317032</v>
      </c>
      <c r="M13010">
        <f t="shared" si="1678"/>
        <v>14.472408662744414</v>
      </c>
      <c r="O13010">
        <f t="shared" si="1679"/>
        <v>209.45061250147955</v>
      </c>
      <c r="Q13010">
        <f t="shared" si="1680"/>
        <v>-14.472408662744414</v>
      </c>
      <c r="S13010">
        <f t="shared" si="1684"/>
        <v>-8.0205794803643435</v>
      </c>
      <c r="Z13010">
        <f>IF(B13007&gt;=10,1,0)</f>
        <v>0</v>
      </c>
      <c r="AA13010">
        <f t="shared" si="1682"/>
        <v>6.4518291823800702</v>
      </c>
      <c r="AB13010">
        <f>IF(Z13010=1,G13010-AA13010,0)</f>
        <v>0</v>
      </c>
      <c r="AC13010">
        <f t="shared" si="1683"/>
        <v>0</v>
      </c>
    </row>
    <row r="13011" spans="1:29" x14ac:dyDescent="0.25">
      <c r="A13011">
        <v>0</v>
      </c>
      <c r="B13011">
        <v>0</v>
      </c>
      <c r="F13011">
        <f t="shared" si="1681"/>
        <v>13007</v>
      </c>
      <c r="G13011">
        <v>0</v>
      </c>
      <c r="H13011">
        <f t="shared" si="1677"/>
        <v>-8.8172246173990363</v>
      </c>
      <c r="I13011">
        <f t="shared" si="1677"/>
        <v>9.1418461488145581</v>
      </c>
      <c r="J13011">
        <f t="shared" si="1677"/>
        <v>-263.89137453293802</v>
      </c>
      <c r="K13011">
        <f t="shared" si="1677"/>
        <v>0.66022012871112068</v>
      </c>
      <c r="L13011">
        <f t="shared" si="1677"/>
        <v>109.94224924358053</v>
      </c>
      <c r="M13011">
        <f t="shared" si="1678"/>
        <v>18.072882656918154</v>
      </c>
      <c r="O13011">
        <f t="shared" si="1679"/>
        <v>326.62908753073299</v>
      </c>
      <c r="Q13011">
        <f t="shared" si="1680"/>
        <v>-18.072882656918154</v>
      </c>
      <c r="S13011">
        <f t="shared" si="1684"/>
        <v>-13.559982625773912</v>
      </c>
      <c r="Z13011">
        <f>IF(B13008&gt;=10,1,0)</f>
        <v>0</v>
      </c>
      <c r="AA13011">
        <f t="shared" si="1682"/>
        <v>4.5129000311442411</v>
      </c>
      <c r="AB13011">
        <f>IF(Z13011=1,G13011-AA13011,0)</f>
        <v>0</v>
      </c>
      <c r="AC13011">
        <f t="shared" si="1683"/>
        <v>0</v>
      </c>
    </row>
    <row r="13012" spans="1:29" x14ac:dyDescent="0.25">
      <c r="A13012">
        <v>0</v>
      </c>
      <c r="B13012">
        <v>0</v>
      </c>
      <c r="F13012">
        <f t="shared" si="1681"/>
        <v>13008</v>
      </c>
      <c r="G13012">
        <v>0</v>
      </c>
      <c r="H13012">
        <f t="shared" si="1677"/>
        <v>-8.8635795343491495</v>
      </c>
      <c r="I13012">
        <f t="shared" si="1677"/>
        <v>-2.2116448327779645</v>
      </c>
      <c r="J13012">
        <f t="shared" si="1677"/>
        <v>-263.34688199965296</v>
      </c>
      <c r="K13012">
        <f t="shared" si="1677"/>
        <v>12.708018001558766</v>
      </c>
      <c r="L13012">
        <f t="shared" si="1677"/>
        <v>109.20622858620597</v>
      </c>
      <c r="M13012">
        <f t="shared" si="1678"/>
        <v>18.529306507133612</v>
      </c>
      <c r="O13012">
        <f t="shared" si="1679"/>
        <v>343.33519963530398</v>
      </c>
      <c r="Q13012">
        <f t="shared" si="1680"/>
        <v>-18.529306507133612</v>
      </c>
      <c r="S13012">
        <f t="shared" si="1684"/>
        <v>-16.573138373085094</v>
      </c>
      <c r="Z13012">
        <f>IF(B13009&gt;=10,1,0)</f>
        <v>0</v>
      </c>
      <c r="AA13012">
        <f t="shared" si="1682"/>
        <v>1.956168134048518</v>
      </c>
      <c r="AB13012">
        <f>IF(Z13012=1,G13012-AA13012,0)</f>
        <v>0</v>
      </c>
      <c r="AC13012">
        <f t="shared" si="1683"/>
        <v>0</v>
      </c>
    </row>
    <row r="13013" spans="1:29" x14ac:dyDescent="0.25">
      <c r="A13013">
        <v>0</v>
      </c>
      <c r="B13013">
        <v>0</v>
      </c>
      <c r="F13013">
        <f t="shared" si="1681"/>
        <v>13009</v>
      </c>
      <c r="G13013">
        <v>0</v>
      </c>
      <c r="H13013">
        <f t="shared" si="1677"/>
        <v>-8.9099333113102297</v>
      </c>
      <c r="I13013">
        <f t="shared" si="1677"/>
        <v>-13.527500732551234</v>
      </c>
      <c r="J13013">
        <f t="shared" si="1677"/>
        <v>-258.29645130181075</v>
      </c>
      <c r="K13013">
        <f t="shared" si="1677"/>
        <v>24.537186804859914</v>
      </c>
      <c r="L13013">
        <f t="shared" si="1677"/>
        <v>101.02798392251751</v>
      </c>
      <c r="M13013">
        <f t="shared" si="1678"/>
        <v>15.868451667854231</v>
      </c>
      <c r="O13013">
        <f t="shared" si="1679"/>
        <v>251.80775833502571</v>
      </c>
      <c r="Q13013">
        <f t="shared" si="1680"/>
        <v>-15.868451667854231</v>
      </c>
      <c r="S13013">
        <f t="shared" si="1684"/>
        <v>-16.732045019952643</v>
      </c>
      <c r="Z13013">
        <f>IF(B13010&gt;=10,1,0)</f>
        <v>0</v>
      </c>
      <c r="AA13013">
        <f t="shared" si="1682"/>
        <v>-0.86359335209841248</v>
      </c>
      <c r="AB13013">
        <f>IF(Z13013=1,G13013-AA13013,0)</f>
        <v>0</v>
      </c>
      <c r="AC13013">
        <f t="shared" si="1683"/>
        <v>0</v>
      </c>
    </row>
    <row r="13014" spans="1:29" x14ac:dyDescent="0.25">
      <c r="A13014">
        <v>0</v>
      </c>
      <c r="B13014">
        <v>0</v>
      </c>
      <c r="F13014">
        <f t="shared" si="1681"/>
        <v>13010</v>
      </c>
      <c r="G13014">
        <v>0</v>
      </c>
      <c r="H13014">
        <f t="shared" si="1677"/>
        <v>-8.9562859423204841</v>
      </c>
      <c r="I13014">
        <f t="shared" si="1677"/>
        <v>-24.613162077876016</v>
      </c>
      <c r="J13014">
        <f t="shared" si="1677"/>
        <v>-248.82649670887793</v>
      </c>
      <c r="K13014">
        <f t="shared" si="1677"/>
        <v>35.944217213347869</v>
      </c>
      <c r="L13014">
        <f t="shared" si="1677"/>
        <v>85.964849111129666</v>
      </c>
      <c r="M13014">
        <f t="shared" si="1678"/>
        <v>10.550287881552151</v>
      </c>
      <c r="O13014">
        <f t="shared" si="1679"/>
        <v>111.30857438362618</v>
      </c>
      <c r="Q13014">
        <f t="shared" si="1680"/>
        <v>-10.550287881552151</v>
      </c>
      <c r="S13014">
        <f t="shared" si="1684"/>
        <v>-14.098538568015405</v>
      </c>
      <c r="Z13014">
        <f>IF(B13011&gt;=10,1,0)</f>
        <v>0</v>
      </c>
      <c r="AA13014">
        <f t="shared" si="1682"/>
        <v>-3.5482506864632537</v>
      </c>
      <c r="AB13014">
        <f>IF(Z13014=1,G13014-AA13014,0)</f>
        <v>0</v>
      </c>
      <c r="AC13014">
        <f t="shared" si="1683"/>
        <v>0</v>
      </c>
    </row>
    <row r="13015" spans="1:29" x14ac:dyDescent="0.25">
      <c r="A13015">
        <v>0</v>
      </c>
      <c r="B13015">
        <v>0</v>
      </c>
      <c r="F13015">
        <f t="shared" si="1681"/>
        <v>13011</v>
      </c>
      <c r="G13015">
        <v>0</v>
      </c>
      <c r="H13015">
        <f t="shared" si="1677"/>
        <v>-9.0026374214182674</v>
      </c>
      <c r="I13015">
        <f t="shared" si="1677"/>
        <v>-35.279986567073244</v>
      </c>
      <c r="J13015">
        <f t="shared" si="1677"/>
        <v>-235.09905176951222</v>
      </c>
      <c r="K13015">
        <f t="shared" si="1677"/>
        <v>46.732862381590856</v>
      </c>
      <c r="L13015">
        <f t="shared" si="1677"/>
        <v>65.043351896440555</v>
      </c>
      <c r="M13015">
        <f t="shared" si="1678"/>
        <v>3.4317048061766968</v>
      </c>
      <c r="O13015">
        <f t="shared" si="1679"/>
        <v>11.77659787673624</v>
      </c>
      <c r="Q13015">
        <f t="shared" si="1680"/>
        <v>-3.4317048061766968</v>
      </c>
      <c r="S13015">
        <f t="shared" si="1684"/>
        <v>-9.1186896506141277</v>
      </c>
      <c r="Z13015">
        <f>IF(B13012&gt;=10,1,0)</f>
        <v>0</v>
      </c>
      <c r="AA13015">
        <f t="shared" si="1682"/>
        <v>-5.6869848444374309</v>
      </c>
      <c r="AB13015">
        <f>IF(Z13015=1,G13015-AA13015,0)</f>
        <v>0</v>
      </c>
      <c r="AC13015">
        <f t="shared" si="1683"/>
        <v>0</v>
      </c>
    </row>
    <row r="13016" spans="1:29" x14ac:dyDescent="0.25">
      <c r="A13016">
        <v>0</v>
      </c>
      <c r="B13016">
        <v>0</v>
      </c>
      <c r="F13016">
        <f t="shared" si="1681"/>
        <v>13012</v>
      </c>
      <c r="G13016">
        <v>0</v>
      </c>
      <c r="H13016">
        <f t="shared" si="1677"/>
        <v>-9.0489877426420922</v>
      </c>
      <c r="I13016">
        <f t="shared" si="1677"/>
        <v>-45.346459154681966</v>
      </c>
      <c r="J13016">
        <f t="shared" si="1677"/>
        <v>-217.34899687262737</v>
      </c>
      <c r="K13016">
        <f t="shared" si="1677"/>
        <v>56.717514179783649</v>
      </c>
      <c r="L13016">
        <f t="shared" si="1677"/>
        <v>39.68925773927117</v>
      </c>
      <c r="M13016">
        <f t="shared" si="1678"/>
        <v>-4.3005055647475956</v>
      </c>
      <c r="O13016">
        <f t="shared" si="1679"/>
        <v>18.494348112425037</v>
      </c>
      <c r="Q13016">
        <f t="shared" si="1680"/>
        <v>4.3005055647475956</v>
      </c>
      <c r="S13016">
        <f t="shared" si="1684"/>
        <v>-2.5876984663797704</v>
      </c>
      <c r="Z13016">
        <f>IF(B13013&gt;=10,1,0)</f>
        <v>0</v>
      </c>
      <c r="AA13016">
        <f t="shared" si="1682"/>
        <v>-6.8882040311273656</v>
      </c>
      <c r="AB13016">
        <f>IF(Z13016=1,G13016-AA13016,0)</f>
        <v>0</v>
      </c>
      <c r="AC13016">
        <f t="shared" si="1683"/>
        <v>0</v>
      </c>
    </row>
    <row r="13017" spans="1:29" x14ac:dyDescent="0.25">
      <c r="A13017">
        <v>0</v>
      </c>
      <c r="B13017">
        <v>0</v>
      </c>
      <c r="F13017">
        <f t="shared" si="1681"/>
        <v>13013</v>
      </c>
      <c r="G13017">
        <v>0</v>
      </c>
      <c r="H13017">
        <f t="shared" si="1677"/>
        <v>-9.0953369000306061</v>
      </c>
      <c r="I13017">
        <f t="shared" si="1677"/>
        <v>-54.641280853663858</v>
      </c>
      <c r="J13017">
        <f t="shared" si="1677"/>
        <v>-195.88004037869288</v>
      </c>
      <c r="K13017">
        <f t="shared" si="1677"/>
        <v>65.726396400801207</v>
      </c>
      <c r="L13017">
        <f t="shared" si="1677"/>
        <v>11.630406256725724</v>
      </c>
      <c r="M13017">
        <f t="shared" si="1678"/>
        <v>-11.222689188711371</v>
      </c>
      <c r="O13017">
        <f t="shared" si="1679"/>
        <v>125.94875262641909</v>
      </c>
      <c r="Q13017">
        <f t="shared" si="1680"/>
        <v>11.222689188711371</v>
      </c>
      <c r="S13017">
        <f t="shared" si="1684"/>
        <v>4.4122377450865455</v>
      </c>
      <c r="Z13017">
        <f>IF(B13014&gt;=10,1,0)</f>
        <v>0</v>
      </c>
      <c r="AA13017">
        <f t="shared" si="1682"/>
        <v>-6.8104514436248254</v>
      </c>
      <c r="AB13017">
        <f>IF(Z13017=1,G13017-AA13017,0)</f>
        <v>0</v>
      </c>
      <c r="AC13017">
        <f t="shared" si="1683"/>
        <v>0</v>
      </c>
    </row>
    <row r="13018" spans="1:29" x14ac:dyDescent="0.25">
      <c r="A13018">
        <v>0</v>
      </c>
      <c r="B13018">
        <v>0</v>
      </c>
      <c r="F13018">
        <f t="shared" si="1681"/>
        <v>13014</v>
      </c>
      <c r="G13018">
        <v>0</v>
      </c>
      <c r="H13018">
        <f t="shared" si="1677"/>
        <v>-9.1416848876226204</v>
      </c>
      <c r="I13018">
        <f t="shared" si="1677"/>
        <v>-63.006283693324846</v>
      </c>
      <c r="J13018">
        <f t="shared" si="1677"/>
        <v>-171.05952208566714</v>
      </c>
      <c r="K13018">
        <f t="shared" si="1677"/>
        <v>73.604520002497566</v>
      </c>
      <c r="L13018">
        <f t="shared" si="1677"/>
        <v>-17.22103819206156</v>
      </c>
      <c r="M13018">
        <f t="shared" si="1678"/>
        <v>-15.786842570029592</v>
      </c>
      <c r="O13018">
        <f t="shared" si="1679"/>
        <v>249.22439833089851</v>
      </c>
      <c r="Q13018">
        <f t="shared" si="1680"/>
        <v>15.786842570029592</v>
      </c>
      <c r="S13018">
        <f t="shared" si="1684"/>
        <v>10.596712973459566</v>
      </c>
      <c r="Z13018">
        <f>IF(B13015&gt;=10,1,0)</f>
        <v>0</v>
      </c>
      <c r="AA13018">
        <f t="shared" si="1682"/>
        <v>-5.190129596570026</v>
      </c>
      <c r="AB13018">
        <f>IF(Z13018=1,G13018-AA13018,0)</f>
        <v>0</v>
      </c>
      <c r="AC13018">
        <f t="shared" si="1683"/>
        <v>0</v>
      </c>
    </row>
    <row r="13019" spans="1:29" x14ac:dyDescent="0.25">
      <c r="A13019">
        <v>0</v>
      </c>
      <c r="B13019">
        <v>0</v>
      </c>
      <c r="F13019">
        <f t="shared" si="1681"/>
        <v>13015</v>
      </c>
      <c r="G13019">
        <v>0</v>
      </c>
      <c r="H13019">
        <f t="shared" si="1677"/>
        <v>-9.1880316994570848</v>
      </c>
      <c r="I13019">
        <f t="shared" si="1677"/>
        <v>-70.299122229395039</v>
      </c>
      <c r="J13019">
        <f t="shared" si="1677"/>
        <v>-143.31212794314263</v>
      </c>
      <c r="K13019">
        <f t="shared" si="1677"/>
        <v>80.216349543185459</v>
      </c>
      <c r="L13019">
        <f t="shared" si="1677"/>
        <v>-44.898897347123516</v>
      </c>
      <c r="M13019">
        <f t="shared" si="1678"/>
        <v>-16.444663389783813</v>
      </c>
      <c r="O13019">
        <f t="shared" si="1679"/>
        <v>270.42695400329603</v>
      </c>
      <c r="Q13019">
        <f t="shared" si="1680"/>
        <v>16.444663389783813</v>
      </c>
      <c r="S13019">
        <f t="shared" si="1684"/>
        <v>14.580587871142976</v>
      </c>
      <c r="Z13019">
        <f>IF(B13016&gt;=10,1,0)</f>
        <v>0</v>
      </c>
      <c r="AA13019">
        <f t="shared" si="1682"/>
        <v>-1.8640755186408366</v>
      </c>
      <c r="AB13019">
        <f>IF(Z13019=1,G13019-AA13019,0)</f>
        <v>0</v>
      </c>
      <c r="AC13019">
        <f t="shared" si="1683"/>
        <v>0</v>
      </c>
    </row>
    <row r="13020" spans="1:29" x14ac:dyDescent="0.25">
      <c r="A13020">
        <v>1.666666666666665</v>
      </c>
      <c r="B13020">
        <v>0.23826666666666649</v>
      </c>
      <c r="F13020">
        <f t="shared" si="1681"/>
        <v>13016</v>
      </c>
      <c r="G13020">
        <v>0</v>
      </c>
      <c r="H13020">
        <f t="shared" si="1677"/>
        <v>-9.2343773295729932</v>
      </c>
      <c r="I13020">
        <f t="shared" si="1677"/>
        <v>-76.39569580568778</v>
      </c>
      <c r="J13020">
        <f t="shared" si="1677"/>
        <v>-113.11262355783339</v>
      </c>
      <c r="K13020">
        <f t="shared" si="1677"/>
        <v>85.448134936871668</v>
      </c>
      <c r="L13020">
        <f t="shared" si="1677"/>
        <v>-69.516970846960618</v>
      </c>
      <c r="M13020">
        <f t="shared" si="1678"/>
        <v>-11.774366317034094</v>
      </c>
      <c r="O13020">
        <f t="shared" si="1679"/>
        <v>138.635702167707</v>
      </c>
      <c r="Q13020">
        <f t="shared" si="1680"/>
        <v>11.774366317034094</v>
      </c>
      <c r="S13020">
        <f t="shared" si="1684"/>
        <v>14.98899692938925</v>
      </c>
      <c r="Z13020">
        <f>IF(B13017&gt;=10,1,0)</f>
        <v>0</v>
      </c>
      <c r="AA13020">
        <f t="shared" si="1682"/>
        <v>3.2146306123551565</v>
      </c>
      <c r="AB13020">
        <f>IF(Z13020=1,G13020-AA13020,0)</f>
        <v>0</v>
      </c>
      <c r="AC13020">
        <f t="shared" si="1683"/>
        <v>0</v>
      </c>
    </row>
    <row r="13021" spans="1:29" x14ac:dyDescent="0.25">
      <c r="A13021">
        <v>13.19</v>
      </c>
      <c r="B13021">
        <v>3.9607999999999999</v>
      </c>
      <c r="F13021">
        <f t="shared" si="1681"/>
        <v>13017</v>
      </c>
      <c r="G13021">
        <v>0</v>
      </c>
      <c r="H13021">
        <f t="shared" si="1677"/>
        <v>-9.2807217720098301</v>
      </c>
      <c r="I13021">
        <f t="shared" si="1677"/>
        <v>-81.192260348134496</v>
      </c>
      <c r="J13021">
        <f t="shared" si="1677"/>
        <v>-80.977730822760122</v>
      </c>
      <c r="K13021">
        <f t="shared" si="1677"/>
        <v>89.209868412671042</v>
      </c>
      <c r="L13021">
        <f t="shared" si="1677"/>
        <v>-89.397577665767457</v>
      </c>
      <c r="M13021">
        <f t="shared" si="1678"/>
        <v>-0.60125590985182953</v>
      </c>
      <c r="O13021">
        <f t="shared" si="1679"/>
        <v>0.36150866913175134</v>
      </c>
      <c r="Q13021">
        <f t="shared" si="1680"/>
        <v>0.60125590985182953</v>
      </c>
      <c r="S13021">
        <f t="shared" si="1684"/>
        <v>10.570036900580218</v>
      </c>
      <c r="Z13021">
        <f>IF(B13018&gt;=10,1,0)</f>
        <v>0</v>
      </c>
      <c r="AA13021">
        <f t="shared" si="1682"/>
        <v>9.9687809907283889</v>
      </c>
      <c r="AB13021">
        <f>IF(Z13021=1,G13021-AA13021,0)</f>
        <v>0</v>
      </c>
      <c r="AC13021">
        <f t="shared" si="1683"/>
        <v>0</v>
      </c>
    </row>
    <row r="13022" spans="1:29" x14ac:dyDescent="0.25">
      <c r="A13022">
        <v>38.256666666666646</v>
      </c>
      <c r="B13022">
        <v>9.0212666666666497</v>
      </c>
      <c r="F13022">
        <f t="shared" si="1681"/>
        <v>13018</v>
      </c>
      <c r="G13022">
        <v>0</v>
      </c>
      <c r="H13022">
        <f t="shared" si="1677"/>
        <v>-9.327065020806895</v>
      </c>
      <c r="I13022">
        <f t="shared" si="1677"/>
        <v>-84.607193755226078</v>
      </c>
      <c r="J13022">
        <f t="shared" si="1677"/>
        <v>-47.457286661984746</v>
      </c>
      <c r="K13022">
        <f t="shared" si="1677"/>
        <v>91.436833010818901</v>
      </c>
      <c r="L13022">
        <f t="shared" si="1677"/>
        <v>-103.18588730316539</v>
      </c>
      <c r="M13022">
        <f t="shared" si="1678"/>
        <v>17.896566555784801</v>
      </c>
      <c r="O13022">
        <f t="shared" si="1679"/>
        <v>320.28709448563507</v>
      </c>
      <c r="Q13022">
        <f t="shared" si="1680"/>
        <v>-17.896566555784801</v>
      </c>
      <c r="S13022">
        <f t="shared" si="1684"/>
        <v>0.30113080040224427</v>
      </c>
      <c r="Z13022">
        <f>IF(B13019&gt;=10,1,0)</f>
        <v>0</v>
      </c>
      <c r="AA13022">
        <f t="shared" si="1682"/>
        <v>18.197697356187046</v>
      </c>
      <c r="AB13022">
        <f>IF(Z13022=1,G13022-AA13022,0)</f>
        <v>0</v>
      </c>
      <c r="AC13022">
        <f t="shared" si="1683"/>
        <v>0</v>
      </c>
    </row>
    <row r="13023" spans="1:29" x14ac:dyDescent="0.25">
      <c r="A13023">
        <v>73.666666666666657</v>
      </c>
      <c r="B13023">
        <v>14.0405</v>
      </c>
      <c r="F13023">
        <f t="shared" si="1681"/>
        <v>13019</v>
      </c>
      <c r="G13023">
        <v>1.666666666666665</v>
      </c>
      <c r="H13023">
        <f t="shared" ref="H13023:L13086" si="1685">H$2*COS(H$1*$F13023)+H$3*SIN(H$1*$F13023)</f>
        <v>-9.3734070700037506</v>
      </c>
      <c r="I13023">
        <f t="shared" si="1685"/>
        <v>-86.582384843712134</v>
      </c>
      <c r="J13023">
        <f t="shared" si="1685"/>
        <v>-13.124835168776062</v>
      </c>
      <c r="K13023">
        <f t="shared" si="1685"/>
        <v>92.090715974916378</v>
      </c>
      <c r="L13023">
        <f t="shared" si="1685"/>
        <v>-109.94224924358437</v>
      </c>
      <c r="M13023">
        <f t="shared" si="1678"/>
        <v>44.10500593498908</v>
      </c>
      <c r="O13023">
        <f t="shared" si="1679"/>
        <v>1801.0126398532364</v>
      </c>
      <c r="Q13023">
        <f t="shared" si="1680"/>
        <v>-42.438339268322416</v>
      </c>
      <c r="S13023">
        <f t="shared" si="1684"/>
        <v>-16.518542173377206</v>
      </c>
      <c r="Z13023">
        <f>IF(B13020&gt;=10,1,0)</f>
        <v>0</v>
      </c>
      <c r="AA13023">
        <f t="shared" si="1682"/>
        <v>27.586463761611874</v>
      </c>
      <c r="AB13023">
        <f>IF(Z13023=1,G13023-AA13023,0)</f>
        <v>0</v>
      </c>
      <c r="AC13023">
        <f t="shared" si="1683"/>
        <v>0</v>
      </c>
    </row>
    <row r="13024" spans="1:29" x14ac:dyDescent="0.25">
      <c r="A13024">
        <v>109.9166666666665</v>
      </c>
      <c r="B13024">
        <v>18.908266666666648</v>
      </c>
      <c r="F13024">
        <f t="shared" si="1681"/>
        <v>13020</v>
      </c>
      <c r="G13024">
        <v>13.19</v>
      </c>
      <c r="H13024">
        <f t="shared" si="1685"/>
        <v>-9.4197479136401192</v>
      </c>
      <c r="I13024">
        <f t="shared" si="1685"/>
        <v>-87.084222214003574</v>
      </c>
      <c r="J13024">
        <f t="shared" si="1685"/>
        <v>21.432185893002593</v>
      </c>
      <c r="K13024">
        <f t="shared" si="1685"/>
        <v>91.160267885579927</v>
      </c>
      <c r="L13024">
        <f t="shared" si="1685"/>
        <v>-109.20622858620811</v>
      </c>
      <c r="M13024">
        <f t="shared" si="1678"/>
        <v>77.91942135087973</v>
      </c>
      <c r="O13024">
        <f t="shared" si="1679"/>
        <v>4189.8979884197252</v>
      </c>
      <c r="Q13024">
        <f t="shared" si="1680"/>
        <v>-64.729421350879733</v>
      </c>
      <c r="S13024">
        <f t="shared" si="1684"/>
        <v>-38.7408396833372</v>
      </c>
      <c r="Z13024">
        <f>IF(B13021&gt;=10,1,0)</f>
        <v>0</v>
      </c>
      <c r="AA13024">
        <f t="shared" si="1682"/>
        <v>39.178581667542531</v>
      </c>
      <c r="AB13024">
        <f>IF(Z13024=1,G13024-AA13024,0)</f>
        <v>0</v>
      </c>
      <c r="AC13024">
        <f t="shared" si="1683"/>
        <v>0</v>
      </c>
    </row>
    <row r="13025" spans="1:29" x14ac:dyDescent="0.25">
      <c r="A13025">
        <v>250.76333333333349</v>
      </c>
      <c r="B13025">
        <v>23.54993333333335</v>
      </c>
      <c r="F13025">
        <f t="shared" si="1681"/>
        <v>13021</v>
      </c>
      <c r="G13025">
        <v>38.256666666666646</v>
      </c>
      <c r="H13025">
        <f t="shared" si="1685"/>
        <v>-9.4660875457558671</v>
      </c>
      <c r="I13025">
        <f t="shared" si="1685"/>
        <v>-86.104166208099656</v>
      </c>
      <c r="J13025">
        <f t="shared" si="1685"/>
        <v>55.622496312086945</v>
      </c>
      <c r="K13025">
        <f t="shared" si="1685"/>
        <v>88.661496195742686</v>
      </c>
      <c r="L13025">
        <f t="shared" si="1685"/>
        <v>-101.02798392250267</v>
      </c>
      <c r="M13025">
        <f t="shared" si="1678"/>
        <v>118.72292111762044</v>
      </c>
      <c r="O13025">
        <f t="shared" si="1679"/>
        <v>6474.8181053656417</v>
      </c>
      <c r="Q13025">
        <f t="shared" si="1680"/>
        <v>-80.466254450953798</v>
      </c>
      <c r="S13025">
        <f t="shared" si="1684"/>
        <v>-58.972742228255655</v>
      </c>
      <c r="Z13025">
        <f>IF(B13022&gt;=10,1,0)</f>
        <v>0</v>
      </c>
      <c r="AA13025">
        <f t="shared" si="1682"/>
        <v>59.75017888936479</v>
      </c>
      <c r="AB13025">
        <f>IF(Z13025=1,G13025-AA13025,0)</f>
        <v>0</v>
      </c>
      <c r="AC13025">
        <f t="shared" si="1683"/>
        <v>0</v>
      </c>
    </row>
    <row r="13026" spans="1:29" x14ac:dyDescent="0.25">
      <c r="A13026">
        <v>296.41999999999996</v>
      </c>
      <c r="B13026">
        <v>27.886966666666702</v>
      </c>
      <c r="F13026">
        <f t="shared" si="1681"/>
        <v>13022</v>
      </c>
      <c r="G13026">
        <v>73.666666666666657</v>
      </c>
      <c r="H13026">
        <f t="shared" si="1685"/>
        <v>-9.5124259603910275</v>
      </c>
      <c r="I13026">
        <f t="shared" si="1685"/>
        <v>-83.658894227101626</v>
      </c>
      <c r="J13026">
        <f t="shared" si="1685"/>
        <v>88.861090397744164</v>
      </c>
      <c r="K13026">
        <f t="shared" si="1685"/>
        <v>84.637389838021122</v>
      </c>
      <c r="L13026">
        <f t="shared" si="1685"/>
        <v>-85.964849111138335</v>
      </c>
      <c r="M13026">
        <f t="shared" si="1678"/>
        <v>165.39947722328333</v>
      </c>
      <c r="O13026">
        <f t="shared" si="1679"/>
        <v>8414.9085326161221</v>
      </c>
      <c r="Q13026">
        <f t="shared" si="1680"/>
        <v>-91.73281055661667</v>
      </c>
      <c r="S13026">
        <f t="shared" si="1684"/>
        <v>-72.904090624884972</v>
      </c>
      <c r="Z13026">
        <f>IF(B13023&gt;=10,1,0)</f>
        <v>1</v>
      </c>
      <c r="AA13026">
        <f t="shared" si="1682"/>
        <v>92.495386598398355</v>
      </c>
      <c r="AB13026">
        <f>IF(Z13026=1,G13026-AA13026,0)</f>
        <v>-18.828719931731698</v>
      </c>
      <c r="AC13026">
        <f t="shared" si="1683"/>
        <v>18.828719931731698</v>
      </c>
    </row>
    <row r="13027" spans="1:29" x14ac:dyDescent="0.25">
      <c r="A13027">
        <v>407.96333333333303</v>
      </c>
      <c r="B13027">
        <v>31.8297666666667</v>
      </c>
      <c r="F13027">
        <f t="shared" si="1681"/>
        <v>13023</v>
      </c>
      <c r="G13027">
        <v>109.9166666666665</v>
      </c>
      <c r="H13027">
        <f t="shared" si="1685"/>
        <v>-9.55876315158579</v>
      </c>
      <c r="I13027">
        <f t="shared" si="1685"/>
        <v>-79.790016935476785</v>
      </c>
      <c r="J13027">
        <f t="shared" si="1685"/>
        <v>120.57924658980392</v>
      </c>
      <c r="K13027">
        <f t="shared" si="1685"/>
        <v>79.157179642009353</v>
      </c>
      <c r="L13027">
        <f t="shared" si="1685"/>
        <v>-65.043351896451668</v>
      </c>
      <c r="M13027">
        <f t="shared" si="1678"/>
        <v>216.38146053444802</v>
      </c>
      <c r="O13027">
        <f t="shared" si="1679"/>
        <v>11334.75233330921</v>
      </c>
      <c r="Q13027">
        <f t="shared" si="1680"/>
        <v>-106.46479386778152</v>
      </c>
      <c r="S13027">
        <f t="shared" si="1684"/>
        <v>-82.290999812392386</v>
      </c>
      <c r="Z13027">
        <f>IF(B13024&gt;=10,1,0)</f>
        <v>1</v>
      </c>
      <c r="AA13027">
        <f t="shared" si="1682"/>
        <v>134.09046072205564</v>
      </c>
      <c r="AB13027">
        <f>IF(Z13027=1,G13027-AA13027,0)</f>
        <v>-24.173794055389138</v>
      </c>
      <c r="AC13027">
        <f t="shared" si="1683"/>
        <v>24.173794055389138</v>
      </c>
    </row>
    <row r="13028" spans="1:29" x14ac:dyDescent="0.25">
      <c r="A13028">
        <v>402.26666666666699</v>
      </c>
      <c r="B13028">
        <v>35.276399999999995</v>
      </c>
      <c r="F13028">
        <f t="shared" si="1681"/>
        <v>13024</v>
      </c>
      <c r="G13028">
        <v>250.76333333333349</v>
      </c>
      <c r="H13028">
        <f t="shared" si="1685"/>
        <v>-9.6050991133804917</v>
      </c>
      <c r="I13028">
        <f t="shared" si="1685"/>
        <v>-74.563370181409624</v>
      </c>
      <c r="J13028">
        <f t="shared" si="1685"/>
        <v>150.23425844182628</v>
      </c>
      <c r="K13028">
        <f t="shared" si="1685"/>
        <v>72.315147285300725</v>
      </c>
      <c r="L13028">
        <f t="shared" si="1685"/>
        <v>-39.689257739237092</v>
      </c>
      <c r="M13028">
        <f t="shared" si="1678"/>
        <v>269.72884497924883</v>
      </c>
      <c r="O13028">
        <f t="shared" si="1679"/>
        <v>359.69063199135047</v>
      </c>
      <c r="Q13028">
        <f t="shared" si="1680"/>
        <v>-18.965511645915342</v>
      </c>
      <c r="S13028">
        <f t="shared" si="1684"/>
        <v>-94.636340552689134</v>
      </c>
      <c r="Z13028">
        <f>IF(B13025&gt;=10,1,0)</f>
        <v>1</v>
      </c>
      <c r="AA13028">
        <f t="shared" si="1682"/>
        <v>175.09250442655969</v>
      </c>
      <c r="AB13028">
        <f>IF(Z13028=1,G13028-AA13028,0)</f>
        <v>75.670828906773806</v>
      </c>
      <c r="AC13028">
        <f t="shared" si="1683"/>
        <v>75.670828906773806</v>
      </c>
    </row>
    <row r="13029" spans="1:29" x14ac:dyDescent="0.25">
      <c r="A13029">
        <v>338.82666666666648</v>
      </c>
      <c r="B13029">
        <v>38.114533333333299</v>
      </c>
      <c r="F13029">
        <f t="shared" si="1681"/>
        <v>13025</v>
      </c>
      <c r="G13029">
        <v>296.41999999999996</v>
      </c>
      <c r="H13029">
        <f t="shared" si="1685"/>
        <v>-9.6514338398156418</v>
      </c>
      <c r="I13029">
        <f t="shared" si="1685"/>
        <v>-68.067894682370749</v>
      </c>
      <c r="J13029">
        <f t="shared" si="1685"/>
        <v>177.3187204790554</v>
      </c>
      <c r="K13029">
        <f t="shared" si="1685"/>
        <v>64.229003269074155</v>
      </c>
      <c r="L13029">
        <f t="shared" si="1685"/>
        <v>-11.630406256739409</v>
      </c>
      <c r="M13029">
        <f t="shared" si="1678"/>
        <v>323.23515525535277</v>
      </c>
      <c r="O13029">
        <f t="shared" si="1679"/>
        <v>719.05255136867527</v>
      </c>
      <c r="Q13029">
        <f t="shared" si="1680"/>
        <v>-26.815155255352806</v>
      </c>
      <c r="S13029">
        <f t="shared" si="1684"/>
        <v>-18.302116701768195</v>
      </c>
      <c r="Z13029">
        <f>IF(B13026&gt;=10,1,0)</f>
        <v>1</v>
      </c>
      <c r="AA13029">
        <f t="shared" si="1682"/>
        <v>304.93303855358459</v>
      </c>
      <c r="AB13029">
        <f>IF(Z13029=1,G13029-AA13029,0)</f>
        <v>-8.5130385535846358</v>
      </c>
      <c r="AC13029">
        <f t="shared" si="1683"/>
        <v>8.5130385535846358</v>
      </c>
    </row>
    <row r="13030" spans="1:29" x14ac:dyDescent="0.25">
      <c r="A13030">
        <v>413.88</v>
      </c>
      <c r="B13030">
        <v>40.229966666666648</v>
      </c>
      <c r="F13030">
        <f t="shared" si="1681"/>
        <v>13026</v>
      </c>
      <c r="G13030">
        <v>407.96333333333303</v>
      </c>
      <c r="H13030">
        <f t="shared" si="1685"/>
        <v>-9.6977673249318919</v>
      </c>
      <c r="I13030">
        <f t="shared" si="1685"/>
        <v>-60.414122540186966</v>
      </c>
      <c r="J13030">
        <f t="shared" si="1685"/>
        <v>201.36921004689603</v>
      </c>
      <c r="K13030">
        <f t="shared" si="1685"/>
        <v>55.037861823595094</v>
      </c>
      <c r="L13030">
        <f t="shared" si="1685"/>
        <v>17.221038192047967</v>
      </c>
      <c r="M13030">
        <f t="shared" si="1678"/>
        <v>374.55338648356928</v>
      </c>
      <c r="O13030">
        <f t="shared" si="1679"/>
        <v>1116.2245485040382</v>
      </c>
      <c r="Q13030">
        <f t="shared" si="1680"/>
        <v>33.409946849763742</v>
      </c>
      <c r="S13030">
        <f t="shared" si="1684"/>
        <v>-18.66591371760904</v>
      </c>
      <c r="Z13030">
        <f>IF(B13027&gt;=10,1,0)</f>
        <v>1</v>
      </c>
      <c r="AA13030">
        <f t="shared" si="1682"/>
        <v>355.88747276596024</v>
      </c>
      <c r="AB13030">
        <f>IF(Z13030=1,G13030-AA13030,0)</f>
        <v>52.075860567372786</v>
      </c>
      <c r="AC13030">
        <f t="shared" si="1683"/>
        <v>52.075860567372786</v>
      </c>
    </row>
    <row r="13031" spans="1:29" x14ac:dyDescent="0.25">
      <c r="A13031">
        <v>481.53</v>
      </c>
      <c r="B13031">
        <v>41.521366666666651</v>
      </c>
      <c r="F13031">
        <f t="shared" si="1681"/>
        <v>13027</v>
      </c>
      <c r="G13031">
        <v>402.26666666666699</v>
      </c>
      <c r="H13031">
        <f t="shared" si="1685"/>
        <v>-9.7440995627700691</v>
      </c>
      <c r="I13031">
        <f t="shared" si="1685"/>
        <v>-51.732296340163074</v>
      </c>
      <c r="J13031">
        <f t="shared" si="1685"/>
        <v>221.97421660070435</v>
      </c>
      <c r="K13031">
        <f t="shared" si="1685"/>
        <v>44.899847583409169</v>
      </c>
      <c r="L13031">
        <f t="shared" si="1685"/>
        <v>44.898897347110939</v>
      </c>
      <c r="M13031">
        <f t="shared" si="1678"/>
        <v>421.33373191444031</v>
      </c>
      <c r="O13031">
        <f t="shared" si="1679"/>
        <v>363.55297716284485</v>
      </c>
      <c r="Q13031">
        <f t="shared" si="1680"/>
        <v>-19.067065247773314</v>
      </c>
      <c r="S13031">
        <f t="shared" si="1684"/>
        <v>32.313177264560792</v>
      </c>
      <c r="Z13031">
        <f>IF(B13028&gt;=10,1,0)</f>
        <v>1</v>
      </c>
      <c r="AA13031">
        <f t="shared" si="1682"/>
        <v>453.64690917900111</v>
      </c>
      <c r="AB13031">
        <f>IF(Z13031=1,G13031-AA13031,0)</f>
        <v>-51.380242512334121</v>
      </c>
      <c r="AC13031">
        <f t="shared" si="1683"/>
        <v>51.380242512334121</v>
      </c>
    </row>
    <row r="13032" spans="1:29" x14ac:dyDescent="0.25">
      <c r="A13032">
        <v>487.18666666666695</v>
      </c>
      <c r="B13032">
        <v>41.918500000000002</v>
      </c>
      <c r="F13032">
        <f t="shared" si="1681"/>
        <v>13028</v>
      </c>
      <c r="G13032">
        <v>338.82666666666648</v>
      </c>
      <c r="H13032">
        <f t="shared" si="1685"/>
        <v>-9.7904305473711499</v>
      </c>
      <c r="I13032">
        <f t="shared" si="1685"/>
        <v>-42.170152841157275</v>
      </c>
      <c r="J13032">
        <f t="shared" si="1685"/>
        <v>238.7811827656287</v>
      </c>
      <c r="K13032">
        <f t="shared" si="1685"/>
        <v>33.989375207049974</v>
      </c>
      <c r="L13032">
        <f t="shared" si="1685"/>
        <v>69.516970846949903</v>
      </c>
      <c r="M13032">
        <f t="shared" si="1678"/>
        <v>461.36411171724922</v>
      </c>
      <c r="O13032">
        <f t="shared" si="1679"/>
        <v>15015.425439524583</v>
      </c>
      <c r="Q13032">
        <f t="shared" si="1680"/>
        <v>-122.53744505058273</v>
      </c>
      <c r="S13032">
        <f t="shared" si="1684"/>
        <v>-13.131958660207925</v>
      </c>
      <c r="Z13032">
        <f>IF(B13029&gt;=10,1,0)</f>
        <v>1</v>
      </c>
      <c r="AA13032">
        <f t="shared" si="1682"/>
        <v>448.23215305704127</v>
      </c>
      <c r="AB13032">
        <f>IF(Z13032=1,G13032-AA13032,0)</f>
        <v>-109.40548639037479</v>
      </c>
      <c r="AC13032">
        <f t="shared" si="1683"/>
        <v>109.40548639037479</v>
      </c>
    </row>
    <row r="13033" spans="1:29" x14ac:dyDescent="0.25">
      <c r="A13033">
        <v>476.24</v>
      </c>
      <c r="B13033">
        <v>41.398233333333351</v>
      </c>
      <c r="F13033">
        <f t="shared" si="1681"/>
        <v>13029</v>
      </c>
      <c r="G13033">
        <v>413.88</v>
      </c>
      <c r="H13033">
        <f t="shared" si="1685"/>
        <v>-9.836760272776278</v>
      </c>
      <c r="I13033">
        <f t="shared" si="1685"/>
        <v>-31.890408971173841</v>
      </c>
      <c r="J13033">
        <f t="shared" si="1685"/>
        <v>251.50253669077651</v>
      </c>
      <c r="K13033">
        <f t="shared" si="1685"/>
        <v>22.494148742754142</v>
      </c>
      <c r="L13033">
        <f t="shared" si="1685"/>
        <v>89.397577665788944</v>
      </c>
      <c r="M13033">
        <f t="shared" si="1678"/>
        <v>492.70426014151849</v>
      </c>
      <c r="O13033">
        <f t="shared" si="1679"/>
        <v>6213.2639868577808</v>
      </c>
      <c r="Q13033">
        <f t="shared" si="1680"/>
        <v>-78.824260141518494</v>
      </c>
      <c r="S13033">
        <f t="shared" si="1684"/>
        <v>-107.77172534707842</v>
      </c>
      <c r="Z13033">
        <f>IF(B13030&gt;=10,1,0)</f>
        <v>1</v>
      </c>
      <c r="AA13033">
        <f t="shared" si="1682"/>
        <v>384.93253479444007</v>
      </c>
      <c r="AB13033">
        <f>IF(Z13033=1,G13033-AA13033,0)</f>
        <v>28.947465205559922</v>
      </c>
      <c r="AC13033">
        <f t="shared" si="1683"/>
        <v>28.947465205559922</v>
      </c>
    </row>
    <row r="13034" spans="1:29" x14ac:dyDescent="0.25">
      <c r="A13034">
        <v>365.15666666666652</v>
      </c>
      <c r="B13034">
        <v>39.990333333333297</v>
      </c>
      <c r="F13034">
        <f t="shared" si="1681"/>
        <v>13030</v>
      </c>
      <c r="G13034">
        <v>481.53</v>
      </c>
      <c r="H13034">
        <f t="shared" si="1685"/>
        <v>-9.8830887330266428</v>
      </c>
      <c r="I13034">
        <f t="shared" si="1685"/>
        <v>-21.067992908489316</v>
      </c>
      <c r="J13034">
        <f t="shared" si="1685"/>
        <v>259.92061248345181</v>
      </c>
      <c r="K13034">
        <f t="shared" si="1685"/>
        <v>10.611932363172869</v>
      </c>
      <c r="L13034">
        <f t="shared" si="1685"/>
        <v>103.18588730316043</v>
      </c>
      <c r="M13034">
        <f t="shared" si="1678"/>
        <v>513.80451679441819</v>
      </c>
      <c r="O13034">
        <f t="shared" si="1679"/>
        <v>1041.6444343131836</v>
      </c>
      <c r="Q13034">
        <f t="shared" si="1680"/>
        <v>-32.274516794418219</v>
      </c>
      <c r="S13034">
        <f t="shared" si="1684"/>
        <v>-77.888742791210561</v>
      </c>
      <c r="Z13034">
        <f>IF(B13031&gt;=10,1,0)</f>
        <v>1</v>
      </c>
      <c r="AA13034">
        <f t="shared" si="1682"/>
        <v>435.91577400320762</v>
      </c>
      <c r="AB13034">
        <f>IF(Z13034=1,G13034-AA13034,0)</f>
        <v>45.614225996792356</v>
      </c>
      <c r="AC13034">
        <f t="shared" si="1683"/>
        <v>45.614225996792356</v>
      </c>
    </row>
    <row r="13035" spans="1:29" x14ac:dyDescent="0.25">
      <c r="A13035">
        <v>313.5566666666665</v>
      </c>
      <c r="B13035">
        <v>37.770300000000006</v>
      </c>
      <c r="F13035">
        <f t="shared" si="1681"/>
        <v>13031</v>
      </c>
      <c r="G13035">
        <v>487.18666666666695</v>
      </c>
      <c r="H13035">
        <f t="shared" si="1685"/>
        <v>-9.9294159221639369</v>
      </c>
      <c r="I13035">
        <f t="shared" si="1685"/>
        <v>-9.8870673667386679</v>
      </c>
      <c r="J13035">
        <f t="shared" si="1685"/>
        <v>263.89137453293932</v>
      </c>
      <c r="K13035">
        <f t="shared" si="1685"/>
        <v>-1.4528519745562569</v>
      </c>
      <c r="L13035">
        <f t="shared" si="1685"/>
        <v>109.94224924358292</v>
      </c>
      <c r="M13035">
        <f t="shared" si="1678"/>
        <v>523.60145479921243</v>
      </c>
      <c r="O13035">
        <f t="shared" si="1679"/>
        <v>1326.0367947381753</v>
      </c>
      <c r="Q13035">
        <f t="shared" si="1680"/>
        <v>-36.414788132545482</v>
      </c>
      <c r="S13035">
        <f t="shared" si="1684"/>
        <v>-30.115311742201101</v>
      </c>
      <c r="Z13035">
        <f>IF(B13032&gt;=10,1,0)</f>
        <v>1</v>
      </c>
      <c r="AA13035">
        <f t="shared" si="1682"/>
        <v>493.4861430570113</v>
      </c>
      <c r="AB13035">
        <f>IF(Z13035=1,G13035-AA13035,0)</f>
        <v>-6.2994763903443527</v>
      </c>
      <c r="AC13035">
        <f t="shared" si="1683"/>
        <v>6.2994763903443527</v>
      </c>
    </row>
    <row r="13036" spans="1:29" x14ac:dyDescent="0.25">
      <c r="A13036">
        <v>281.13333333333355</v>
      </c>
      <c r="B13036">
        <v>34.842100000000002</v>
      </c>
      <c r="F13036">
        <f t="shared" si="1681"/>
        <v>13032</v>
      </c>
      <c r="G13036">
        <v>476.24</v>
      </c>
      <c r="H13036">
        <f t="shared" si="1685"/>
        <v>-9.9757418342296784</v>
      </c>
      <c r="I13036">
        <f t="shared" si="1685"/>
        <v>1.4621042621707026</v>
      </c>
      <c r="J13036">
        <f t="shared" si="1685"/>
        <v>263.34688199965564</v>
      </c>
      <c r="K13036">
        <f t="shared" si="1685"/>
        <v>-13.492641409433732</v>
      </c>
      <c r="L13036">
        <f t="shared" si="1685"/>
        <v>109.20622858621024</v>
      </c>
      <c r="M13036">
        <f t="shared" si="1678"/>
        <v>521.58399789052226</v>
      </c>
      <c r="O13036">
        <f t="shared" si="1679"/>
        <v>2056.0781446956858</v>
      </c>
      <c r="Q13036">
        <f t="shared" si="1680"/>
        <v>-45.343997890522246</v>
      </c>
      <c r="S13036">
        <f t="shared" si="1684"/>
        <v>-27.15627589448432</v>
      </c>
      <c r="Z13036">
        <f>IF(B13033&gt;=10,1,0)</f>
        <v>1</v>
      </c>
      <c r="AA13036">
        <f t="shared" si="1682"/>
        <v>494.42772199603792</v>
      </c>
      <c r="AB13036">
        <f>IF(Z13036=1,G13036-AA13036,0)</f>
        <v>-18.187721996037908</v>
      </c>
      <c r="AC13036">
        <f t="shared" si="1683"/>
        <v>18.187721996037908</v>
      </c>
    </row>
    <row r="13037" spans="1:29" x14ac:dyDescent="0.25">
      <c r="A13037">
        <v>326.31333333333299</v>
      </c>
      <c r="B13037">
        <v>31.320066666666701</v>
      </c>
      <c r="F13037">
        <f t="shared" si="1681"/>
        <v>13033</v>
      </c>
      <c r="G13037">
        <v>365.15666666666652</v>
      </c>
      <c r="H13037">
        <f t="shared" si="1685"/>
        <v>-10.022066463265661</v>
      </c>
      <c r="I13037">
        <f t="shared" si="1685"/>
        <v>12.786395579071462</v>
      </c>
      <c r="J13037">
        <f t="shared" si="1685"/>
        <v>258.29645130180501</v>
      </c>
      <c r="K13037">
        <f t="shared" si="1685"/>
        <v>-25.300303093413529</v>
      </c>
      <c r="L13037">
        <f t="shared" si="1685"/>
        <v>101.02798392250826</v>
      </c>
      <c r="M13037">
        <f t="shared" si="1678"/>
        <v>507.82562753285458</v>
      </c>
      <c r="O13037">
        <f t="shared" si="1679"/>
        <v>20354.432394637901</v>
      </c>
      <c r="Q13037">
        <f t="shared" si="1680"/>
        <v>-142.66896086618806</v>
      </c>
      <c r="S13037">
        <f t="shared" si="1684"/>
        <v>-37.996610280532039</v>
      </c>
      <c r="Z13037">
        <f>IF(B13034&gt;=10,1,0)</f>
        <v>1</v>
      </c>
      <c r="AA13037">
        <f t="shared" si="1682"/>
        <v>469.82901725232256</v>
      </c>
      <c r="AB13037">
        <f>IF(Z13037=1,G13037-AA13037,0)</f>
        <v>-104.67235058565603</v>
      </c>
      <c r="AC13037">
        <f t="shared" si="1683"/>
        <v>104.67235058565603</v>
      </c>
    </row>
    <row r="13038" spans="1:29" x14ac:dyDescent="0.25">
      <c r="A13038">
        <v>348.52666666666653</v>
      </c>
      <c r="B13038">
        <v>27.315466666666701</v>
      </c>
      <c r="F13038">
        <f t="shared" si="1681"/>
        <v>13034</v>
      </c>
      <c r="G13038">
        <v>313.5566666666665</v>
      </c>
      <c r="H13038">
        <f t="shared" si="1685"/>
        <v>-10.068389803313844</v>
      </c>
      <c r="I13038">
        <f t="shared" si="1685"/>
        <v>23.89310356762601</v>
      </c>
      <c r="J13038">
        <f t="shared" si="1685"/>
        <v>248.8264967088688</v>
      </c>
      <c r="K13038">
        <f t="shared" si="1685"/>
        <v>-36.672697710264615</v>
      </c>
      <c r="L13038">
        <f t="shared" si="1685"/>
        <v>85.964849111115356</v>
      </c>
      <c r="M13038">
        <f t="shared" si="1678"/>
        <v>482.98052816018071</v>
      </c>
      <c r="O13038">
        <f t="shared" si="1679"/>
        <v>28704.444843373487</v>
      </c>
      <c r="Q13038">
        <f t="shared" si="1680"/>
        <v>-169.42386149351421</v>
      </c>
      <c r="S13038">
        <f t="shared" si="1684"/>
        <v>-125.46263902986396</v>
      </c>
      <c r="Z13038">
        <f>IF(B13035&gt;=10,1,0)</f>
        <v>1</v>
      </c>
      <c r="AA13038">
        <f t="shared" si="1682"/>
        <v>357.51788913031675</v>
      </c>
      <c r="AB13038">
        <f>IF(Z13038=1,G13038-AA13038,0)</f>
        <v>-43.961222463650245</v>
      </c>
      <c r="AC13038">
        <f t="shared" si="1683"/>
        <v>43.961222463650245</v>
      </c>
    </row>
    <row r="13039" spans="1:29" x14ac:dyDescent="0.25">
      <c r="A13039">
        <v>369.76</v>
      </c>
      <c r="B13039">
        <v>22.92876666666665</v>
      </c>
      <c r="F13039">
        <f t="shared" si="1681"/>
        <v>13035</v>
      </c>
      <c r="G13039">
        <v>281.13333333333355</v>
      </c>
      <c r="H13039">
        <f t="shared" si="1685"/>
        <v>-10.11471184841635</v>
      </c>
      <c r="I13039">
        <f t="shared" si="1685"/>
        <v>34.593227779998884</v>
      </c>
      <c r="J13039">
        <f t="shared" si="1685"/>
        <v>235.09905176952722</v>
      </c>
      <c r="K13039">
        <f t="shared" si="1685"/>
        <v>-47.414174289608063</v>
      </c>
      <c r="L13039">
        <f t="shared" si="1685"/>
        <v>65.043351896462809</v>
      </c>
      <c r="M13039">
        <f t="shared" si="1678"/>
        <v>448.24391159411346</v>
      </c>
      <c r="O13039">
        <f t="shared" si="1679"/>
        <v>27925.945366652246</v>
      </c>
      <c r="Q13039">
        <f t="shared" si="1680"/>
        <v>-167.1105782607799</v>
      </c>
      <c r="S13039">
        <f t="shared" si="1684"/>
        <v>-154.83952248445652</v>
      </c>
      <c r="Z13039">
        <f>IF(B13036&gt;=10,1,0)</f>
        <v>1</v>
      </c>
      <c r="AA13039">
        <f t="shared" si="1682"/>
        <v>293.4043891096569</v>
      </c>
      <c r="AB13039">
        <f>IF(Z13039=1,G13039-AA13039,0)</f>
        <v>-12.271055776323351</v>
      </c>
      <c r="AC13039">
        <f t="shared" si="1683"/>
        <v>12.271055776323351</v>
      </c>
    </row>
    <row r="13040" spans="1:29" x14ac:dyDescent="0.25">
      <c r="A13040">
        <v>279.8666666666665</v>
      </c>
      <c r="B13040">
        <v>18.247533333333301</v>
      </c>
      <c r="F13040">
        <f t="shared" si="1681"/>
        <v>13036</v>
      </c>
      <c r="G13040">
        <v>326.31333333333299</v>
      </c>
      <c r="H13040">
        <f t="shared" si="1685"/>
        <v>-10.161032592615474</v>
      </c>
      <c r="I13040">
        <f t="shared" si="1685"/>
        <v>44.704686516524482</v>
      </c>
      <c r="J13040">
        <f t="shared" si="1685"/>
        <v>217.34899687261193</v>
      </c>
      <c r="K13040">
        <f t="shared" si="1685"/>
        <v>-57.339936191258978</v>
      </c>
      <c r="L13040">
        <f t="shared" si="1685"/>
        <v>39.689257739249939</v>
      </c>
      <c r="M13040">
        <f t="shared" si="1678"/>
        <v>405.2791386306609</v>
      </c>
      <c r="O13040">
        <f t="shared" si="1679"/>
        <v>6235.5984062554999</v>
      </c>
      <c r="Q13040">
        <f t="shared" si="1680"/>
        <v>-78.965805297327904</v>
      </c>
      <c r="S13040">
        <f t="shared" si="1684"/>
        <v>-152.27298410258157</v>
      </c>
      <c r="Z13040">
        <f>IF(B13037&gt;=10,1,0)</f>
        <v>1</v>
      </c>
      <c r="AA13040">
        <f t="shared" si="1682"/>
        <v>253.00615452807932</v>
      </c>
      <c r="AB13040">
        <f>IF(Z13040=1,G13040-AA13040,0)</f>
        <v>73.30717880525367</v>
      </c>
      <c r="AC13040">
        <f t="shared" si="1683"/>
        <v>73.30717880525367</v>
      </c>
    </row>
    <row r="13041" spans="1:29" x14ac:dyDescent="0.25">
      <c r="A13041">
        <v>169.43</v>
      </c>
      <c r="B13041">
        <v>13.3492</v>
      </c>
      <c r="F13041">
        <f t="shared" si="1681"/>
        <v>13037</v>
      </c>
      <c r="G13041">
        <v>348.52666666666653</v>
      </c>
      <c r="H13041">
        <f t="shared" si="1685"/>
        <v>-10.207352029953672</v>
      </c>
      <c r="I13041">
        <f t="shared" si="1685"/>
        <v>54.055415270632274</v>
      </c>
      <c r="J13041">
        <f t="shared" si="1685"/>
        <v>195.88004037871494</v>
      </c>
      <c r="K13041">
        <f t="shared" si="1685"/>
        <v>-66.279220351391672</v>
      </c>
      <c r="L13041">
        <f t="shared" si="1685"/>
        <v>11.630406256753094</v>
      </c>
      <c r="M13041">
        <f t="shared" si="1678"/>
        <v>356.11645581090397</v>
      </c>
      <c r="O13041">
        <f t="shared" si="1679"/>
        <v>57.604899253984534</v>
      </c>
      <c r="Q13041">
        <f t="shared" si="1680"/>
        <v>-7.589789144237443</v>
      </c>
      <c r="S13041">
        <f t="shared" si="1684"/>
        <v>-70.492610865510386</v>
      </c>
      <c r="Z13041">
        <f>IF(B13038&gt;=10,1,0)</f>
        <v>1</v>
      </c>
      <c r="AA13041">
        <f t="shared" si="1682"/>
        <v>285.62384494539356</v>
      </c>
      <c r="AB13041">
        <f>IF(Z13041=1,G13041-AA13041,0)</f>
        <v>62.902821721272971</v>
      </c>
      <c r="AC13041">
        <f t="shared" si="1683"/>
        <v>62.902821721272971</v>
      </c>
    </row>
    <row r="13042" spans="1:29" x14ac:dyDescent="0.25">
      <c r="A13042">
        <v>84.149999999999849</v>
      </c>
      <c r="B13042">
        <v>8.3092333333333315</v>
      </c>
      <c r="F13042">
        <f t="shared" si="1681"/>
        <v>13038</v>
      </c>
      <c r="G13042">
        <v>369.76</v>
      </c>
      <c r="H13042">
        <f t="shared" si="1685"/>
        <v>-10.253670154473571</v>
      </c>
      <c r="I13042">
        <f t="shared" si="1685"/>
        <v>62.486294713357516</v>
      </c>
      <c r="J13042">
        <f t="shared" si="1685"/>
        <v>171.05952208569221</v>
      </c>
      <c r="K13042">
        <f t="shared" si="1685"/>
        <v>-74.078235094695231</v>
      </c>
      <c r="L13042">
        <f t="shared" si="1685"/>
        <v>-17.221038192034374</v>
      </c>
      <c r="M13042">
        <f t="shared" si="1678"/>
        <v>303.03003964399556</v>
      </c>
      <c r="O13042">
        <f t="shared" si="1679"/>
        <v>4452.8876091139227</v>
      </c>
      <c r="Q13042">
        <f t="shared" si="1680"/>
        <v>66.729960356004426</v>
      </c>
      <c r="S13042">
        <f t="shared" si="1684"/>
        <v>-1.3096440652370411</v>
      </c>
      <c r="Z13042">
        <f>IF(B13039&gt;=10,1,0)</f>
        <v>1</v>
      </c>
      <c r="AA13042">
        <f t="shared" si="1682"/>
        <v>301.72039557875854</v>
      </c>
      <c r="AB13042">
        <f>IF(Z13042=1,G13042-AA13042,0)</f>
        <v>68.039604421241449</v>
      </c>
      <c r="AC13042">
        <f t="shared" si="1683"/>
        <v>68.039604421241449</v>
      </c>
    </row>
    <row r="13043" spans="1:29" x14ac:dyDescent="0.25">
      <c r="A13043">
        <v>25.353333333333349</v>
      </c>
      <c r="B13043">
        <v>3.255166666666665</v>
      </c>
      <c r="F13043">
        <f t="shared" si="1681"/>
        <v>13039</v>
      </c>
      <c r="G13043">
        <v>279.8666666666665</v>
      </c>
      <c r="H13043">
        <f t="shared" si="1685"/>
        <v>-10.299986960217971</v>
      </c>
      <c r="I13043">
        <f t="shared" si="1685"/>
        <v>69.853858392493436</v>
      </c>
      <c r="J13043">
        <f t="shared" si="1685"/>
        <v>143.3121279431198</v>
      </c>
      <c r="K13043">
        <f t="shared" si="1685"/>
        <v>-80.602805970333108</v>
      </c>
      <c r="L13043">
        <f t="shared" si="1685"/>
        <v>-44.898897347144306</v>
      </c>
      <c r="M13043">
        <f t="shared" si="1678"/>
        <v>248.40146234406686</v>
      </c>
      <c r="O13043">
        <f t="shared" si="1679"/>
        <v>990.0590830629435</v>
      </c>
      <c r="Q13043">
        <f t="shared" si="1680"/>
        <v>31.465204322599647</v>
      </c>
      <c r="S13043">
        <f t="shared" si="1684"/>
        <v>66.422697676989031</v>
      </c>
      <c r="Z13043">
        <f>IF(B13040&gt;=10,1,0)</f>
        <v>1</v>
      </c>
      <c r="AA13043">
        <f t="shared" si="1682"/>
        <v>314.82416002105589</v>
      </c>
      <c r="AB13043">
        <f>IF(Z13043=1,G13043-AA13043,0)</f>
        <v>-34.957493354389385</v>
      </c>
      <c r="AC13043">
        <f t="shared" si="1683"/>
        <v>34.957493354389385</v>
      </c>
    </row>
    <row r="13044" spans="1:29" x14ac:dyDescent="0.25">
      <c r="A13044">
        <v>0.89333333333333498</v>
      </c>
      <c r="B13044">
        <v>7.3366666666666497E-2</v>
      </c>
      <c r="F13044">
        <f t="shared" si="1681"/>
        <v>13040</v>
      </c>
      <c r="G13044">
        <v>169.43</v>
      </c>
      <c r="H13044">
        <f t="shared" si="1685"/>
        <v>-10.346302441229831</v>
      </c>
      <c r="I13044">
        <f t="shared" si="1685"/>
        <v>76.032734070269697</v>
      </c>
      <c r="J13044">
        <f t="shared" si="1685"/>
        <v>113.11262355786312</v>
      </c>
      <c r="K13044">
        <f t="shared" si="1685"/>
        <v>-85.740684092614231</v>
      </c>
      <c r="L13044">
        <f t="shared" si="1685"/>
        <v>-69.516970846939216</v>
      </c>
      <c r="M13044">
        <f t="shared" si="1678"/>
        <v>194.57856653349856</v>
      </c>
      <c r="O13044">
        <f t="shared" si="1679"/>
        <v>632.45039868980336</v>
      </c>
      <c r="Q13044">
        <f t="shared" si="1680"/>
        <v>-25.148566533498553</v>
      </c>
      <c r="S13044">
        <f t="shared" si="1684"/>
        <v>35.341642052909684</v>
      </c>
      <c r="Z13044">
        <f>IF(B13041&gt;=10,1,0)</f>
        <v>1</v>
      </c>
      <c r="AA13044">
        <f t="shared" si="1682"/>
        <v>229.92020858640825</v>
      </c>
      <c r="AB13044">
        <f>IF(Z13044=1,G13044-AA13044,0)</f>
        <v>-60.490208586408244</v>
      </c>
      <c r="AC13044">
        <f t="shared" si="1683"/>
        <v>60.490208586408244</v>
      </c>
    </row>
    <row r="13045" spans="1:29" x14ac:dyDescent="0.25">
      <c r="A13045">
        <v>0</v>
      </c>
      <c r="B13045">
        <v>0</v>
      </c>
      <c r="F13045">
        <f t="shared" si="1681"/>
        <v>13041</v>
      </c>
      <c r="G13045">
        <v>84.149999999999849</v>
      </c>
      <c r="H13045">
        <f t="shared" si="1685"/>
        <v>-10.39261659155229</v>
      </c>
      <c r="I13045">
        <f t="shared" si="1685"/>
        <v>80.917777155548691</v>
      </c>
      <c r="J13045">
        <f t="shared" si="1685"/>
        <v>80.977730822734259</v>
      </c>
      <c r="K13045">
        <f t="shared" si="1685"/>
        <v>-89.403477273785825</v>
      </c>
      <c r="L13045">
        <f t="shared" si="1685"/>
        <v>-89.397577665780858</v>
      </c>
      <c r="M13045">
        <f t="shared" si="1678"/>
        <v>143.73900273331299</v>
      </c>
      <c r="O13045">
        <f t="shared" si="1679"/>
        <v>3550.8492467508004</v>
      </c>
      <c r="Q13045">
        <f t="shared" si="1680"/>
        <v>-59.589002733313137</v>
      </c>
      <c r="S13045">
        <f t="shared" si="1684"/>
        <v>-20.895379444746109</v>
      </c>
      <c r="Z13045">
        <f>IF(B13042&gt;=10,1,0)</f>
        <v>0</v>
      </c>
      <c r="AA13045">
        <f t="shared" si="1682"/>
        <v>122.84362328856687</v>
      </c>
      <c r="AB13045">
        <f>IF(Z13045=1,G13045-AA13045,0)</f>
        <v>0</v>
      </c>
      <c r="AC13045">
        <f t="shared" si="1683"/>
        <v>0</v>
      </c>
    </row>
    <row r="13046" spans="1:29" x14ac:dyDescent="0.25">
      <c r="A13046">
        <v>0</v>
      </c>
      <c r="B13046">
        <v>0</v>
      </c>
      <c r="F13046">
        <f t="shared" si="1681"/>
        <v>13042</v>
      </c>
      <c r="G13046">
        <v>25.353333333333349</v>
      </c>
      <c r="H13046">
        <f t="shared" si="1685"/>
        <v>-10.438929405228652</v>
      </c>
      <c r="I13046">
        <f t="shared" si="1685"/>
        <v>84.425859926609306</v>
      </c>
      <c r="J13046">
        <f t="shared" si="1685"/>
        <v>47.457286662017097</v>
      </c>
      <c r="K13046">
        <f t="shared" si="1685"/>
        <v>-91.528170725464435</v>
      </c>
      <c r="L13046">
        <f t="shared" si="1685"/>
        <v>-103.1858873031555</v>
      </c>
      <c r="M13046">
        <f t="shared" si="1678"/>
        <v>97.76732544092684</v>
      </c>
      <c r="O13046">
        <f t="shared" si="1679"/>
        <v>5243.7862529586118</v>
      </c>
      <c r="Q13046">
        <f t="shared" si="1680"/>
        <v>-72.413992107593486</v>
      </c>
      <c r="S13046">
        <f t="shared" si="1684"/>
        <v>-57.132101040793209</v>
      </c>
      <c r="Z13046">
        <f>IF(B13043&gt;=10,1,0)</f>
        <v>0</v>
      </c>
      <c r="AA13046">
        <f t="shared" si="1682"/>
        <v>40.63522440013363</v>
      </c>
      <c r="AB13046">
        <f>IF(Z13046=1,G13046-AA13046,0)</f>
        <v>0</v>
      </c>
      <c r="AC13046">
        <f t="shared" si="1683"/>
        <v>0</v>
      </c>
    </row>
    <row r="13047" spans="1:29" x14ac:dyDescent="0.25">
      <c r="A13047">
        <v>0</v>
      </c>
      <c r="B13047">
        <v>0</v>
      </c>
      <c r="F13047">
        <f t="shared" si="1681"/>
        <v>13043</v>
      </c>
      <c r="G13047">
        <v>0.89333333333333498</v>
      </c>
      <c r="H13047">
        <f t="shared" si="1685"/>
        <v>-10.485240876302402</v>
      </c>
      <c r="I13047">
        <f t="shared" si="1685"/>
        <v>86.497286097612275</v>
      </c>
      <c r="J13047">
        <f t="shared" si="1685"/>
        <v>13.124835168808904</v>
      </c>
      <c r="K13047">
        <f t="shared" si="1685"/>
        <v>-92.078211166693535</v>
      </c>
      <c r="L13047">
        <f t="shared" si="1685"/>
        <v>-109.94224924358149</v>
      </c>
      <c r="M13047">
        <f t="shared" si="1678"/>
        <v>58.153586265992772</v>
      </c>
      <c r="O13047">
        <f t="shared" si="1679"/>
        <v>3278.7365659121333</v>
      </c>
      <c r="Q13047">
        <f t="shared" si="1680"/>
        <v>-57.260252932659434</v>
      </c>
      <c r="S13047">
        <f t="shared" si="1684"/>
        <v>-67.971871757534828</v>
      </c>
      <c r="Z13047">
        <f>IF(B13044&gt;=10,1,0)</f>
        <v>0</v>
      </c>
      <c r="AA13047">
        <f t="shared" si="1682"/>
        <v>-9.8182854915420563</v>
      </c>
      <c r="AB13047">
        <f>IF(Z13047=1,G13047-AA13047,0)</f>
        <v>0</v>
      </c>
      <c r="AC13047">
        <f t="shared" si="1683"/>
        <v>0</v>
      </c>
    </row>
    <row r="13048" spans="1:29" x14ac:dyDescent="0.25">
      <c r="A13048">
        <v>0</v>
      </c>
      <c r="B13048">
        <v>0</v>
      </c>
      <c r="F13048">
        <f t="shared" si="1681"/>
        <v>13044</v>
      </c>
      <c r="G13048">
        <v>0</v>
      </c>
      <c r="H13048">
        <f t="shared" si="1685"/>
        <v>-10.531550998817071</v>
      </c>
      <c r="I13048">
        <f t="shared" si="1685"/>
        <v>87.096806657374259</v>
      </c>
      <c r="J13048">
        <f t="shared" si="1685"/>
        <v>-21.432185893029693</v>
      </c>
      <c r="K13048">
        <f t="shared" si="1685"/>
        <v>-91.044135687531977</v>
      </c>
      <c r="L13048">
        <f t="shared" si="1685"/>
        <v>-109.20622858620456</v>
      </c>
      <c r="M13048">
        <f t="shared" si="1678"/>
        <v>25.91987177793996</v>
      </c>
      <c r="O13048">
        <f t="shared" si="1679"/>
        <v>671.83975298484847</v>
      </c>
      <c r="Q13048">
        <f t="shared" si="1680"/>
        <v>-25.91987177793996</v>
      </c>
      <c r="S13048">
        <f t="shared" si="1684"/>
        <v>-52.496609837224185</v>
      </c>
      <c r="Z13048">
        <f>IF(B13045&gt;=10,1,0)</f>
        <v>0</v>
      </c>
      <c r="AA13048">
        <f t="shared" si="1682"/>
        <v>-26.576738059284224</v>
      </c>
      <c r="AB13048">
        <f>IF(Z13048=1,G13048-AA13048,0)</f>
        <v>0</v>
      </c>
      <c r="AC13048">
        <f t="shared" si="1683"/>
        <v>0</v>
      </c>
    </row>
    <row r="13049" spans="1:29" x14ac:dyDescent="0.25">
      <c r="A13049">
        <v>0</v>
      </c>
      <c r="B13049">
        <v>0</v>
      </c>
      <c r="F13049">
        <f t="shared" si="1681"/>
        <v>13045</v>
      </c>
      <c r="G13049">
        <v>0</v>
      </c>
      <c r="H13049">
        <f t="shared" si="1685"/>
        <v>-10.577859766816715</v>
      </c>
      <c r="I13049">
        <f t="shared" si="1685"/>
        <v>86.214219694189651</v>
      </c>
      <c r="J13049">
        <f t="shared" si="1685"/>
        <v>-55.622496312054793</v>
      </c>
      <c r="K13049">
        <f t="shared" si="1685"/>
        <v>-88.443734549200883</v>
      </c>
      <c r="L13049">
        <f t="shared" si="1685"/>
        <v>-101.02798392251385</v>
      </c>
      <c r="M13049">
        <f t="shared" si="1678"/>
        <v>1.5793114297524369</v>
      </c>
      <c r="O13049">
        <f t="shared" si="1679"/>
        <v>2.4942245921466863</v>
      </c>
      <c r="Q13049">
        <f t="shared" si="1680"/>
        <v>-1.5793114297524369</v>
      </c>
      <c r="S13049">
        <f t="shared" si="1684"/>
        <v>-22.42357645264282</v>
      </c>
      <c r="Z13049">
        <f>IF(B13046&gt;=10,1,0)</f>
        <v>0</v>
      </c>
      <c r="AA13049">
        <f t="shared" si="1682"/>
        <v>-20.844265022890383</v>
      </c>
      <c r="AB13049">
        <f>IF(Z13049=1,G13049-AA13049,0)</f>
        <v>0</v>
      </c>
      <c r="AC13049">
        <f t="shared" si="1683"/>
        <v>0</v>
      </c>
    </row>
    <row r="13050" spans="1:29" x14ac:dyDescent="0.25">
      <c r="A13050">
        <v>0</v>
      </c>
      <c r="B13050">
        <v>0</v>
      </c>
      <c r="F13050">
        <f t="shared" si="1681"/>
        <v>13046</v>
      </c>
      <c r="G13050">
        <v>0</v>
      </c>
      <c r="H13050">
        <f t="shared" si="1685"/>
        <v>-10.624167174345217</v>
      </c>
      <c r="I13050">
        <f t="shared" si="1685"/>
        <v>83.864543999538796</v>
      </c>
      <c r="J13050">
        <f t="shared" si="1685"/>
        <v>-88.861090397769772</v>
      </c>
      <c r="K13050">
        <f t="shared" si="1685"/>
        <v>-84.321745119970501</v>
      </c>
      <c r="L13050">
        <f t="shared" si="1685"/>
        <v>-85.964849111124025</v>
      </c>
      <c r="M13050">
        <f t="shared" si="1678"/>
        <v>-14.870141517521716</v>
      </c>
      <c r="O13050">
        <f t="shared" si="1679"/>
        <v>221.12110875112305</v>
      </c>
      <c r="Q13050">
        <f t="shared" si="1680"/>
        <v>14.870141517521716</v>
      </c>
      <c r="S13050">
        <f t="shared" si="1684"/>
        <v>1.126999280625367</v>
      </c>
      <c r="Z13050">
        <f>IF(B13047&gt;=10,1,0)</f>
        <v>0</v>
      </c>
      <c r="AA13050">
        <f t="shared" si="1682"/>
        <v>-13.74314223689635</v>
      </c>
      <c r="AB13050">
        <f>IF(Z13050=1,G13050-AA13050,0)</f>
        <v>0</v>
      </c>
      <c r="AC13050">
        <f t="shared" si="1683"/>
        <v>0</v>
      </c>
    </row>
    <row r="13051" spans="1:29" x14ac:dyDescent="0.25">
      <c r="A13051">
        <v>0</v>
      </c>
      <c r="B13051">
        <v>0</v>
      </c>
      <c r="F13051">
        <f t="shared" si="1681"/>
        <v>13047</v>
      </c>
      <c r="G13051">
        <v>0</v>
      </c>
      <c r="H13051">
        <f t="shared" si="1685"/>
        <v>-10.670473215446759</v>
      </c>
      <c r="I13051">
        <f t="shared" si="1685"/>
        <v>80.087763496566225</v>
      </c>
      <c r="J13051">
        <f t="shared" si="1685"/>
        <v>-120.5792465898281</v>
      </c>
      <c r="K13051">
        <f t="shared" si="1685"/>
        <v>-78.749082212322392</v>
      </c>
      <c r="L13051">
        <f t="shared" si="1685"/>
        <v>-65.043351896433279</v>
      </c>
      <c r="M13051">
        <f t="shared" si="1678"/>
        <v>-23.917224131315294</v>
      </c>
      <c r="O13051">
        <f t="shared" si="1679"/>
        <v>572.03361014757058</v>
      </c>
      <c r="Q13051">
        <f t="shared" si="1680"/>
        <v>23.917224131315294</v>
      </c>
      <c r="S13051">
        <f t="shared" si="1684"/>
        <v>15.822662019742339</v>
      </c>
      <c r="Z13051">
        <f>IF(B13048&gt;=10,1,0)</f>
        <v>0</v>
      </c>
      <c r="AA13051">
        <f t="shared" si="1682"/>
        <v>-8.0945621115729551</v>
      </c>
      <c r="AB13051">
        <f>IF(Z13051=1,G13051-AA13051,0)</f>
        <v>0</v>
      </c>
      <c r="AC13051">
        <f t="shared" si="1683"/>
        <v>0</v>
      </c>
    </row>
    <row r="13052" spans="1:29" x14ac:dyDescent="0.25">
      <c r="A13052">
        <v>0</v>
      </c>
      <c r="B13052">
        <v>0</v>
      </c>
      <c r="F13052">
        <f t="shared" si="1681"/>
        <v>13048</v>
      </c>
      <c r="G13052">
        <v>0</v>
      </c>
      <c r="H13052">
        <f t="shared" si="1685"/>
        <v>-10.71677788416568</v>
      </c>
      <c r="I13052">
        <f t="shared" si="1685"/>
        <v>74.94814684229766</v>
      </c>
      <c r="J13052">
        <f t="shared" si="1685"/>
        <v>-150.23425844179923</v>
      </c>
      <c r="K13052">
        <f t="shared" si="1685"/>
        <v>-71.821618062686071</v>
      </c>
      <c r="L13052">
        <f t="shared" si="1685"/>
        <v>-39.689257739262786</v>
      </c>
      <c r="M13052">
        <f t="shared" si="1678"/>
        <v>-26.476598999467086</v>
      </c>
      <c r="O13052">
        <f t="shared" si="1679"/>
        <v>701.01029457858147</v>
      </c>
      <c r="Q13052">
        <f t="shared" si="1680"/>
        <v>26.476598999467086</v>
      </c>
      <c r="S13052">
        <f t="shared" si="1684"/>
        <v>22.989135849097579</v>
      </c>
      <c r="Z13052">
        <f>IF(B13049&gt;=10,1,0)</f>
        <v>0</v>
      </c>
      <c r="AA13052">
        <f t="shared" si="1682"/>
        <v>-3.487463150369507</v>
      </c>
      <c r="AB13052">
        <f>IF(Z13052=1,G13052-AA13052,0)</f>
        <v>0</v>
      </c>
      <c r="AC13052">
        <f t="shared" si="1683"/>
        <v>0</v>
      </c>
    </row>
    <row r="13053" spans="1:29" x14ac:dyDescent="0.25">
      <c r="A13053">
        <v>0</v>
      </c>
      <c r="B13053">
        <v>0</v>
      </c>
      <c r="F13053">
        <f t="shared" si="1681"/>
        <v>13049</v>
      </c>
      <c r="G13053">
        <v>0</v>
      </c>
      <c r="H13053">
        <f t="shared" si="1685"/>
        <v>-10.763081174546507</v>
      </c>
      <c r="I13053">
        <f t="shared" si="1685"/>
        <v>68.533153781840355</v>
      </c>
      <c r="J13053">
        <f t="shared" si="1685"/>
        <v>-177.31872047907558</v>
      </c>
      <c r="K13053">
        <f t="shared" si="1685"/>
        <v>-63.658532943009973</v>
      </c>
      <c r="L13053">
        <f t="shared" si="1685"/>
        <v>-11.630406256716775</v>
      </c>
      <c r="M13053">
        <f t="shared" si="1678"/>
        <v>-23.800420785359449</v>
      </c>
      <c r="O13053">
        <f t="shared" si="1679"/>
        <v>566.46002956017014</v>
      </c>
      <c r="Q13053">
        <f t="shared" si="1680"/>
        <v>23.800420785359449</v>
      </c>
      <c r="S13053">
        <f t="shared" si="1684"/>
        <v>24.458695957666176</v>
      </c>
      <c r="Z13053">
        <f>IF(B13050&gt;=10,1,0)</f>
        <v>0</v>
      </c>
      <c r="AA13053">
        <f t="shared" si="1682"/>
        <v>0.65827517230672683</v>
      </c>
      <c r="AB13053">
        <f>IF(Z13053=1,G13053-AA13053,0)</f>
        <v>0</v>
      </c>
      <c r="AC13053">
        <f t="shared" si="1683"/>
        <v>0</v>
      </c>
    </row>
    <row r="13054" spans="1:29" x14ac:dyDescent="0.25">
      <c r="A13054">
        <v>0</v>
      </c>
      <c r="B13054">
        <v>0</v>
      </c>
      <c r="F13054">
        <f t="shared" si="1681"/>
        <v>13050</v>
      </c>
      <c r="G13054">
        <v>0</v>
      </c>
      <c r="H13054">
        <f t="shared" si="1685"/>
        <v>-10.809383080633953</v>
      </c>
      <c r="I13054">
        <f t="shared" si="1685"/>
        <v>60.95194686476146</v>
      </c>
      <c r="J13054">
        <f t="shared" si="1685"/>
        <v>-201.36921004687471</v>
      </c>
      <c r="K13054">
        <f t="shared" si="1685"/>
        <v>-54.400264780288282</v>
      </c>
      <c r="L13054">
        <f t="shared" si="1685"/>
        <v>17.221038192020782</v>
      </c>
      <c r="M13054">
        <f t="shared" si="1678"/>
        <v>-17.368706564865676</v>
      </c>
      <c r="O13054">
        <f t="shared" si="1679"/>
        <v>301.67196773640802</v>
      </c>
      <c r="Q13054">
        <f t="shared" si="1680"/>
        <v>17.368706564865676</v>
      </c>
      <c r="S13054">
        <f t="shared" si="1684"/>
        <v>21.412790899781896</v>
      </c>
      <c r="Z13054">
        <f>IF(B13051&gt;=10,1,0)</f>
        <v>0</v>
      </c>
      <c r="AA13054">
        <f t="shared" si="1682"/>
        <v>4.0440843349162208</v>
      </c>
      <c r="AB13054">
        <f>IF(Z13054=1,G13054-AA13054,0)</f>
        <v>0</v>
      </c>
      <c r="AC13054">
        <f t="shared" si="1683"/>
        <v>0</v>
      </c>
    </row>
    <row r="13055" spans="1:29" x14ac:dyDescent="0.25">
      <c r="A13055">
        <v>0</v>
      </c>
      <c r="B13055">
        <v>0</v>
      </c>
      <c r="F13055">
        <f t="shared" si="1681"/>
        <v>13051</v>
      </c>
      <c r="G13055">
        <v>0</v>
      </c>
      <c r="H13055">
        <f t="shared" si="1685"/>
        <v>-10.85568359647289</v>
      </c>
      <c r="I13055">
        <f t="shared" si="1685"/>
        <v>52.333533849623436</v>
      </c>
      <c r="J13055">
        <f t="shared" si="1685"/>
        <v>-221.9742166007191</v>
      </c>
      <c r="K13055">
        <f t="shared" si="1685"/>
        <v>-44.206093058841802</v>
      </c>
      <c r="L13055">
        <f t="shared" si="1685"/>
        <v>44.898897347131737</v>
      </c>
      <c r="M13055">
        <f t="shared" si="1678"/>
        <v>-8.7663957731296023</v>
      </c>
      <c r="O13055">
        <f t="shared" si="1679"/>
        <v>76.849694851144562</v>
      </c>
      <c r="Q13055">
        <f t="shared" si="1680"/>
        <v>8.7663957731296023</v>
      </c>
      <c r="S13055">
        <f t="shared" si="1684"/>
        <v>15.186960847643286</v>
      </c>
      <c r="Z13055">
        <f>IF(B13052&gt;=10,1,0)</f>
        <v>0</v>
      </c>
      <c r="AA13055">
        <f t="shared" si="1682"/>
        <v>6.420565074513684</v>
      </c>
      <c r="AB13055">
        <f>IF(Z13055=1,G13055-AA13055,0)</f>
        <v>0</v>
      </c>
      <c r="AC13055">
        <f t="shared" si="1683"/>
        <v>0</v>
      </c>
    </row>
    <row r="13056" spans="1:29" x14ac:dyDescent="0.25">
      <c r="A13056">
        <v>0</v>
      </c>
      <c r="B13056">
        <v>0</v>
      </c>
      <c r="F13056">
        <f t="shared" si="1681"/>
        <v>13052</v>
      </c>
      <c r="G13056">
        <v>0</v>
      </c>
      <c r="H13056">
        <f t="shared" si="1685"/>
        <v>-10.901982716108385</v>
      </c>
      <c r="I13056">
        <f t="shared" si="1685"/>
        <v>42.82457240684866</v>
      </c>
      <c r="J13056">
        <f t="shared" si="1685"/>
        <v>-238.78118276564032</v>
      </c>
      <c r="K13056">
        <f t="shared" si="1685"/>
        <v>-33.251398571960536</v>
      </c>
      <c r="L13056">
        <f t="shared" si="1685"/>
        <v>69.51697084696761</v>
      </c>
      <c r="M13056">
        <f t="shared" si="1678"/>
        <v>0.44414548625604766</v>
      </c>
      <c r="O13056">
        <f t="shared" si="1679"/>
        <v>0.19726521296162103</v>
      </c>
      <c r="Q13056">
        <f t="shared" si="1680"/>
        <v>-0.44414548625604766</v>
      </c>
      <c r="S13056">
        <f t="shared" si="1684"/>
        <v>7.1985457032609448</v>
      </c>
      <c r="Z13056">
        <f>IF(B13053&gt;=10,1,0)</f>
        <v>0</v>
      </c>
      <c r="AA13056">
        <f t="shared" si="1682"/>
        <v>7.6426911895169924</v>
      </c>
      <c r="AB13056">
        <f>IF(Z13056=1,G13056-AA13056,0)</f>
        <v>0</v>
      </c>
      <c r="AC13056">
        <f t="shared" si="1683"/>
        <v>0</v>
      </c>
    </row>
    <row r="13057" spans="1:29" x14ac:dyDescent="0.25">
      <c r="A13057">
        <v>0</v>
      </c>
      <c r="B13057">
        <v>0</v>
      </c>
      <c r="F13057">
        <f t="shared" si="1681"/>
        <v>13053</v>
      </c>
      <c r="G13057">
        <v>0</v>
      </c>
      <c r="H13057">
        <f t="shared" si="1685"/>
        <v>-10.948280433585674</v>
      </c>
      <c r="I13057">
        <f t="shared" si="1685"/>
        <v>32.586874476840251</v>
      </c>
      <c r="J13057">
        <f t="shared" si="1685"/>
        <v>-251.50253669076645</v>
      </c>
      <c r="K13057">
        <f t="shared" si="1685"/>
        <v>-21.724646166211389</v>
      </c>
      <c r="L13057">
        <f t="shared" si="1685"/>
        <v>89.397577665772758</v>
      </c>
      <c r="M13057">
        <f t="shared" si="1678"/>
        <v>8.8461551381985259</v>
      </c>
      <c r="O13057">
        <f t="shared" si="1679"/>
        <v>78.254460729076186</v>
      </c>
      <c r="Q13057">
        <f t="shared" si="1680"/>
        <v>-8.8461551381985259</v>
      </c>
      <c r="S13057">
        <f t="shared" si="1684"/>
        <v>-1.1667766983140639</v>
      </c>
      <c r="Z13057">
        <f>IF(B13054&gt;=10,1,0)</f>
        <v>0</v>
      </c>
      <c r="AA13057">
        <f t="shared" si="1682"/>
        <v>7.679378439884462</v>
      </c>
      <c r="AB13057">
        <f>IF(Z13057=1,G13057-AA13057,0)</f>
        <v>0</v>
      </c>
      <c r="AC13057">
        <f t="shared" si="1683"/>
        <v>0</v>
      </c>
    </row>
    <row r="13058" spans="1:29" x14ac:dyDescent="0.25">
      <c r="A13058">
        <v>0</v>
      </c>
      <c r="B13058">
        <v>0</v>
      </c>
      <c r="F13058">
        <f t="shared" si="1681"/>
        <v>13054</v>
      </c>
      <c r="G13058">
        <v>0</v>
      </c>
      <c r="H13058">
        <f t="shared" si="1685"/>
        <v>-10.99457674295018</v>
      </c>
      <c r="I13058">
        <f t="shared" si="1685"/>
        <v>21.794652751258788</v>
      </c>
      <c r="J13058">
        <f t="shared" si="1685"/>
        <v>-259.92061248345669</v>
      </c>
      <c r="K13058">
        <f t="shared" si="1685"/>
        <v>-9.824142387355657</v>
      </c>
      <c r="L13058">
        <f t="shared" si="1685"/>
        <v>103.1858873031686</v>
      </c>
      <c r="M13058">
        <f t="shared" si="1678"/>
        <v>15.278374726813894</v>
      </c>
      <c r="O13058">
        <f t="shared" si="1679"/>
        <v>233.42873429294553</v>
      </c>
      <c r="Q13058">
        <f t="shared" si="1680"/>
        <v>-15.278374726813894</v>
      </c>
      <c r="S13058">
        <f t="shared" si="1684"/>
        <v>-8.6636895310251791</v>
      </c>
      <c r="Z13058">
        <f>IF(B13055&gt;=10,1,0)</f>
        <v>0</v>
      </c>
      <c r="AA13058">
        <f t="shared" si="1682"/>
        <v>6.6146851957887147</v>
      </c>
      <c r="AB13058">
        <f>IF(Z13058=1,G13058-AA13058,0)</f>
        <v>0</v>
      </c>
      <c r="AC13058">
        <f t="shared" si="1683"/>
        <v>0</v>
      </c>
    </row>
    <row r="13059" spans="1:29" x14ac:dyDescent="0.25">
      <c r="A13059">
        <v>0</v>
      </c>
      <c r="B13059">
        <v>0</v>
      </c>
      <c r="F13059">
        <f t="shared" si="1681"/>
        <v>13055</v>
      </c>
      <c r="G13059">
        <v>0</v>
      </c>
      <c r="H13059">
        <f t="shared" si="1685"/>
        <v>-11.040871638247502</v>
      </c>
      <c r="I13059">
        <f t="shared" si="1685"/>
        <v>10.631556133217481</v>
      </c>
      <c r="J13059">
        <f t="shared" si="1685"/>
        <v>-263.89137453293773</v>
      </c>
      <c r="K13059">
        <f t="shared" si="1685"/>
        <v>2.2453761905801848</v>
      </c>
      <c r="L13059">
        <f t="shared" si="1685"/>
        <v>109.94224924358002</v>
      </c>
      <c r="M13059">
        <f t="shared" si="1678"/>
        <v>18.924101682341501</v>
      </c>
      <c r="O13059">
        <f t="shared" si="1679"/>
        <v>358.12162448360044</v>
      </c>
      <c r="Q13059">
        <f t="shared" si="1680"/>
        <v>-18.924101682341501</v>
      </c>
      <c r="S13059">
        <f t="shared" si="1684"/>
        <v>-14.283522663013525</v>
      </c>
      <c r="Z13059">
        <f>IF(B13056&gt;=10,1,0)</f>
        <v>0</v>
      </c>
      <c r="AA13059">
        <f t="shared" si="1682"/>
        <v>4.6405790193279763</v>
      </c>
      <c r="AB13059">
        <f>IF(Z13059=1,G13059-AA13059,0)</f>
        <v>0</v>
      </c>
      <c r="AC13059">
        <f t="shared" si="1683"/>
        <v>0</v>
      </c>
    </row>
    <row r="13060" spans="1:29" x14ac:dyDescent="0.25">
      <c r="A13060">
        <v>0</v>
      </c>
      <c r="B13060">
        <v>0</v>
      </c>
      <c r="F13060">
        <f t="shared" si="1681"/>
        <v>13056</v>
      </c>
      <c r="G13060">
        <v>0</v>
      </c>
      <c r="H13060">
        <f t="shared" si="1685"/>
        <v>-11.087165113523426</v>
      </c>
      <c r="I13060">
        <f t="shared" si="1685"/>
        <v>-0.71245537631527522</v>
      </c>
      <c r="J13060">
        <f t="shared" si="1685"/>
        <v>-263.34688199965342</v>
      </c>
      <c r="K13060">
        <f t="shared" si="1685"/>
        <v>14.276265258605971</v>
      </c>
      <c r="L13060">
        <f t="shared" si="1685"/>
        <v>109.20622858620671</v>
      </c>
      <c r="M13060">
        <f t="shared" si="1678"/>
        <v>19.373157641469533</v>
      </c>
      <c r="O13060">
        <f t="shared" si="1679"/>
        <v>375.31923700122934</v>
      </c>
      <c r="Q13060">
        <f t="shared" si="1680"/>
        <v>-19.373157641469533</v>
      </c>
      <c r="S13060">
        <f t="shared" si="1684"/>
        <v>-17.331369469562301</v>
      </c>
      <c r="Z13060">
        <f>IF(B13057&gt;=10,1,0)</f>
        <v>0</v>
      </c>
      <c r="AA13060">
        <f t="shared" si="1682"/>
        <v>2.0417881719072319</v>
      </c>
      <c r="AB13060">
        <f>IF(Z13060=1,G13060-AA13060,0)</f>
        <v>0</v>
      </c>
      <c r="AC13060">
        <f t="shared" si="1683"/>
        <v>0</v>
      </c>
    </row>
    <row r="13061" spans="1:29" x14ac:dyDescent="0.25">
      <c r="A13061">
        <v>0</v>
      </c>
      <c r="B13061">
        <v>0</v>
      </c>
      <c r="F13061">
        <f t="shared" si="1681"/>
        <v>13057</v>
      </c>
      <c r="G13061">
        <v>0</v>
      </c>
      <c r="H13061">
        <f t="shared" si="1685"/>
        <v>-11.133457162823916</v>
      </c>
      <c r="I13061">
        <f t="shared" si="1685"/>
        <v>-12.044343186788035</v>
      </c>
      <c r="J13061">
        <f t="shared" si="1685"/>
        <v>-258.29645130179927</v>
      </c>
      <c r="K13061">
        <f t="shared" si="1685"/>
        <v>26.061545090816601</v>
      </c>
      <c r="L13061">
        <f t="shared" si="1685"/>
        <v>101.02798392249902</v>
      </c>
      <c r="M13061">
        <f t="shared" si="1678"/>
        <v>16.652443648053378</v>
      </c>
      <c r="O13061">
        <f t="shared" si="1679"/>
        <v>277.30387945159328</v>
      </c>
      <c r="Q13061">
        <f t="shared" si="1680"/>
        <v>-16.652443648053378</v>
      </c>
      <c r="S13061">
        <f t="shared" si="1684"/>
        <v>-17.478637622678612</v>
      </c>
      <c r="Z13061">
        <f>IF(B13058&gt;=10,1,0)</f>
        <v>0</v>
      </c>
      <c r="AA13061">
        <f t="shared" si="1682"/>
        <v>-0.82619397462523381</v>
      </c>
      <c r="AB13061">
        <f>IF(Z13061=1,G13061-AA13061,0)</f>
        <v>0</v>
      </c>
      <c r="AC13061">
        <f t="shared" si="1683"/>
        <v>0</v>
      </c>
    </row>
    <row r="13062" spans="1:29" x14ac:dyDescent="0.25">
      <c r="A13062">
        <v>0</v>
      </c>
      <c r="B13062">
        <v>0</v>
      </c>
      <c r="F13062">
        <f t="shared" si="1681"/>
        <v>13058</v>
      </c>
      <c r="G13062">
        <v>0</v>
      </c>
      <c r="H13062">
        <f t="shared" si="1685"/>
        <v>-11.179747780195008</v>
      </c>
      <c r="I13062">
        <f t="shared" si="1685"/>
        <v>-23.171275014033426</v>
      </c>
      <c r="J13062">
        <f t="shared" si="1685"/>
        <v>-248.82649670887989</v>
      </c>
      <c r="K13062">
        <f t="shared" si="1685"/>
        <v>37.398461428936301</v>
      </c>
      <c r="L13062">
        <f t="shared" si="1685"/>
        <v>85.964849111132679</v>
      </c>
      <c r="M13062">
        <f t="shared" ref="M13062:M13125" si="1686" xml:space="preserve"> SUM(H13062:L13062)+$G$3</f>
        <v>11.222957323109654</v>
      </c>
      <c r="O13062">
        <f t="shared" ref="O13062:O13125" si="1687">(G13062-M13062)^2</f>
        <v>125.95477107634061</v>
      </c>
      <c r="Q13062">
        <f t="shared" ref="Q13062:Q13125" si="1688">G13062-M13062</f>
        <v>-11.222957323109654</v>
      </c>
      <c r="S13062">
        <f t="shared" si="1684"/>
        <v>-14.787365374430129</v>
      </c>
      <c r="Z13062">
        <f>IF(B13059&gt;=10,1,0)</f>
        <v>0</v>
      </c>
      <c r="AA13062">
        <f t="shared" si="1682"/>
        <v>-3.5644080513204752</v>
      </c>
      <c r="AB13062">
        <f>IF(Z13062=1,G13062-AA13062,0)</f>
        <v>0</v>
      </c>
      <c r="AC13062">
        <f t="shared" si="1683"/>
        <v>0</v>
      </c>
    </row>
    <row r="13063" spans="1:29" x14ac:dyDescent="0.25">
      <c r="A13063">
        <v>0</v>
      </c>
      <c r="B13063">
        <v>0</v>
      </c>
      <c r="F13063">
        <f t="shared" ref="F13063:F13126" si="1689">F13062+1</f>
        <v>13059</v>
      </c>
      <c r="G13063">
        <v>0</v>
      </c>
      <c r="H13063">
        <f t="shared" si="1685"/>
        <v>-11.226036959683263</v>
      </c>
      <c r="I13063">
        <f t="shared" si="1685"/>
        <v>-33.903906265468159</v>
      </c>
      <c r="J13063">
        <f t="shared" si="1685"/>
        <v>-235.0990517695148</v>
      </c>
      <c r="K13063">
        <f t="shared" si="1685"/>
        <v>48.091973671808752</v>
      </c>
      <c r="L13063">
        <f t="shared" si="1685"/>
        <v>65.043351896444406</v>
      </c>
      <c r="M13063">
        <f t="shared" si="1686"/>
        <v>3.9434968597359727</v>
      </c>
      <c r="O13063">
        <f t="shared" si="1687"/>
        <v>15.551167482747479</v>
      </c>
      <c r="Q13063">
        <f t="shared" si="1688"/>
        <v>-3.9434968597359727</v>
      </c>
      <c r="S13063">
        <f t="shared" si="1684"/>
        <v>-9.7046149864794433</v>
      </c>
      <c r="Z13063">
        <f>IF(B13060&gt;=10,1,0)</f>
        <v>0</v>
      </c>
      <c r="AA13063">
        <f t="shared" si="1682"/>
        <v>-5.7611181267434706</v>
      </c>
      <c r="AB13063">
        <f>IF(Z13063=1,G13063-AA13063,0)</f>
        <v>0</v>
      </c>
      <c r="AC13063">
        <f t="shared" si="1683"/>
        <v>0</v>
      </c>
    </row>
    <row r="13064" spans="1:29" x14ac:dyDescent="0.25">
      <c r="A13064">
        <v>0</v>
      </c>
      <c r="B13064">
        <v>0</v>
      </c>
      <c r="F13064">
        <f t="shared" si="1689"/>
        <v>13060</v>
      </c>
      <c r="G13064">
        <v>0</v>
      </c>
      <c r="H13064">
        <f t="shared" si="1685"/>
        <v>-11.272324695335085</v>
      </c>
      <c r="I13064">
        <f t="shared" si="1685"/>
        <v>-44.059602076192654</v>
      </c>
      <c r="J13064">
        <f t="shared" si="1685"/>
        <v>-217.34899687263061</v>
      </c>
      <c r="K13064">
        <f t="shared" si="1685"/>
        <v>57.958110358931066</v>
      </c>
      <c r="L13064">
        <f t="shared" si="1685"/>
        <v>39.689257739275618</v>
      </c>
      <c r="M13064">
        <f t="shared" si="1686"/>
        <v>-3.9963892598026121</v>
      </c>
      <c r="O13064">
        <f t="shared" si="1687"/>
        <v>15.97112711586567</v>
      </c>
      <c r="Q13064">
        <f t="shared" si="1688"/>
        <v>3.9963892598026121</v>
      </c>
      <c r="S13064">
        <f t="shared" si="1684"/>
        <v>-3.0273506565565942</v>
      </c>
      <c r="Z13064">
        <f>IF(B13061&gt;=10,1,0)</f>
        <v>0</v>
      </c>
      <c r="AA13064">
        <f t="shared" si="1682"/>
        <v>-7.0237399163592062</v>
      </c>
      <c r="AB13064">
        <f>IF(Z13064=1,G13064-AA13064,0)</f>
        <v>0</v>
      </c>
      <c r="AC13064">
        <f t="shared" si="1683"/>
        <v>0</v>
      </c>
    </row>
    <row r="13065" spans="1:29" x14ac:dyDescent="0.25">
      <c r="A13065">
        <v>0</v>
      </c>
      <c r="B13065">
        <v>0</v>
      </c>
      <c r="F13065">
        <f t="shared" si="1689"/>
        <v>13061</v>
      </c>
      <c r="G13065">
        <v>0</v>
      </c>
      <c r="H13065">
        <f t="shared" si="1685"/>
        <v>-11.31861098119718</v>
      </c>
      <c r="I13065">
        <f t="shared" si="1685"/>
        <v>-53.46554516691166</v>
      </c>
      <c r="J13065">
        <f t="shared" si="1685"/>
        <v>-195.88004037869669</v>
      </c>
      <c r="K13065">
        <f t="shared" si="1685"/>
        <v>66.827134220206588</v>
      </c>
      <c r="L13065">
        <f t="shared" si="1685"/>
        <v>11.630406256730463</v>
      </c>
      <c r="M13065">
        <f t="shared" si="1686"/>
        <v>-11.169489763719497</v>
      </c>
      <c r="O13065">
        <f t="shared" si="1687"/>
        <v>124.75750158183462</v>
      </c>
      <c r="Q13065">
        <f t="shared" si="1688"/>
        <v>11.169489763719497</v>
      </c>
      <c r="S13065">
        <f t="shared" si="1684"/>
        <v>4.1597242302919462</v>
      </c>
      <c r="Z13065">
        <f>IF(B13062&gt;=10,1,0)</f>
        <v>0</v>
      </c>
      <c r="AA13065">
        <f t="shared" si="1682"/>
        <v>-7.0097655334275508</v>
      </c>
      <c r="AB13065">
        <f>IF(Z13065=1,G13065-AA13065,0)</f>
        <v>0</v>
      </c>
      <c r="AC13065">
        <f t="shared" si="1683"/>
        <v>0</v>
      </c>
    </row>
    <row r="13066" spans="1:29" x14ac:dyDescent="0.25">
      <c r="A13066">
        <v>0</v>
      </c>
      <c r="B13066">
        <v>0</v>
      </c>
      <c r="F13066">
        <f t="shared" si="1689"/>
        <v>13062</v>
      </c>
      <c r="G13066">
        <v>0</v>
      </c>
      <c r="H13066">
        <f t="shared" si="1685"/>
        <v>-11.364895811316437</v>
      </c>
      <c r="I13066">
        <f t="shared" si="1685"/>
        <v>-61.961676638221398</v>
      </c>
      <c r="J13066">
        <f t="shared" si="1685"/>
        <v>-171.05952208567146</v>
      </c>
      <c r="K13066">
        <f t="shared" si="1685"/>
        <v>74.546462340318499</v>
      </c>
      <c r="L13066">
        <f t="shared" si="1685"/>
        <v>-17.221038192056852</v>
      </c>
      <c r="M13066">
        <f t="shared" si="1686"/>
        <v>-16.023504100798618</v>
      </c>
      <c r="O13066">
        <f t="shared" si="1687"/>
        <v>256.75268366831011</v>
      </c>
      <c r="Q13066">
        <f t="shared" si="1688"/>
        <v>16.023504100798618</v>
      </c>
      <c r="S13066">
        <f t="shared" si="1684"/>
        <v>10.568998295791076</v>
      </c>
      <c r="Z13066">
        <f>IF(B13063&gt;=10,1,0)</f>
        <v>0</v>
      </c>
      <c r="AA13066">
        <f t="shared" ref="AA13066:AA13129" si="1690">S13066+M13066</f>
        <v>-5.4545058050075426</v>
      </c>
      <c r="AB13066">
        <f>IF(Z13066=1,G13066-AA13066,0)</f>
        <v>0</v>
      </c>
      <c r="AC13066">
        <f t="shared" ref="AC13066:AC13129" si="1691">ABS(AB13066)</f>
        <v>0</v>
      </c>
    </row>
    <row r="13067" spans="1:29" x14ac:dyDescent="0.25">
      <c r="A13067">
        <v>0</v>
      </c>
      <c r="B13067">
        <v>0</v>
      </c>
      <c r="F13067">
        <f t="shared" si="1689"/>
        <v>13063</v>
      </c>
      <c r="G13067">
        <v>0</v>
      </c>
      <c r="H13067">
        <f t="shared" si="1685"/>
        <v>-11.411179179739934</v>
      </c>
      <c r="I13067">
        <f t="shared" si="1685"/>
        <v>-69.403419658297651</v>
      </c>
      <c r="J13067">
        <f t="shared" si="1685"/>
        <v>-143.3121279431474</v>
      </c>
      <c r="K13067">
        <f t="shared" si="1685"/>
        <v>80.983291199141362</v>
      </c>
      <c r="L13067">
        <f t="shared" si="1685"/>
        <v>-44.89889734711916</v>
      </c>
      <c r="M13067">
        <f t="shared" si="1686"/>
        <v>-17.005166643013723</v>
      </c>
      <c r="O13067">
        <f t="shared" si="1687"/>
        <v>289.1756925566666</v>
      </c>
      <c r="Q13067">
        <f t="shared" si="1688"/>
        <v>17.005166643013723</v>
      </c>
      <c r="S13067">
        <f t="shared" ref="S13067:S13130" si="1692">Q13066*$V$5 + Q13065*$V$6 + Q13064*$V$7 + Q13063*$V$8</f>
        <v>14.811482489837726</v>
      </c>
      <c r="Z13067">
        <f>IF(B13064&gt;=10,1,0)</f>
        <v>0</v>
      </c>
      <c r="AA13067">
        <f t="shared" si="1690"/>
        <v>-2.1936841531759974</v>
      </c>
      <c r="AB13067">
        <f>IF(Z13067=1,G13067-AA13067,0)</f>
        <v>0</v>
      </c>
      <c r="AC13067">
        <f t="shared" si="1691"/>
        <v>0</v>
      </c>
    </row>
    <row r="13068" spans="1:29" x14ac:dyDescent="0.25">
      <c r="A13068">
        <v>0.91</v>
      </c>
      <c r="B13068">
        <v>0.1796666666666665</v>
      </c>
      <c r="F13068">
        <f t="shared" si="1689"/>
        <v>13064</v>
      </c>
      <c r="G13068">
        <v>0</v>
      </c>
      <c r="H13068">
        <f t="shared" si="1685"/>
        <v>-11.457461080514937</v>
      </c>
      <c r="I13068">
        <f t="shared" si="1685"/>
        <v>-75.664139695526288</v>
      </c>
      <c r="J13068">
        <f t="shared" si="1685"/>
        <v>-113.11262355783853</v>
      </c>
      <c r="K13068">
        <f t="shared" si="1685"/>
        <v>86.026881426927559</v>
      </c>
      <c r="L13068">
        <f t="shared" si="1685"/>
        <v>-69.516970846956909</v>
      </c>
      <c r="M13068">
        <f t="shared" si="1686"/>
        <v>-12.68714746776007</v>
      </c>
      <c r="O13068">
        <f t="shared" si="1687"/>
        <v>160.96371086869075</v>
      </c>
      <c r="Q13068">
        <f t="shared" si="1688"/>
        <v>12.68714746776007</v>
      </c>
      <c r="S13068">
        <f t="shared" si="1692"/>
        <v>15.507883179006235</v>
      </c>
      <c r="Z13068">
        <f>IF(B13065&gt;=10,1,0)</f>
        <v>0</v>
      </c>
      <c r="AA13068">
        <f t="shared" si="1690"/>
        <v>2.8207357112461651</v>
      </c>
      <c r="AB13068">
        <f>IF(Z13068=1,G13068-AA13068,0)</f>
        <v>0</v>
      </c>
      <c r="AC13068">
        <f t="shared" si="1691"/>
        <v>0</v>
      </c>
    </row>
    <row r="13069" spans="1:29" x14ac:dyDescent="0.25">
      <c r="A13069">
        <v>20.84</v>
      </c>
      <c r="B13069">
        <v>3.7482666666666651</v>
      </c>
      <c r="F13069">
        <f t="shared" si="1689"/>
        <v>13065</v>
      </c>
      <c r="G13069">
        <v>0</v>
      </c>
      <c r="H13069">
        <f t="shared" si="1685"/>
        <v>-11.503741507688904</v>
      </c>
      <c r="I13069">
        <f t="shared" si="1685"/>
        <v>-80.637299431018789</v>
      </c>
      <c r="J13069">
        <f t="shared" si="1685"/>
        <v>-80.977730822765551</v>
      </c>
      <c r="K13069">
        <f t="shared" si="1685"/>
        <v>89.590462967281212</v>
      </c>
      <c r="L13069">
        <f t="shared" si="1685"/>
        <v>-89.397577665764658</v>
      </c>
      <c r="M13069">
        <f t="shared" si="1686"/>
        <v>-1.8887201738076556</v>
      </c>
      <c r="O13069">
        <f t="shared" si="1687"/>
        <v>3.5672638949480207</v>
      </c>
      <c r="Q13069">
        <f t="shared" si="1688"/>
        <v>1.8887201738076556</v>
      </c>
      <c r="S13069">
        <f t="shared" si="1692"/>
        <v>11.401366376841914</v>
      </c>
      <c r="Z13069">
        <f>IF(B13066&gt;=10,1,0)</f>
        <v>0</v>
      </c>
      <c r="AA13069">
        <f t="shared" si="1690"/>
        <v>9.512646203034258</v>
      </c>
      <c r="AB13069">
        <f>IF(Z13069=1,G13069-AA13069,0)</f>
        <v>0</v>
      </c>
      <c r="AC13069">
        <f t="shared" si="1691"/>
        <v>0</v>
      </c>
    </row>
    <row r="13070" spans="1:29" x14ac:dyDescent="0.25">
      <c r="A13070">
        <v>43.003333333333302</v>
      </c>
      <c r="B13070">
        <v>8.7966000000000157</v>
      </c>
      <c r="F13070">
        <f t="shared" si="1689"/>
        <v>13066</v>
      </c>
      <c r="G13070">
        <v>0</v>
      </c>
      <c r="H13070">
        <f t="shared" si="1685"/>
        <v>-11.550020455309475</v>
      </c>
      <c r="I13070">
        <f t="shared" si="1685"/>
        <v>-84.238271681073883</v>
      </c>
      <c r="J13070">
        <f t="shared" si="1685"/>
        <v>-47.457286661990352</v>
      </c>
      <c r="K13070">
        <f t="shared" si="1685"/>
        <v>91.612727871447063</v>
      </c>
      <c r="L13070">
        <f t="shared" si="1685"/>
        <v>-103.18588730316367</v>
      </c>
      <c r="M13070">
        <f t="shared" si="1686"/>
        <v>16.218428056058684</v>
      </c>
      <c r="O13070">
        <f t="shared" si="1687"/>
        <v>263.03740860955145</v>
      </c>
      <c r="Q13070">
        <f t="shared" si="1688"/>
        <v>-16.218428056058684</v>
      </c>
      <c r="S13070">
        <f t="shared" si="1692"/>
        <v>1.4640061520620422</v>
      </c>
      <c r="Z13070">
        <f>IF(B13067&gt;=10,1,0)</f>
        <v>0</v>
      </c>
      <c r="AA13070">
        <f t="shared" si="1690"/>
        <v>17.682434208120725</v>
      </c>
      <c r="AB13070">
        <f>IF(Z13070=1,G13070-AA13070,0)</f>
        <v>0</v>
      </c>
      <c r="AC13070">
        <f t="shared" si="1691"/>
        <v>0</v>
      </c>
    </row>
    <row r="13071" spans="1:29" x14ac:dyDescent="0.25">
      <c r="A13071">
        <v>68.28</v>
      </c>
      <c r="B13071">
        <v>13.8062</v>
      </c>
      <c r="F13071">
        <f t="shared" si="1689"/>
        <v>13067</v>
      </c>
      <c r="G13071">
        <v>0.91</v>
      </c>
      <c r="H13071">
        <f t="shared" si="1685"/>
        <v>-11.596297917424485</v>
      </c>
      <c r="I13071">
        <f t="shared" si="1685"/>
        <v>-86.405779479674607</v>
      </c>
      <c r="J13071">
        <f t="shared" si="1685"/>
        <v>-13.12483516878175</v>
      </c>
      <c r="K13071">
        <f t="shared" si="1685"/>
        <v>92.058885041842458</v>
      </c>
      <c r="L13071">
        <f t="shared" si="1685"/>
        <v>-109.94224924358387</v>
      </c>
      <c r="M13071">
        <f t="shared" si="1686"/>
        <v>42.026889518526758</v>
      </c>
      <c r="O13071">
        <f t="shared" si="1687"/>
        <v>1690.5986036787358</v>
      </c>
      <c r="Q13071">
        <f t="shared" si="1688"/>
        <v>-41.116889518526762</v>
      </c>
      <c r="S13071">
        <f t="shared" si="1692"/>
        <v>-15.010693893750041</v>
      </c>
      <c r="Z13071">
        <f>IF(B13068&gt;=10,1,0)</f>
        <v>0</v>
      </c>
      <c r="AA13071">
        <f t="shared" si="1690"/>
        <v>27.016195624776717</v>
      </c>
      <c r="AB13071">
        <f>IF(Z13071=1,G13071-AA13071,0)</f>
        <v>0</v>
      </c>
      <c r="AC13071">
        <f t="shared" si="1691"/>
        <v>0</v>
      </c>
    </row>
    <row r="13072" spans="1:29" x14ac:dyDescent="0.25">
      <c r="A13072">
        <v>82.886666666666699</v>
      </c>
      <c r="B13072">
        <v>18.662333333333351</v>
      </c>
      <c r="F13072">
        <f t="shared" si="1689"/>
        <v>13068</v>
      </c>
      <c r="G13072">
        <v>20.84</v>
      </c>
      <c r="H13072">
        <f t="shared" si="1685"/>
        <v>-11.642573888081959</v>
      </c>
      <c r="I13072">
        <f t="shared" si="1685"/>
        <v>-87.102938815366983</v>
      </c>
      <c r="J13072">
        <f t="shared" si="1685"/>
        <v>21.432185892996912</v>
      </c>
      <c r="K13072">
        <f t="shared" si="1685"/>
        <v>90.921258778997739</v>
      </c>
      <c r="L13072">
        <f t="shared" si="1685"/>
        <v>-109.20622858620885</v>
      </c>
      <c r="M13072">
        <f t="shared" si="1686"/>
        <v>75.438869668485879</v>
      </c>
      <c r="O13072">
        <f t="shared" si="1687"/>
        <v>2981.0365690763069</v>
      </c>
      <c r="Q13072">
        <f t="shared" si="1688"/>
        <v>-54.598869668485875</v>
      </c>
      <c r="S13072">
        <f t="shared" si="1692"/>
        <v>-37.541248123980296</v>
      </c>
      <c r="Z13072">
        <f>IF(B13069&gt;=10,1,0)</f>
        <v>0</v>
      </c>
      <c r="AA13072">
        <f t="shared" si="1690"/>
        <v>37.897621544505583</v>
      </c>
      <c r="AB13072">
        <f>IF(Z13072=1,G13072-AA13072,0)</f>
        <v>0</v>
      </c>
      <c r="AC13072">
        <f t="shared" si="1691"/>
        <v>0</v>
      </c>
    </row>
    <row r="13073" spans="1:29" x14ac:dyDescent="0.25">
      <c r="A13073">
        <v>134.416666666667</v>
      </c>
      <c r="B13073">
        <v>23.289766666666651</v>
      </c>
      <c r="F13073">
        <f t="shared" si="1689"/>
        <v>13069</v>
      </c>
      <c r="G13073">
        <v>43.003333333333302</v>
      </c>
      <c r="H13073">
        <f t="shared" si="1685"/>
        <v>-11.688848361330116</v>
      </c>
      <c r="I13073">
        <f t="shared" si="1685"/>
        <v>-86.317886278503849</v>
      </c>
      <c r="J13073">
        <f t="shared" si="1685"/>
        <v>55.622496312081367</v>
      </c>
      <c r="K13073">
        <f t="shared" si="1685"/>
        <v>88.21942083448792</v>
      </c>
      <c r="L13073">
        <f t="shared" si="1685"/>
        <v>-101.0279839225046</v>
      </c>
      <c r="M13073">
        <f t="shared" si="1686"/>
        <v>115.84436487037974</v>
      </c>
      <c r="O13073">
        <f t="shared" si="1687"/>
        <v>5305.815875380993</v>
      </c>
      <c r="Q13073">
        <f t="shared" si="1688"/>
        <v>-72.841031537046433</v>
      </c>
      <c r="S13073">
        <f t="shared" si="1692"/>
        <v>-50.127615775292291</v>
      </c>
      <c r="Z13073">
        <f>IF(B13070&gt;=10,1,0)</f>
        <v>0</v>
      </c>
      <c r="AA13073">
        <f t="shared" si="1690"/>
        <v>65.716749095087437</v>
      </c>
      <c r="AB13073">
        <f>IF(Z13073=1,G13073-AA13073,0)</f>
        <v>0</v>
      </c>
      <c r="AC13073">
        <f t="shared" si="1691"/>
        <v>0</v>
      </c>
    </row>
    <row r="13074" spans="1:29" x14ac:dyDescent="0.25">
      <c r="A13074">
        <v>162.42333333333352</v>
      </c>
      <c r="B13074">
        <v>27.61</v>
      </c>
      <c r="F13074">
        <f t="shared" si="1689"/>
        <v>13070</v>
      </c>
      <c r="G13074">
        <v>68.28</v>
      </c>
      <c r="H13074">
        <f t="shared" ref="H13074:L13137" si="1693">H$2*COS(H$1*$F13074)+H$3*SIN(H$1*$F13074)</f>
        <v>-11.735121331217366</v>
      </c>
      <c r="I13074">
        <f t="shared" si="1693"/>
        <v>-84.063980938328569</v>
      </c>
      <c r="J13074">
        <f t="shared" si="1693"/>
        <v>88.86109039773882</v>
      </c>
      <c r="K13074">
        <f t="shared" si="1693"/>
        <v>83.999853698013695</v>
      </c>
      <c r="L13074">
        <f t="shared" si="1693"/>
        <v>-85.964849111141319</v>
      </c>
      <c r="M13074">
        <f t="shared" si="1686"/>
        <v>162.13415900121427</v>
      </c>
      <c r="O13074">
        <f t="shared" si="1687"/>
        <v>8808.6031618252091</v>
      </c>
      <c r="Q13074">
        <f t="shared" si="1688"/>
        <v>-93.854159001214271</v>
      </c>
      <c r="S13074">
        <f t="shared" si="1692"/>
        <v>-65.680155645515285</v>
      </c>
      <c r="Z13074">
        <f>IF(B13071&gt;=10,1,0)</f>
        <v>1</v>
      </c>
      <c r="AA13074">
        <f t="shared" si="1690"/>
        <v>96.454003355698987</v>
      </c>
      <c r="AB13074">
        <f>IF(Z13074=1,G13074-AA13074,0)</f>
        <v>-28.174003355698986</v>
      </c>
      <c r="AC13074">
        <f t="shared" si="1691"/>
        <v>28.174003355698986</v>
      </c>
    </row>
    <row r="13075" spans="1:29" x14ac:dyDescent="0.25">
      <c r="A13075">
        <v>222.226666666667</v>
      </c>
      <c r="B13075">
        <v>31.533733333333348</v>
      </c>
      <c r="F13075">
        <f t="shared" si="1689"/>
        <v>13071</v>
      </c>
      <c r="G13075">
        <v>82.886666666666699</v>
      </c>
      <c r="H13075">
        <f t="shared" si="1693"/>
        <v>-11.781392791792308</v>
      </c>
      <c r="I13075">
        <f t="shared" si="1693"/>
        <v>-80.379577014575347</v>
      </c>
      <c r="J13075">
        <f t="shared" si="1693"/>
        <v>120.57924658979886</v>
      </c>
      <c r="K13075">
        <f t="shared" si="1693"/>
        <v>78.335150911449404</v>
      </c>
      <c r="L13075">
        <f t="shared" si="1693"/>
        <v>-65.043351896455533</v>
      </c>
      <c r="M13075">
        <f t="shared" si="1686"/>
        <v>212.74724208457408</v>
      </c>
      <c r="O13075">
        <f t="shared" si="1687"/>
        <v>16863.769047870017</v>
      </c>
      <c r="Q13075">
        <f t="shared" si="1688"/>
        <v>-129.8605754179074</v>
      </c>
      <c r="S13075">
        <f t="shared" si="1692"/>
        <v>-83.900410745107735</v>
      </c>
      <c r="Z13075">
        <f>IF(B13072&gt;=10,1,0)</f>
        <v>1</v>
      </c>
      <c r="AA13075">
        <f t="shared" si="1690"/>
        <v>128.84683133946635</v>
      </c>
      <c r="AB13075">
        <f>IF(Z13075=1,G13075-AA13075,0)</f>
        <v>-45.96016467279965</v>
      </c>
      <c r="AC13075">
        <f t="shared" si="1691"/>
        <v>45.96016467279965</v>
      </c>
    </row>
    <row r="13076" spans="1:29" x14ac:dyDescent="0.25">
      <c r="A13076">
        <v>275.32</v>
      </c>
      <c r="B13076">
        <v>34.959600000000002</v>
      </c>
      <c r="F13076">
        <f t="shared" si="1689"/>
        <v>13072</v>
      </c>
      <c r="G13076">
        <v>134.416666666667</v>
      </c>
      <c r="H13076">
        <f t="shared" si="1693"/>
        <v>-11.827662737103633</v>
      </c>
      <c r="I13076">
        <f t="shared" si="1693"/>
        <v>-75.327371212009126</v>
      </c>
      <c r="J13076">
        <f t="shared" si="1693"/>
        <v>150.23425844182159</v>
      </c>
      <c r="K13076">
        <f t="shared" si="1693"/>
        <v>71.322768167675932</v>
      </c>
      <c r="L13076">
        <f t="shared" si="1693"/>
        <v>-39.68925773924154</v>
      </c>
      <c r="M13076">
        <f t="shared" si="1686"/>
        <v>265.74990120729223</v>
      </c>
      <c r="O13076">
        <f t="shared" si="1687"/>
        <v>17248.418494902875</v>
      </c>
      <c r="Q13076">
        <f t="shared" si="1688"/>
        <v>-131.33323454062523</v>
      </c>
      <c r="S13076">
        <f t="shared" si="1692"/>
        <v>-115.78536652660252</v>
      </c>
      <c r="Z13076">
        <f>IF(B13073&gt;=10,1,0)</f>
        <v>1</v>
      </c>
      <c r="AA13076">
        <f t="shared" si="1690"/>
        <v>149.96453468068972</v>
      </c>
      <c r="AB13076">
        <f>IF(Z13076=1,G13076-AA13076,0)</f>
        <v>-15.547868014022725</v>
      </c>
      <c r="AC13076">
        <f t="shared" si="1691"/>
        <v>15.547868014022725</v>
      </c>
    </row>
    <row r="13077" spans="1:29" x14ac:dyDescent="0.25">
      <c r="A13077">
        <v>365.75</v>
      </c>
      <c r="B13077">
        <v>37.776033333333302</v>
      </c>
      <c r="F13077">
        <f t="shared" si="1689"/>
        <v>13073</v>
      </c>
      <c r="G13077">
        <v>162.42333333333352</v>
      </c>
      <c r="H13077">
        <f t="shared" si="1693"/>
        <v>-11.873931161200554</v>
      </c>
      <c r="I13077">
        <f t="shared" si="1693"/>
        <v>-68.993335824159729</v>
      </c>
      <c r="J13077">
        <f t="shared" si="1693"/>
        <v>177.31872047905119</v>
      </c>
      <c r="K13077">
        <f t="shared" si="1693"/>
        <v>63.083346680326002</v>
      </c>
      <c r="L13077">
        <f t="shared" si="1693"/>
        <v>-11.630406256744148</v>
      </c>
      <c r="M13077">
        <f t="shared" si="1686"/>
        <v>318.94156020342177</v>
      </c>
      <c r="O13077">
        <f t="shared" si="1687"/>
        <v>24497.955342556419</v>
      </c>
      <c r="Q13077">
        <f t="shared" si="1688"/>
        <v>-156.51822687008826</v>
      </c>
      <c r="S13077">
        <f t="shared" si="1692"/>
        <v>-118.23801505183056</v>
      </c>
      <c r="Z13077">
        <f>IF(B13074&gt;=10,1,0)</f>
        <v>1</v>
      </c>
      <c r="AA13077">
        <f t="shared" si="1690"/>
        <v>200.70354515159121</v>
      </c>
      <c r="AB13077">
        <f>IF(Z13077=1,G13077-AA13077,0)</f>
        <v>-38.280211818257698</v>
      </c>
      <c r="AC13077">
        <f t="shared" si="1691"/>
        <v>38.280211818257698</v>
      </c>
    </row>
    <row r="13078" spans="1:29" x14ac:dyDescent="0.25">
      <c r="A13078">
        <v>355.71666666666698</v>
      </c>
      <c r="B13078">
        <v>39.871300000000005</v>
      </c>
      <c r="F13078">
        <f t="shared" si="1689"/>
        <v>13074</v>
      </c>
      <c r="G13078">
        <v>222.226666666667</v>
      </c>
      <c r="H13078">
        <f t="shared" si="1693"/>
        <v>-11.920198058132154</v>
      </c>
      <c r="I13078">
        <f t="shared" si="1693"/>
        <v>-61.485255761381595</v>
      </c>
      <c r="J13078">
        <f t="shared" si="1693"/>
        <v>201.36921004689233</v>
      </c>
      <c r="K13078">
        <f t="shared" si="1693"/>
        <v>53.758637669232641</v>
      </c>
      <c r="L13078">
        <f t="shared" si="1693"/>
        <v>17.22103819204326</v>
      </c>
      <c r="M13078">
        <f t="shared" si="1686"/>
        <v>369.98059837480349</v>
      </c>
      <c r="O13078">
        <f t="shared" si="1687"/>
        <v>21831.224335212661</v>
      </c>
      <c r="Q13078">
        <f t="shared" si="1688"/>
        <v>-147.75393170813649</v>
      </c>
      <c r="S13078">
        <f t="shared" si="1692"/>
        <v>-138.72574612724844</v>
      </c>
      <c r="Z13078">
        <f>IF(B13075&gt;=10,1,0)</f>
        <v>1</v>
      </c>
      <c r="AA13078">
        <f t="shared" si="1690"/>
        <v>231.25485224755505</v>
      </c>
      <c r="AB13078">
        <f>IF(Z13078=1,G13078-AA13078,0)</f>
        <v>-9.0281855808880493</v>
      </c>
      <c r="AC13078">
        <f t="shared" si="1691"/>
        <v>9.0281855808880493</v>
      </c>
    </row>
    <row r="13079" spans="1:29" x14ac:dyDescent="0.25">
      <c r="A13079">
        <v>408.12666666666649</v>
      </c>
      <c r="B13079">
        <v>41.145366666666646</v>
      </c>
      <c r="F13079">
        <f t="shared" si="1689"/>
        <v>13075</v>
      </c>
      <c r="G13079">
        <v>275.32</v>
      </c>
      <c r="H13079">
        <f t="shared" si="1693"/>
        <v>-11.966463421947806</v>
      </c>
      <c r="I13079">
        <f t="shared" si="1693"/>
        <v>-52.930894398398387</v>
      </c>
      <c r="J13079">
        <f t="shared" si="1693"/>
        <v>221.97421660070128</v>
      </c>
      <c r="K13079">
        <f t="shared" si="1693"/>
        <v>43.509063668786098</v>
      </c>
      <c r="L13079">
        <f t="shared" si="1693"/>
        <v>44.898897347106583</v>
      </c>
      <c r="M13079">
        <f t="shared" si="1686"/>
        <v>416.52198608239678</v>
      </c>
      <c r="O13079">
        <f t="shared" si="1687"/>
        <v>19938.000873613375</v>
      </c>
      <c r="Q13079">
        <f t="shared" si="1688"/>
        <v>-141.20198608239679</v>
      </c>
      <c r="S13079">
        <f t="shared" si="1692"/>
        <v>-131.16238782093055</v>
      </c>
      <c r="Z13079">
        <f>IF(B13076&gt;=10,1,0)</f>
        <v>1</v>
      </c>
      <c r="AA13079">
        <f t="shared" si="1690"/>
        <v>285.3595982614662</v>
      </c>
      <c r="AB13079">
        <f>IF(Z13079=1,G13079-AA13079,0)</f>
        <v>-10.03959826146621</v>
      </c>
      <c r="AC13079">
        <f t="shared" si="1691"/>
        <v>10.03959826146621</v>
      </c>
    </row>
    <row r="13080" spans="1:29" x14ac:dyDescent="0.25">
      <c r="A13080">
        <v>360.60333333333301</v>
      </c>
      <c r="B13080">
        <v>41.530066666666698</v>
      </c>
      <c r="F13080">
        <f t="shared" si="1689"/>
        <v>13076</v>
      </c>
      <c r="G13080">
        <v>365.75</v>
      </c>
      <c r="H13080">
        <f t="shared" si="1693"/>
        <v>-12.012727246697098</v>
      </c>
      <c r="I13080">
        <f t="shared" si="1693"/>
        <v>-43.475819452507764</v>
      </c>
      <c r="J13080">
        <f t="shared" si="1693"/>
        <v>238.78118276562628</v>
      </c>
      <c r="K13080">
        <f t="shared" si="1693"/>
        <v>32.510958614513598</v>
      </c>
      <c r="L13080">
        <f t="shared" si="1693"/>
        <v>69.516970846946208</v>
      </c>
      <c r="M13080">
        <f t="shared" si="1686"/>
        <v>456.35773181403022</v>
      </c>
      <c r="O13080">
        <f t="shared" si="1687"/>
        <v>8209.7610644832239</v>
      </c>
      <c r="Q13080">
        <f t="shared" si="1688"/>
        <v>-90.607731814030217</v>
      </c>
      <c r="S13080">
        <f t="shared" si="1692"/>
        <v>-124.30913791705943</v>
      </c>
      <c r="Z13080">
        <f>IF(B13077&gt;=10,1,0)</f>
        <v>1</v>
      </c>
      <c r="AA13080">
        <f t="shared" si="1690"/>
        <v>332.04859389697077</v>
      </c>
      <c r="AB13080">
        <f>IF(Z13080=1,G13080-AA13080,0)</f>
        <v>33.701406103029228</v>
      </c>
      <c r="AC13080">
        <f t="shared" si="1691"/>
        <v>33.701406103029228</v>
      </c>
    </row>
    <row r="13081" spans="1:29" x14ac:dyDescent="0.25">
      <c r="A13081">
        <v>326.95666666666648</v>
      </c>
      <c r="B13081">
        <v>41.003100000000003</v>
      </c>
      <c r="F13081">
        <f t="shared" si="1689"/>
        <v>13077</v>
      </c>
      <c r="G13081">
        <v>355.71666666666698</v>
      </c>
      <c r="H13081">
        <f t="shared" si="1693"/>
        <v>-12.058989526429809</v>
      </c>
      <c r="I13081">
        <f t="shared" si="1693"/>
        <v>-33.280925889267465</v>
      </c>
      <c r="J13081">
        <f t="shared" si="1693"/>
        <v>251.50253669077478</v>
      </c>
      <c r="K13081">
        <f t="shared" si="1693"/>
        <v>20.953534189503351</v>
      </c>
      <c r="L13081">
        <f t="shared" si="1693"/>
        <v>89.397577665786145</v>
      </c>
      <c r="M13081">
        <f t="shared" si="1686"/>
        <v>487.55089941651602</v>
      </c>
      <c r="O13081">
        <f t="shared" si="1687"/>
        <v>17380.264924741368</v>
      </c>
      <c r="Q13081">
        <f t="shared" si="1688"/>
        <v>-131.83423274984904</v>
      </c>
      <c r="S13081">
        <f t="shared" si="1692"/>
        <v>-78.803519616055667</v>
      </c>
      <c r="Z13081">
        <f>IF(B13078&gt;=10,1,0)</f>
        <v>1</v>
      </c>
      <c r="AA13081">
        <f t="shared" si="1690"/>
        <v>408.74737980046035</v>
      </c>
      <c r="AB13081">
        <f>IF(Z13081=1,G13081-AA13081,0)</f>
        <v>-53.03071313379337</v>
      </c>
      <c r="AC13081">
        <f t="shared" si="1691"/>
        <v>53.03071313379337</v>
      </c>
    </row>
    <row r="13082" spans="1:29" x14ac:dyDescent="0.25">
      <c r="A13082">
        <v>383.59666666666703</v>
      </c>
      <c r="B13082">
        <v>39.594333333333353</v>
      </c>
      <c r="F13082">
        <f t="shared" si="1689"/>
        <v>13078</v>
      </c>
      <c r="G13082">
        <v>408.12666666666649</v>
      </c>
      <c r="H13082">
        <f t="shared" si="1693"/>
        <v>-12.105250255195916</v>
      </c>
      <c r="I13082">
        <f t="shared" si="1693"/>
        <v>-22.519698007650231</v>
      </c>
      <c r="J13082">
        <f t="shared" si="1693"/>
        <v>259.92061248345078</v>
      </c>
      <c r="K13082">
        <f t="shared" si="1693"/>
        <v>9.0356246217273366</v>
      </c>
      <c r="L13082">
        <f t="shared" si="1693"/>
        <v>103.18588730315874</v>
      </c>
      <c r="M13082">
        <f t="shared" si="1686"/>
        <v>508.55434243163972</v>
      </c>
      <c r="O13082">
        <f t="shared" si="1687"/>
        <v>10085.718059554592</v>
      </c>
      <c r="Q13082">
        <f t="shared" si="1688"/>
        <v>-100.42767576497323</v>
      </c>
      <c r="S13082">
        <f t="shared" si="1692"/>
        <v>-111.99631507959921</v>
      </c>
      <c r="Z13082">
        <f>IF(B13079&gt;=10,1,0)</f>
        <v>1</v>
      </c>
      <c r="AA13082">
        <f t="shared" si="1690"/>
        <v>396.55802735204054</v>
      </c>
      <c r="AB13082">
        <f>IF(Z13082=1,G13082-AA13082,0)</f>
        <v>11.568639314625955</v>
      </c>
      <c r="AC13082">
        <f t="shared" si="1691"/>
        <v>11.568639314625955</v>
      </c>
    </row>
    <row r="13083" spans="1:29" x14ac:dyDescent="0.25">
      <c r="A13083">
        <v>326.98</v>
      </c>
      <c r="B13083">
        <v>37.378133333333295</v>
      </c>
      <c r="F13083">
        <f t="shared" si="1689"/>
        <v>13079</v>
      </c>
      <c r="G13083">
        <v>360.60333333333301</v>
      </c>
      <c r="H13083">
        <f t="shared" si="1693"/>
        <v>-12.1515094270456</v>
      </c>
      <c r="I13083">
        <f t="shared" si="1693"/>
        <v>-11.375257295227012</v>
      </c>
      <c r="J13083">
        <f t="shared" si="1693"/>
        <v>263.89137453293915</v>
      </c>
      <c r="K13083">
        <f t="shared" si="1693"/>
        <v>-3.0377340651463456</v>
      </c>
      <c r="L13083">
        <f t="shared" si="1693"/>
        <v>109.94224924358241</v>
      </c>
      <c r="M13083">
        <f t="shared" si="1686"/>
        <v>518.30628927525163</v>
      </c>
      <c r="O13083">
        <f t="shared" si="1687"/>
        <v>24870.222312818725</v>
      </c>
      <c r="Q13083">
        <f t="shared" si="1688"/>
        <v>-157.70295594191862</v>
      </c>
      <c r="S13083">
        <f t="shared" si="1692"/>
        <v>-88.541837800772029</v>
      </c>
      <c r="Z13083">
        <f>IF(B13080&gt;=10,1,0)</f>
        <v>1</v>
      </c>
      <c r="AA13083">
        <f t="shared" si="1690"/>
        <v>429.76445147447959</v>
      </c>
      <c r="AB13083">
        <f>IF(Z13083=1,G13083-AA13083,0)</f>
        <v>-69.161118141146574</v>
      </c>
      <c r="AC13083">
        <f t="shared" si="1691"/>
        <v>69.161118141146574</v>
      </c>
    </row>
    <row r="13084" spans="1:29" x14ac:dyDescent="0.25">
      <c r="A13084">
        <v>283.2466666666665</v>
      </c>
      <c r="B13084">
        <v>34.457000000000001</v>
      </c>
      <c r="F13084">
        <f t="shared" si="1689"/>
        <v>13080</v>
      </c>
      <c r="G13084">
        <v>326.95666666666648</v>
      </c>
      <c r="H13084">
        <f t="shared" si="1693"/>
        <v>-12.197767036029232</v>
      </c>
      <c r="I13084">
        <f t="shared" si="1693"/>
        <v>-3.7246289493671592E-2</v>
      </c>
      <c r="J13084">
        <f t="shared" si="1693"/>
        <v>263.3468819996512</v>
      </c>
      <c r="K13084">
        <f t="shared" si="1693"/>
        <v>-15.058831496794301</v>
      </c>
      <c r="L13084">
        <f t="shared" si="1693"/>
        <v>109.20622858620317</v>
      </c>
      <c r="M13084">
        <f t="shared" si="1686"/>
        <v>516.29643204968613</v>
      </c>
      <c r="O13084">
        <f t="shared" si="1687"/>
        <v>35849.546755296928</v>
      </c>
      <c r="Q13084">
        <f t="shared" si="1688"/>
        <v>-189.33976538301965</v>
      </c>
      <c r="S13084">
        <f t="shared" si="1692"/>
        <v>-137.8379727183908</v>
      </c>
      <c r="Z13084">
        <f>IF(B13081&gt;=10,1,0)</f>
        <v>1</v>
      </c>
      <c r="AA13084">
        <f t="shared" si="1690"/>
        <v>378.45845933129533</v>
      </c>
      <c r="AB13084">
        <f>IF(Z13084=1,G13084-AA13084,0)</f>
        <v>-51.501792664628852</v>
      </c>
      <c r="AC13084">
        <f t="shared" si="1691"/>
        <v>51.501792664628852</v>
      </c>
    </row>
    <row r="13085" spans="1:29" x14ac:dyDescent="0.25">
      <c r="A13085">
        <v>205.83666666666699</v>
      </c>
      <c r="B13085">
        <v>30.943999999999999</v>
      </c>
      <c r="F13085">
        <f t="shared" si="1689"/>
        <v>13081</v>
      </c>
      <c r="G13085">
        <v>383.59666666666703</v>
      </c>
      <c r="H13085">
        <f t="shared" si="1693"/>
        <v>-12.244023076197395</v>
      </c>
      <c r="I13085">
        <f t="shared" si="1693"/>
        <v>11.301398528292935</v>
      </c>
      <c r="J13085">
        <f t="shared" si="1693"/>
        <v>258.2964513018062</v>
      </c>
      <c r="K13085">
        <f t="shared" si="1693"/>
        <v>-26.820856402876281</v>
      </c>
      <c r="L13085">
        <f t="shared" si="1693"/>
        <v>101.02798392251017</v>
      </c>
      <c r="M13085">
        <f t="shared" si="1686"/>
        <v>502.59812055968462</v>
      </c>
      <c r="O13085">
        <f t="shared" si="1687"/>
        <v>14161.346028651989</v>
      </c>
      <c r="Q13085">
        <f t="shared" si="1688"/>
        <v>-119.00145389301758</v>
      </c>
      <c r="S13085">
        <f t="shared" si="1692"/>
        <v>-168.07935999119601</v>
      </c>
      <c r="Z13085">
        <f>IF(B13082&gt;=10,1,0)</f>
        <v>1</v>
      </c>
      <c r="AA13085">
        <f t="shared" si="1690"/>
        <v>334.51876056848857</v>
      </c>
      <c r="AB13085">
        <f>IF(Z13085=1,G13085-AA13085,0)</f>
        <v>49.07790609817846</v>
      </c>
      <c r="AC13085">
        <f t="shared" si="1691"/>
        <v>49.07790609817846</v>
      </c>
    </row>
    <row r="13086" spans="1:29" x14ac:dyDescent="0.25">
      <c r="A13086">
        <v>168.55333333333351</v>
      </c>
      <c r="B13086">
        <v>26.948799999999999</v>
      </c>
      <c r="F13086">
        <f t="shared" si="1689"/>
        <v>13082</v>
      </c>
      <c r="G13086">
        <v>326.98</v>
      </c>
      <c r="H13086">
        <f t="shared" si="1693"/>
        <v>-12.290277541600872</v>
      </c>
      <c r="I13086">
        <f t="shared" si="1693"/>
        <v>22.447729891414181</v>
      </c>
      <c r="J13086">
        <f t="shared" si="1693"/>
        <v>248.82649670887074</v>
      </c>
      <c r="K13086">
        <f t="shared" si="1693"/>
        <v>-38.12145460346558</v>
      </c>
      <c r="L13086">
        <f t="shared" si="1693"/>
        <v>85.964849111118369</v>
      </c>
      <c r="M13086">
        <f t="shared" si="1686"/>
        <v>477.86450985248587</v>
      </c>
      <c r="O13086">
        <f t="shared" si="1687"/>
        <v>22766.1353134249</v>
      </c>
      <c r="Q13086">
        <f t="shared" si="1688"/>
        <v>-150.88450985248585</v>
      </c>
      <c r="S13086">
        <f t="shared" si="1692"/>
        <v>-108.93075146206691</v>
      </c>
      <c r="Z13086">
        <f>IF(B13083&gt;=10,1,0)</f>
        <v>1</v>
      </c>
      <c r="AA13086">
        <f t="shared" si="1690"/>
        <v>368.93375839041897</v>
      </c>
      <c r="AB13086">
        <f>IF(Z13086=1,G13086-AA13086,0)</f>
        <v>-41.953758390418955</v>
      </c>
      <c r="AC13086">
        <f t="shared" si="1691"/>
        <v>41.953758390418955</v>
      </c>
    </row>
    <row r="13087" spans="1:29" x14ac:dyDescent="0.25">
      <c r="A13087">
        <v>146.85333333333301</v>
      </c>
      <c r="B13087">
        <v>22.571100000000001</v>
      </c>
      <c r="F13087">
        <f t="shared" si="1689"/>
        <v>13083</v>
      </c>
      <c r="G13087">
        <v>283.2466666666665</v>
      </c>
      <c r="H13087">
        <f t="shared" si="1693"/>
        <v>-12.336530426290643</v>
      </c>
      <c r="I13087">
        <f t="shared" si="1693"/>
        <v>33.212073089618919</v>
      </c>
      <c r="J13087">
        <f t="shared" si="1693"/>
        <v>235.09905176952984</v>
      </c>
      <c r="K13087">
        <f t="shared" si="1693"/>
        <v>-48.766210315580871</v>
      </c>
      <c r="L13087">
        <f t="shared" si="1693"/>
        <v>65.04335189646666</v>
      </c>
      <c r="M13087">
        <f t="shared" si="1686"/>
        <v>443.28890229989292</v>
      </c>
      <c r="O13087">
        <f t="shared" si="1687"/>
        <v>25613.517186481171</v>
      </c>
      <c r="Q13087">
        <f t="shared" si="1688"/>
        <v>-160.04223563322643</v>
      </c>
      <c r="S13087">
        <f t="shared" si="1692"/>
        <v>-129.1181776399676</v>
      </c>
      <c r="Z13087">
        <f>IF(B13084&gt;=10,1,0)</f>
        <v>1</v>
      </c>
      <c r="AA13087">
        <f t="shared" si="1690"/>
        <v>314.17072465992533</v>
      </c>
      <c r="AB13087">
        <f>IF(Z13087=1,G13087-AA13087,0)</f>
        <v>-30.924057993258828</v>
      </c>
      <c r="AC13087">
        <f t="shared" si="1691"/>
        <v>30.924057993258828</v>
      </c>
    </row>
    <row r="13088" spans="1:29" x14ac:dyDescent="0.25">
      <c r="A13088">
        <v>114.00666666666649</v>
      </c>
      <c r="B13088">
        <v>17.898166666666697</v>
      </c>
      <c r="F13088">
        <f t="shared" si="1689"/>
        <v>13084</v>
      </c>
      <c r="G13088">
        <v>205.83666666666699</v>
      </c>
      <c r="H13088">
        <f t="shared" si="1693"/>
        <v>-12.382781724317896</v>
      </c>
      <c r="I13088">
        <f t="shared" si="1693"/>
        <v>43.4112536226651</v>
      </c>
      <c r="J13088">
        <f t="shared" si="1693"/>
        <v>217.34899687261517</v>
      </c>
      <c r="K13088">
        <f t="shared" si="1693"/>
        <v>-58.571990887332305</v>
      </c>
      <c r="L13088">
        <f t="shared" si="1693"/>
        <v>39.68925773925438</v>
      </c>
      <c r="M13088">
        <f t="shared" si="1686"/>
        <v>400.53190190903342</v>
      </c>
      <c r="O13088">
        <f t="shared" si="1687"/>
        <v>37906.234626080404</v>
      </c>
      <c r="Q13088">
        <f t="shared" si="1688"/>
        <v>-194.69523524236644</v>
      </c>
      <c r="S13088">
        <f t="shared" si="1692"/>
        <v>-139.24322050416345</v>
      </c>
      <c r="Z13088">
        <f>IF(B13085&gt;=10,1,0)</f>
        <v>1</v>
      </c>
      <c r="AA13088">
        <f t="shared" si="1690"/>
        <v>261.28868140486998</v>
      </c>
      <c r="AB13088">
        <f>IF(Z13088=1,G13088-AA13088,0)</f>
        <v>-55.45201473820299</v>
      </c>
      <c r="AC13088">
        <f t="shared" si="1691"/>
        <v>55.45201473820299</v>
      </c>
    </row>
    <row r="13089" spans="1:29" x14ac:dyDescent="0.25">
      <c r="A13089">
        <v>59.076666666666647</v>
      </c>
      <c r="B13089">
        <v>13.007066666666649</v>
      </c>
      <c r="F13089">
        <f t="shared" si="1689"/>
        <v>13085</v>
      </c>
      <c r="G13089">
        <v>168.55333333333351</v>
      </c>
      <c r="H13089">
        <f t="shared" si="1693"/>
        <v>-12.429031429734019</v>
      </c>
      <c r="I13089">
        <f t="shared" si="1693"/>
        <v>52.871714241106446</v>
      </c>
      <c r="J13089">
        <f t="shared" si="1693"/>
        <v>195.88004037867847</v>
      </c>
      <c r="K13089">
        <f t="shared" si="1693"/>
        <v>-67.370097416789122</v>
      </c>
      <c r="L13089">
        <f t="shared" si="1693"/>
        <v>11.63040625670784</v>
      </c>
      <c r="M13089">
        <f t="shared" si="1686"/>
        <v>351.6201983161186</v>
      </c>
      <c r="O13089">
        <f t="shared" si="1687"/>
        <v>33513.477054625269</v>
      </c>
      <c r="Q13089">
        <f t="shared" si="1688"/>
        <v>-183.06686498278509</v>
      </c>
      <c r="S13089">
        <f t="shared" si="1692"/>
        <v>-172.45958288614344</v>
      </c>
      <c r="Z13089">
        <f>IF(B13086&gt;=10,1,0)</f>
        <v>1</v>
      </c>
      <c r="AA13089">
        <f t="shared" si="1690"/>
        <v>179.16061542997517</v>
      </c>
      <c r="AB13089">
        <f>IF(Z13089=1,G13089-AA13089,0)</f>
        <v>-10.607282096641654</v>
      </c>
      <c r="AC13089">
        <f t="shared" si="1691"/>
        <v>10.607282096641654</v>
      </c>
    </row>
    <row r="13090" spans="1:29" x14ac:dyDescent="0.25">
      <c r="A13090">
        <v>33.253333333333302</v>
      </c>
      <c r="B13090">
        <v>7.9746666666666641</v>
      </c>
      <c r="F13090">
        <f t="shared" si="1689"/>
        <v>13086</v>
      </c>
      <c r="G13090">
        <v>146.85333333333301</v>
      </c>
      <c r="H13090">
        <f t="shared" si="1693"/>
        <v>-12.475279536590614</v>
      </c>
      <c r="I13090">
        <f t="shared" si="1693"/>
        <v>61.432468332578445</v>
      </c>
      <c r="J13090">
        <f t="shared" si="1693"/>
        <v>171.05952208569656</v>
      </c>
      <c r="K13090">
        <f t="shared" si="1693"/>
        <v>-75.009167052240713</v>
      </c>
      <c r="L13090">
        <f t="shared" si="1693"/>
        <v>-17.221038192029667</v>
      </c>
      <c r="M13090">
        <f t="shared" si="1686"/>
        <v>298.82367192356304</v>
      </c>
      <c r="O13090">
        <f t="shared" si="1687"/>
        <v>23094.983811229158</v>
      </c>
      <c r="Q13090">
        <f t="shared" si="1688"/>
        <v>-151.97033859023003</v>
      </c>
      <c r="S13090">
        <f t="shared" si="1692"/>
        <v>-163.03800692230394</v>
      </c>
      <c r="Z13090">
        <f>IF(B13087&gt;=10,1,0)</f>
        <v>1</v>
      </c>
      <c r="AA13090">
        <f t="shared" si="1690"/>
        <v>135.7856650012591</v>
      </c>
      <c r="AB13090">
        <f>IF(Z13090=1,G13090-AA13090,0)</f>
        <v>11.067668332073907</v>
      </c>
      <c r="AC13090">
        <f t="shared" si="1691"/>
        <v>11.067668332073907</v>
      </c>
    </row>
    <row r="13091" spans="1:29" x14ac:dyDescent="0.25">
      <c r="A13091">
        <v>9.9200000000000141</v>
      </c>
      <c r="B13091">
        <v>2.9386333333333301</v>
      </c>
      <c r="F13091">
        <f t="shared" si="1689"/>
        <v>13087</v>
      </c>
      <c r="G13091">
        <v>114.00666666666649</v>
      </c>
      <c r="H13091">
        <f t="shared" si="1693"/>
        <v>-12.52152603893936</v>
      </c>
      <c r="I13091">
        <f t="shared" si="1693"/>
        <v>68.947839396093173</v>
      </c>
      <c r="J13091">
        <f t="shared" si="1693"/>
        <v>143.31212794312455</v>
      </c>
      <c r="K13091">
        <f t="shared" si="1693"/>
        <v>-81.357777042602251</v>
      </c>
      <c r="L13091">
        <f t="shared" si="1693"/>
        <v>-44.89889734713995</v>
      </c>
      <c r="M13091">
        <f t="shared" si="1686"/>
        <v>244.51893319668517</v>
      </c>
      <c r="O13091">
        <f t="shared" si="1687"/>
        <v>17033.451714802635</v>
      </c>
      <c r="Q13091">
        <f t="shared" si="1688"/>
        <v>-130.51226653001868</v>
      </c>
      <c r="S13091">
        <f t="shared" si="1692"/>
        <v>-134.05146282585784</v>
      </c>
      <c r="Z13091">
        <f>IF(B13088&gt;=10,1,0)</f>
        <v>1</v>
      </c>
      <c r="AA13091">
        <f t="shared" si="1690"/>
        <v>110.46747037082733</v>
      </c>
      <c r="AB13091">
        <f>IF(Z13091=1,G13091-AA13091,0)</f>
        <v>3.5391962958391616</v>
      </c>
      <c r="AC13091">
        <f t="shared" si="1691"/>
        <v>3.5391962958391616</v>
      </c>
    </row>
    <row r="13092" spans="1:29" x14ac:dyDescent="0.25">
      <c r="A13092">
        <v>0</v>
      </c>
      <c r="B13092">
        <v>3.0666666666666651E-2</v>
      </c>
      <c r="F13092">
        <f t="shared" si="1689"/>
        <v>13088</v>
      </c>
      <c r="G13092">
        <v>59.076666666666647</v>
      </c>
      <c r="H13092">
        <f t="shared" si="1693"/>
        <v>-12.567770930832497</v>
      </c>
      <c r="I13092">
        <f t="shared" si="1693"/>
        <v>75.289939987570335</v>
      </c>
      <c r="J13092">
        <f t="shared" si="1693"/>
        <v>113.11262355786826</v>
      </c>
      <c r="K13092">
        <f t="shared" si="1693"/>
        <v>-86.306705737815037</v>
      </c>
      <c r="L13092">
        <f t="shared" si="1693"/>
        <v>-69.516970846935507</v>
      </c>
      <c r="M13092">
        <f t="shared" si="1686"/>
        <v>191.04828231600459</v>
      </c>
      <c r="O13092">
        <f t="shared" si="1687"/>
        <v>17416.507337096577</v>
      </c>
      <c r="Q13092">
        <f t="shared" si="1688"/>
        <v>-131.97161564933793</v>
      </c>
      <c r="S13092">
        <f t="shared" si="1692"/>
        <v>-112.03810874462766</v>
      </c>
      <c r="Z13092">
        <f>IF(B13089&gt;=10,1,0)</f>
        <v>1</v>
      </c>
      <c r="AA13092">
        <f t="shared" si="1690"/>
        <v>79.010173571376924</v>
      </c>
      <c r="AB13092">
        <f>IF(Z13092=1,G13092-AA13092,0)</f>
        <v>-19.933506904710278</v>
      </c>
      <c r="AC13092">
        <f t="shared" si="1691"/>
        <v>19.933506904710278</v>
      </c>
    </row>
    <row r="13093" spans="1:29" x14ac:dyDescent="0.25">
      <c r="A13093">
        <v>0</v>
      </c>
      <c r="B13093">
        <v>0</v>
      </c>
      <c r="F13093">
        <f t="shared" si="1689"/>
        <v>13089</v>
      </c>
      <c r="G13093">
        <v>33.253333333333302</v>
      </c>
      <c r="H13093">
        <f t="shared" si="1693"/>
        <v>-12.614014206322121</v>
      </c>
      <c r="I13093">
        <f t="shared" si="1693"/>
        <v>80.350847952823216</v>
      </c>
      <c r="J13093">
        <f t="shared" si="1693"/>
        <v>80.977730822739673</v>
      </c>
      <c r="K13093">
        <f t="shared" si="1693"/>
        <v>-89.770811640931754</v>
      </c>
      <c r="L13093">
        <f t="shared" si="1693"/>
        <v>-89.397577665778059</v>
      </c>
      <c r="M13093">
        <f t="shared" si="1686"/>
        <v>140.58334154867998</v>
      </c>
      <c r="O13093">
        <f t="shared" si="1687"/>
        <v>11519.730663506385</v>
      </c>
      <c r="Q13093">
        <f t="shared" si="1688"/>
        <v>-107.33000821534668</v>
      </c>
      <c r="S13093">
        <f t="shared" si="1692"/>
        <v>-113.01522246059415</v>
      </c>
      <c r="Z13093">
        <f>IF(B13090&gt;=10,1,0)</f>
        <v>0</v>
      </c>
      <c r="AA13093">
        <f t="shared" si="1690"/>
        <v>27.568119088085837</v>
      </c>
      <c r="AB13093">
        <f>IF(Z13093=1,G13093-AA13093,0)</f>
        <v>0</v>
      </c>
      <c r="AC13093">
        <f t="shared" si="1691"/>
        <v>0</v>
      </c>
    </row>
    <row r="13094" spans="1:29" x14ac:dyDescent="0.25">
      <c r="A13094">
        <v>0</v>
      </c>
      <c r="B13094">
        <v>0</v>
      </c>
      <c r="F13094">
        <f t="shared" si="1689"/>
        <v>13090</v>
      </c>
      <c r="G13094">
        <v>9.9200000000000141</v>
      </c>
      <c r="H13094">
        <f t="shared" si="1693"/>
        <v>-12.660255859460662</v>
      </c>
      <c r="I13094">
        <f t="shared" si="1693"/>
        <v>84.044442915483884</v>
      </c>
      <c r="J13094">
        <f t="shared" si="1693"/>
        <v>47.457286661963607</v>
      </c>
      <c r="K13094">
        <f t="shared" si="1693"/>
        <v>-91.690498184626449</v>
      </c>
      <c r="L13094">
        <f t="shared" si="1693"/>
        <v>-103.18588730317184</v>
      </c>
      <c r="M13094">
        <f t="shared" si="1686"/>
        <v>95.002254516337558</v>
      </c>
      <c r="O13094">
        <f t="shared" si="1687"/>
        <v>7238.9900335828397</v>
      </c>
      <c r="Q13094">
        <f t="shared" si="1688"/>
        <v>-85.082254516337542</v>
      </c>
      <c r="S13094">
        <f t="shared" si="1692"/>
        <v>-93.335087217025304</v>
      </c>
      <c r="Z13094">
        <f>IF(B13091&gt;=10,1,0)</f>
        <v>0</v>
      </c>
      <c r="AA13094">
        <f t="shared" si="1690"/>
        <v>1.6671672993122542</v>
      </c>
      <c r="AB13094">
        <f>IF(Z13094=1,G13094-AA13094,0)</f>
        <v>0</v>
      </c>
      <c r="AC13094">
        <f t="shared" si="1691"/>
        <v>0</v>
      </c>
    </row>
    <row r="13095" spans="1:29" x14ac:dyDescent="0.25">
      <c r="A13095">
        <v>0</v>
      </c>
      <c r="B13095">
        <v>0</v>
      </c>
      <c r="F13095">
        <f t="shared" si="1689"/>
        <v>13091</v>
      </c>
      <c r="G13095">
        <v>0</v>
      </c>
      <c r="H13095">
        <f t="shared" si="1693"/>
        <v>-12.706495884300745</v>
      </c>
      <c r="I13095">
        <f t="shared" si="1693"/>
        <v>86.307871768876012</v>
      </c>
      <c r="J13095">
        <f t="shared" si="1693"/>
        <v>13.124835168814592</v>
      </c>
      <c r="K13095">
        <f t="shared" si="1693"/>
        <v>-92.032739032076393</v>
      </c>
      <c r="L13095">
        <f t="shared" si="1693"/>
        <v>-109.94224924358097</v>
      </c>
      <c r="M13095">
        <f t="shared" si="1686"/>
        <v>55.788389063881496</v>
      </c>
      <c r="O13095">
        <f t="shared" si="1687"/>
        <v>3112.3443543430126</v>
      </c>
      <c r="Q13095">
        <f t="shared" si="1688"/>
        <v>-55.788389063881496</v>
      </c>
      <c r="S13095">
        <f t="shared" si="1692"/>
        <v>-73.177829051304329</v>
      </c>
      <c r="Z13095">
        <f>IF(B13092&gt;=10,1,0)</f>
        <v>0</v>
      </c>
      <c r="AA13095">
        <f t="shared" si="1690"/>
        <v>-17.389439987422833</v>
      </c>
      <c r="AB13095">
        <f>IF(Z13095=1,G13095-AA13095,0)</f>
        <v>0</v>
      </c>
      <c r="AC13095">
        <f t="shared" si="1691"/>
        <v>0</v>
      </c>
    </row>
    <row r="13096" spans="1:29" x14ac:dyDescent="0.25">
      <c r="A13096">
        <v>0</v>
      </c>
      <c r="B13096">
        <v>0</v>
      </c>
      <c r="F13096">
        <f t="shared" si="1689"/>
        <v>13092</v>
      </c>
      <c r="G13096">
        <v>0</v>
      </c>
      <c r="H13096">
        <f t="shared" si="1693"/>
        <v>-12.752734274895214</v>
      </c>
      <c r="I13096">
        <f t="shared" si="1693"/>
        <v>87.102618233700511</v>
      </c>
      <c r="J13096">
        <f t="shared" si="1693"/>
        <v>-21.432185893024013</v>
      </c>
      <c r="K13096">
        <f t="shared" si="1693"/>
        <v>-90.791646262912764</v>
      </c>
      <c r="L13096">
        <f t="shared" si="1693"/>
        <v>-109.2062285862053</v>
      </c>
      <c r="M13096">
        <f t="shared" si="1686"/>
        <v>23.956989502812235</v>
      </c>
      <c r="O13096">
        <f t="shared" si="1687"/>
        <v>573.9373460378556</v>
      </c>
      <c r="Q13096">
        <f t="shared" si="1688"/>
        <v>-23.956989502812235</v>
      </c>
      <c r="S13096">
        <f t="shared" si="1692"/>
        <v>-46.565755781512124</v>
      </c>
      <c r="Z13096">
        <f>IF(B13093&gt;=10,1,0)</f>
        <v>0</v>
      </c>
      <c r="AA13096">
        <f t="shared" si="1690"/>
        <v>-22.608766278699889</v>
      </c>
      <c r="AB13096">
        <f>IF(Z13096=1,G13096-AA13096,0)</f>
        <v>0</v>
      </c>
      <c r="AC13096">
        <f t="shared" si="1691"/>
        <v>0</v>
      </c>
    </row>
    <row r="13097" spans="1:29" x14ac:dyDescent="0.25">
      <c r="A13097">
        <v>0</v>
      </c>
      <c r="B13097">
        <v>0</v>
      </c>
      <c r="F13097">
        <f t="shared" si="1689"/>
        <v>13093</v>
      </c>
      <c r="G13097">
        <v>0</v>
      </c>
      <c r="H13097">
        <f t="shared" si="1693"/>
        <v>-12.798971025297115</v>
      </c>
      <c r="I13097">
        <f t="shared" si="1693"/>
        <v>86.41515828124092</v>
      </c>
      <c r="J13097">
        <f t="shared" si="1693"/>
        <v>-55.622496312049222</v>
      </c>
      <c r="K13097">
        <f t="shared" si="1693"/>
        <v>-87.988571669154567</v>
      </c>
      <c r="L13097">
        <f t="shared" si="1693"/>
        <v>-101.02798392251579</v>
      </c>
      <c r="M13097">
        <f t="shared" si="1686"/>
        <v>1.4301638373240166E-2</v>
      </c>
      <c r="O13097">
        <f t="shared" si="1687"/>
        <v>2.0453686015893562E-4</v>
      </c>
      <c r="Q13097">
        <f t="shared" si="1688"/>
        <v>-1.4301638373240166E-2</v>
      </c>
      <c r="S13097">
        <f t="shared" si="1692"/>
        <v>-18.337556195582444</v>
      </c>
      <c r="Z13097">
        <f>IF(B13094&gt;=10,1,0)</f>
        <v>0</v>
      </c>
      <c r="AA13097">
        <f t="shared" si="1690"/>
        <v>-18.323254557209204</v>
      </c>
      <c r="AB13097">
        <f>IF(Z13097=1,G13097-AA13097,0)</f>
        <v>0</v>
      </c>
      <c r="AC13097">
        <f t="shared" si="1691"/>
        <v>0</v>
      </c>
    </row>
    <row r="13098" spans="1:29" x14ac:dyDescent="0.25">
      <c r="A13098">
        <v>0</v>
      </c>
      <c r="B13098">
        <v>0</v>
      </c>
      <c r="F13098">
        <f t="shared" si="1689"/>
        <v>13094</v>
      </c>
      <c r="G13098">
        <v>0</v>
      </c>
      <c r="H13098">
        <f t="shared" si="1693"/>
        <v>-12.845206129559715</v>
      </c>
      <c r="I13098">
        <f t="shared" si="1693"/>
        <v>84.257190268830058</v>
      </c>
      <c r="J13098">
        <f t="shared" si="1693"/>
        <v>-88.8610903977644</v>
      </c>
      <c r="K13098">
        <f t="shared" si="1693"/>
        <v>-83.671739418427919</v>
      </c>
      <c r="L13098">
        <f t="shared" si="1693"/>
        <v>-85.964849111127009</v>
      </c>
      <c r="M13098">
        <f t="shared" si="1686"/>
        <v>-16.048528501899966</v>
      </c>
      <c r="O13098">
        <f t="shared" si="1687"/>
        <v>257.55526707629559</v>
      </c>
      <c r="Q13098">
        <f t="shared" si="1688"/>
        <v>16.048528501899966</v>
      </c>
      <c r="S13098">
        <f t="shared" si="1692"/>
        <v>3.1306462700548625</v>
      </c>
      <c r="Z13098">
        <f>IF(B13095&gt;=10,1,0)</f>
        <v>0</v>
      </c>
      <c r="AA13098">
        <f t="shared" si="1690"/>
        <v>-12.917882231845104</v>
      </c>
      <c r="AB13098">
        <f>IF(Z13098=1,G13098-AA13098,0)</f>
        <v>0</v>
      </c>
      <c r="AC13098">
        <f t="shared" si="1691"/>
        <v>0</v>
      </c>
    </row>
    <row r="13099" spans="1:29" x14ac:dyDescent="0.25">
      <c r="A13099">
        <v>0</v>
      </c>
      <c r="B13099">
        <v>0</v>
      </c>
      <c r="F13099">
        <f t="shared" si="1689"/>
        <v>13095</v>
      </c>
      <c r="G13099">
        <v>0</v>
      </c>
      <c r="H13099">
        <f t="shared" si="1693"/>
        <v>-12.891439581736485</v>
      </c>
      <c r="I13099">
        <f t="shared" si="1693"/>
        <v>80.66543587145091</v>
      </c>
      <c r="J13099">
        <f t="shared" si="1693"/>
        <v>-120.57924658982304</v>
      </c>
      <c r="K13099">
        <f t="shared" si="1693"/>
        <v>-77.915416404142093</v>
      </c>
      <c r="L13099">
        <f t="shared" si="1693"/>
        <v>-65.04335189643713</v>
      </c>
      <c r="M13099">
        <f t="shared" si="1686"/>
        <v>-24.726852314538831</v>
      </c>
      <c r="O13099">
        <f t="shared" si="1687"/>
        <v>611.41722538501438</v>
      </c>
      <c r="Q13099">
        <f t="shared" si="1688"/>
        <v>24.726852314538831</v>
      </c>
      <c r="S13099">
        <f t="shared" si="1692"/>
        <v>16.852893626926047</v>
      </c>
      <c r="Z13099">
        <f>IF(B13096&gt;=10,1,0)</f>
        <v>0</v>
      </c>
      <c r="AA13099">
        <f t="shared" si="1690"/>
        <v>-7.8739586876127845</v>
      </c>
      <c r="AB13099">
        <f>IF(Z13099=1,G13099-AA13099,0)</f>
        <v>0</v>
      </c>
      <c r="AC13099">
        <f t="shared" si="1691"/>
        <v>0</v>
      </c>
    </row>
    <row r="13100" spans="1:29" x14ac:dyDescent="0.25">
      <c r="A13100">
        <v>0</v>
      </c>
      <c r="B13100">
        <v>0</v>
      </c>
      <c r="F13100">
        <f t="shared" si="1689"/>
        <v>13096</v>
      </c>
      <c r="G13100">
        <v>0</v>
      </c>
      <c r="H13100">
        <f t="shared" si="1693"/>
        <v>-12.937671375881111</v>
      </c>
      <c r="I13100">
        <f t="shared" si="1693"/>
        <v>75.701015196912408</v>
      </c>
      <c r="J13100">
        <f t="shared" si="1693"/>
        <v>-150.23425844179457</v>
      </c>
      <c r="K13100">
        <f t="shared" si="1693"/>
        <v>-70.818634555939255</v>
      </c>
      <c r="L13100">
        <f t="shared" si="1693"/>
        <v>-39.689257739267227</v>
      </c>
      <c r="M13100">
        <f t="shared" si="1686"/>
        <v>-26.941640629820711</v>
      </c>
      <c r="O13100">
        <f t="shared" si="1687"/>
        <v>725.85199982640609</v>
      </c>
      <c r="Q13100">
        <f t="shared" si="1688"/>
        <v>26.941640629820711</v>
      </c>
      <c r="S13100">
        <f t="shared" si="1692"/>
        <v>23.659066655947449</v>
      </c>
      <c r="Z13100">
        <f>IF(B13097&gt;=10,1,0)</f>
        <v>0</v>
      </c>
      <c r="AA13100">
        <f t="shared" si="1690"/>
        <v>-3.2825739738732622</v>
      </c>
      <c r="AB13100">
        <f>IF(Z13100=1,G13100-AA13100,0)</f>
        <v>0</v>
      </c>
      <c r="AC13100">
        <f t="shared" si="1691"/>
        <v>0</v>
      </c>
    </row>
    <row r="13101" spans="1:29" x14ac:dyDescent="0.25">
      <c r="A13101">
        <v>0</v>
      </c>
      <c r="B13101">
        <v>0</v>
      </c>
      <c r="F13101">
        <f t="shared" si="1689"/>
        <v>13097</v>
      </c>
      <c r="G13101">
        <v>0</v>
      </c>
      <c r="H13101">
        <f t="shared" si="1693"/>
        <v>-12.983901506047491</v>
      </c>
      <c r="I13101">
        <f t="shared" si="1693"/>
        <v>69.448406718205547</v>
      </c>
      <c r="J13101">
        <f t="shared" si="1693"/>
        <v>-177.31872047907135</v>
      </c>
      <c r="K13101">
        <f t="shared" si="1693"/>
        <v>-62.503487091822201</v>
      </c>
      <c r="L13101">
        <f t="shared" si="1693"/>
        <v>-11.630406256721525</v>
      </c>
      <c r="M13101">
        <f t="shared" si="1686"/>
        <v>-23.950942329307992</v>
      </c>
      <c r="O13101">
        <f t="shared" si="1687"/>
        <v>573.64763846183735</v>
      </c>
      <c r="Q13101">
        <f t="shared" si="1688"/>
        <v>23.950942329307992</v>
      </c>
      <c r="S13101">
        <f t="shared" si="1692"/>
        <v>24.828105355000609</v>
      </c>
      <c r="Z13101">
        <f>IF(B13098&gt;=10,1,0)</f>
        <v>0</v>
      </c>
      <c r="AA13101">
        <f t="shared" si="1690"/>
        <v>0.87716302569261728</v>
      </c>
      <c r="AB13101">
        <f>IF(Z13101=1,G13101-AA13101,0)</f>
        <v>0</v>
      </c>
      <c r="AC13101">
        <f t="shared" si="1691"/>
        <v>0</v>
      </c>
    </row>
    <row r="13102" spans="1:29" x14ac:dyDescent="0.25">
      <c r="A13102">
        <v>0</v>
      </c>
      <c r="B13102">
        <v>0</v>
      </c>
      <c r="F13102">
        <f t="shared" si="1689"/>
        <v>13098</v>
      </c>
      <c r="G13102">
        <v>0</v>
      </c>
      <c r="H13102">
        <f t="shared" si="1693"/>
        <v>-13.030129966289739</v>
      </c>
      <c r="I13102">
        <f t="shared" si="1693"/>
        <v>62.014009721595635</v>
      </c>
      <c r="J13102">
        <f t="shared" si="1693"/>
        <v>-201.36921004687102</v>
      </c>
      <c r="K13102">
        <f t="shared" si="1693"/>
        <v>-53.113028023281814</v>
      </c>
      <c r="L13102">
        <f t="shared" si="1693"/>
        <v>17.221038192016074</v>
      </c>
      <c r="M13102">
        <f t="shared" si="1686"/>
        <v>-17.240153836681856</v>
      </c>
      <c r="O13102">
        <f t="shared" si="1687"/>
        <v>297.22290431245608</v>
      </c>
      <c r="Q13102">
        <f t="shared" si="1688"/>
        <v>17.240153836681856</v>
      </c>
      <c r="S13102">
        <f t="shared" si="1692"/>
        <v>21.508685636618136</v>
      </c>
      <c r="Z13102">
        <f>IF(B13099&gt;=10,1,0)</f>
        <v>0</v>
      </c>
      <c r="AA13102">
        <f t="shared" si="1690"/>
        <v>4.2685317999362802</v>
      </c>
      <c r="AB13102">
        <f>IF(Z13102=1,G13102-AA13102,0)</f>
        <v>0</v>
      </c>
      <c r="AC13102">
        <f t="shared" si="1691"/>
        <v>0</v>
      </c>
    </row>
    <row r="13103" spans="1:29" x14ac:dyDescent="0.25">
      <c r="A13103">
        <v>0</v>
      </c>
      <c r="B13103">
        <v>0</v>
      </c>
      <c r="F13103">
        <f t="shared" si="1689"/>
        <v>13099</v>
      </c>
      <c r="G13103">
        <v>0</v>
      </c>
      <c r="H13103">
        <f t="shared" si="1693"/>
        <v>-13.076356750662184</v>
      </c>
      <c r="I13103">
        <f t="shared" si="1693"/>
        <v>53.52433373296266</v>
      </c>
      <c r="J13103">
        <f t="shared" si="1693"/>
        <v>-221.97421660071601</v>
      </c>
      <c r="K13103">
        <f t="shared" si="1693"/>
        <v>-42.80881105039294</v>
      </c>
      <c r="L13103">
        <f t="shared" si="1693"/>
        <v>44.898897347127374</v>
      </c>
      <c r="M13103">
        <f t="shared" si="1686"/>
        <v>-8.3989870355320875</v>
      </c>
      <c r="O13103">
        <f t="shared" si="1687"/>
        <v>70.542983223036089</v>
      </c>
      <c r="Q13103">
        <f t="shared" si="1688"/>
        <v>8.3989870355320875</v>
      </c>
      <c r="S13103">
        <f t="shared" si="1692"/>
        <v>15.04102563204431</v>
      </c>
      <c r="Z13103">
        <f>IF(B13100&gt;=10,1,0)</f>
        <v>0</v>
      </c>
      <c r="AA13103">
        <f t="shared" si="1690"/>
        <v>6.6420385965122222</v>
      </c>
      <c r="AB13103">
        <f>IF(Z13103=1,G13103-AA13103,0)</f>
        <v>0</v>
      </c>
      <c r="AC13103">
        <f t="shared" si="1691"/>
        <v>0</v>
      </c>
    </row>
    <row r="13104" spans="1:29" x14ac:dyDescent="0.25">
      <c r="A13104">
        <v>0</v>
      </c>
      <c r="B13104">
        <v>0</v>
      </c>
      <c r="F13104">
        <f t="shared" si="1689"/>
        <v>13100</v>
      </c>
      <c r="G13104">
        <v>0</v>
      </c>
      <c r="H13104">
        <f t="shared" si="1693"/>
        <v>-13.122581853219366</v>
      </c>
      <c r="I13104">
        <f t="shared" si="1693"/>
        <v>44.123845732619706</v>
      </c>
      <c r="J13104">
        <f t="shared" si="1693"/>
        <v>-238.78118276563788</v>
      </c>
      <c r="K13104">
        <f t="shared" si="1693"/>
        <v>-31.768110187790413</v>
      </c>
      <c r="L13104">
        <f t="shared" si="1693"/>
        <v>69.5169708469639</v>
      </c>
      <c r="M13104">
        <f t="shared" si="1686"/>
        <v>1.0061080590849372</v>
      </c>
      <c r="O13104">
        <f t="shared" si="1687"/>
        <v>1.0122534265556593</v>
      </c>
      <c r="Q13104">
        <f t="shared" si="1688"/>
        <v>-1.0061080590849372</v>
      </c>
      <c r="S13104">
        <f t="shared" si="1692"/>
        <v>6.8466007076100759</v>
      </c>
      <c r="Z13104">
        <f>IF(B13101&gt;=10,1,0)</f>
        <v>0</v>
      </c>
      <c r="AA13104">
        <f t="shared" si="1690"/>
        <v>7.8527087666950131</v>
      </c>
      <c r="AB13104">
        <f>IF(Z13104=1,G13104-AA13104,0)</f>
        <v>0</v>
      </c>
      <c r="AC13104">
        <f t="shared" si="1691"/>
        <v>0</v>
      </c>
    </row>
    <row r="13105" spans="1:29" x14ac:dyDescent="0.25">
      <c r="A13105">
        <v>0</v>
      </c>
      <c r="B13105">
        <v>0</v>
      </c>
      <c r="F13105">
        <f t="shared" si="1689"/>
        <v>13101</v>
      </c>
      <c r="G13105">
        <v>0</v>
      </c>
      <c r="H13105">
        <f t="shared" si="1693"/>
        <v>-13.168805268015934</v>
      </c>
      <c r="I13105">
        <f t="shared" si="1693"/>
        <v>33.972511791863468</v>
      </c>
      <c r="J13105">
        <f t="shared" si="1693"/>
        <v>-251.50253669076469</v>
      </c>
      <c r="K13105">
        <f t="shared" si="1693"/>
        <v>-20.180869937927426</v>
      </c>
      <c r="L13105">
        <f t="shared" si="1693"/>
        <v>89.397577665769944</v>
      </c>
      <c r="M13105">
        <f t="shared" si="1686"/>
        <v>9.555043847074387</v>
      </c>
      <c r="O13105">
        <f t="shared" si="1687"/>
        <v>91.298862919514107</v>
      </c>
      <c r="Q13105">
        <f t="shared" si="1688"/>
        <v>-9.555043847074387</v>
      </c>
      <c r="S13105">
        <f t="shared" si="1692"/>
        <v>-1.6853890724299958</v>
      </c>
      <c r="Z13105">
        <f>IF(B13102&gt;=10,1,0)</f>
        <v>0</v>
      </c>
      <c r="AA13105">
        <f t="shared" si="1690"/>
        <v>7.869654774644391</v>
      </c>
      <c r="AB13105">
        <f>IF(Z13105=1,G13105-AA13105,0)</f>
        <v>0</v>
      </c>
      <c r="AC13105">
        <f t="shared" si="1691"/>
        <v>0</v>
      </c>
    </row>
    <row r="13106" spans="1:29" x14ac:dyDescent="0.25">
      <c r="A13106">
        <v>0</v>
      </c>
      <c r="B13106">
        <v>0</v>
      </c>
      <c r="F13106">
        <f t="shared" si="1689"/>
        <v>13102</v>
      </c>
      <c r="G13106">
        <v>0</v>
      </c>
      <c r="H13106">
        <f t="shared" si="1693"/>
        <v>-13.215026989107093</v>
      </c>
      <c r="I13106">
        <f t="shared" si="1693"/>
        <v>23.243074964991251</v>
      </c>
      <c r="J13106">
        <f t="shared" si="1693"/>
        <v>-259.92061248345567</v>
      </c>
      <c r="K13106">
        <f t="shared" si="1693"/>
        <v>-8.2464374810360077</v>
      </c>
      <c r="L13106">
        <f t="shared" si="1693"/>
        <v>103.18588730316691</v>
      </c>
      <c r="M13106">
        <f t="shared" si="1686"/>
        <v>16.08405160070842</v>
      </c>
      <c r="O13106">
        <f t="shared" si="1687"/>
        <v>258.6967158942511</v>
      </c>
      <c r="Q13106">
        <f t="shared" si="1688"/>
        <v>-16.08405160070842</v>
      </c>
      <c r="S13106">
        <f t="shared" si="1692"/>
        <v>-9.3067781295121534</v>
      </c>
      <c r="Z13106">
        <f>IF(B13103&gt;=10,1,0)</f>
        <v>0</v>
      </c>
      <c r="AA13106">
        <f t="shared" si="1690"/>
        <v>6.777273471196267</v>
      </c>
      <c r="AB13106">
        <f>IF(Z13106=1,G13106-AA13106,0)</f>
        <v>0</v>
      </c>
      <c r="AC13106">
        <f t="shared" si="1691"/>
        <v>0</v>
      </c>
    </row>
    <row r="13107" spans="1:29" x14ac:dyDescent="0.25">
      <c r="A13107">
        <v>0</v>
      </c>
      <c r="B13107">
        <v>0</v>
      </c>
      <c r="F13107">
        <f t="shared" si="1689"/>
        <v>13103</v>
      </c>
      <c r="G13107">
        <v>0</v>
      </c>
      <c r="H13107">
        <f t="shared" si="1693"/>
        <v>-13.261247010547921</v>
      </c>
      <c r="I13107">
        <f t="shared" si="1693"/>
        <v>12.118115758090322</v>
      </c>
      <c r="J13107">
        <f t="shared" si="1693"/>
        <v>-263.89137453293745</v>
      </c>
      <c r="K13107">
        <f t="shared" si="1693"/>
        <v>3.8298668990247897</v>
      </c>
      <c r="L13107">
        <f t="shared" si="1693"/>
        <v>109.94224924357952</v>
      </c>
      <c r="M13107">
        <f t="shared" si="1686"/>
        <v>19.774776643358308</v>
      </c>
      <c r="O13107">
        <f t="shared" si="1687"/>
        <v>391.0417912947093</v>
      </c>
      <c r="Q13107">
        <f t="shared" si="1688"/>
        <v>-19.774776643358308</v>
      </c>
      <c r="S13107">
        <f t="shared" si="1692"/>
        <v>-15.006769768425293</v>
      </c>
      <c r="Z13107">
        <f>IF(B13104&gt;=10,1,0)</f>
        <v>0</v>
      </c>
      <c r="AA13107">
        <f t="shared" si="1690"/>
        <v>4.7680068749330147</v>
      </c>
      <c r="AB13107">
        <f>IF(Z13107=1,G13107-AA13107,0)</f>
        <v>0</v>
      </c>
      <c r="AC13107">
        <f t="shared" si="1691"/>
        <v>0</v>
      </c>
    </row>
    <row r="13108" spans="1:29" x14ac:dyDescent="0.25">
      <c r="A13108">
        <v>0</v>
      </c>
      <c r="B13108">
        <v>0</v>
      </c>
      <c r="F13108">
        <f t="shared" si="1689"/>
        <v>13104</v>
      </c>
      <c r="G13108">
        <v>0</v>
      </c>
      <c r="H13108">
        <f t="shared" si="1693"/>
        <v>-13.307465326393832</v>
      </c>
      <c r="I13108">
        <f t="shared" si="1693"/>
        <v>0.78694519603166069</v>
      </c>
      <c r="J13108">
        <f t="shared" si="1693"/>
        <v>-263.34688199965387</v>
      </c>
      <c r="K13108">
        <f t="shared" si="1693"/>
        <v>15.840282150149982</v>
      </c>
      <c r="L13108">
        <f t="shared" si="1693"/>
        <v>109.20622858620744</v>
      </c>
      <c r="M13108">
        <f t="shared" si="1686"/>
        <v>20.216274892490361</v>
      </c>
      <c r="O13108">
        <f t="shared" si="1687"/>
        <v>408.69777052873616</v>
      </c>
      <c r="Q13108">
        <f t="shared" si="1688"/>
        <v>-20.216274892490361</v>
      </c>
      <c r="S13108">
        <f t="shared" si="1692"/>
        <v>-18.089089340917607</v>
      </c>
      <c r="Z13108">
        <f>IF(B13105&gt;=10,1,0)</f>
        <v>0</v>
      </c>
      <c r="AA13108">
        <f t="shared" si="1690"/>
        <v>2.1271855515727545</v>
      </c>
      <c r="AB13108">
        <f>IF(Z13108=1,G13108-AA13108,0)</f>
        <v>0</v>
      </c>
      <c r="AC13108">
        <f t="shared" si="1691"/>
        <v>0</v>
      </c>
    </row>
    <row r="13109" spans="1:29" x14ac:dyDescent="0.25">
      <c r="A13109">
        <v>0</v>
      </c>
      <c r="B13109">
        <v>0</v>
      </c>
      <c r="F13109">
        <f t="shared" si="1689"/>
        <v>13105</v>
      </c>
      <c r="G13109">
        <v>0</v>
      </c>
      <c r="H13109">
        <f t="shared" si="1693"/>
        <v>-13.353681930700461</v>
      </c>
      <c r="I13109">
        <f t="shared" si="1693"/>
        <v>-10.557616642220001</v>
      </c>
      <c r="J13109">
        <f t="shared" si="1693"/>
        <v>-258.29645130180046</v>
      </c>
      <c r="K13109">
        <f t="shared" si="1693"/>
        <v>27.578180778508631</v>
      </c>
      <c r="L13109">
        <f t="shared" si="1693"/>
        <v>101.02798392250095</v>
      </c>
      <c r="M13109">
        <f t="shared" si="1686"/>
        <v>17.435581112437632</v>
      </c>
      <c r="O13109">
        <f t="shared" si="1687"/>
        <v>303.9994887283919</v>
      </c>
      <c r="Q13109">
        <f t="shared" si="1688"/>
        <v>-17.435581112437632</v>
      </c>
      <c r="S13109">
        <f t="shared" si="1692"/>
        <v>-18.224558402190127</v>
      </c>
      <c r="Z13109">
        <f>IF(B13106&gt;=10,1,0)</f>
        <v>0</v>
      </c>
      <c r="AA13109">
        <f t="shared" si="1690"/>
        <v>-0.78897728975249493</v>
      </c>
      <c r="AB13109">
        <f>IF(Z13109=1,G13109-AA13109,0)</f>
        <v>0</v>
      </c>
      <c r="AC13109">
        <f t="shared" si="1691"/>
        <v>0</v>
      </c>
    </row>
    <row r="13110" spans="1:29" x14ac:dyDescent="0.25">
      <c r="A13110">
        <v>0</v>
      </c>
      <c r="B13110">
        <v>0</v>
      </c>
      <c r="F13110">
        <f t="shared" si="1689"/>
        <v>13106</v>
      </c>
      <c r="G13110">
        <v>0</v>
      </c>
      <c r="H13110">
        <f t="shared" si="1693"/>
        <v>-13.399896817523656</v>
      </c>
      <c r="I13110">
        <f t="shared" si="1693"/>
        <v>-21.722521801308034</v>
      </c>
      <c r="J13110">
        <f t="shared" si="1693"/>
        <v>-248.82649670888179</v>
      </c>
      <c r="K13110">
        <f t="shared" si="1693"/>
        <v>38.841623673278377</v>
      </c>
      <c r="L13110">
        <f t="shared" si="1693"/>
        <v>85.964849111135678</v>
      </c>
      <c r="M13110">
        <f t="shared" si="1686"/>
        <v>11.89472374284955</v>
      </c>
      <c r="O13110">
        <f t="shared" si="1687"/>
        <v>141.4844529187088</v>
      </c>
      <c r="Q13110">
        <f t="shared" si="1688"/>
        <v>-11.89472374284955</v>
      </c>
      <c r="S13110">
        <f t="shared" si="1692"/>
        <v>-15.47542097878568</v>
      </c>
      <c r="Z13110">
        <f>IF(B13107&gt;=10,1,0)</f>
        <v>0</v>
      </c>
      <c r="AA13110">
        <f t="shared" si="1690"/>
        <v>-3.58069723593613</v>
      </c>
      <c r="AB13110">
        <f>IF(Z13110=1,G13110-AA13110,0)</f>
        <v>0</v>
      </c>
      <c r="AC13110">
        <f t="shared" si="1691"/>
        <v>0</v>
      </c>
    </row>
    <row r="13111" spans="1:29" x14ac:dyDescent="0.25">
      <c r="A13111">
        <v>0</v>
      </c>
      <c r="B13111">
        <v>0</v>
      </c>
      <c r="F13111">
        <f t="shared" si="1689"/>
        <v>13107</v>
      </c>
      <c r="G13111">
        <v>0</v>
      </c>
      <c r="H13111">
        <f t="shared" si="1693"/>
        <v>-13.446109980919495</v>
      </c>
      <c r="I13111">
        <f t="shared" si="1693"/>
        <v>-32.517779504712173</v>
      </c>
      <c r="J13111">
        <f t="shared" si="1693"/>
        <v>-235.09905176951742</v>
      </c>
      <c r="K13111">
        <f t="shared" si="1693"/>
        <v>49.436834272317796</v>
      </c>
      <c r="L13111">
        <f t="shared" si="1693"/>
        <v>65.043351896448257</v>
      </c>
      <c r="M13111">
        <f t="shared" si="1686"/>
        <v>4.4544111997659854</v>
      </c>
      <c r="O13111">
        <f t="shared" si="1687"/>
        <v>19.841779136600646</v>
      </c>
      <c r="Q13111">
        <f t="shared" si="1688"/>
        <v>-4.4544111997659854</v>
      </c>
      <c r="S13111">
        <f t="shared" si="1692"/>
        <v>-10.289733429833175</v>
      </c>
      <c r="Z13111">
        <f>IF(B13108&gt;=10,1,0)</f>
        <v>0</v>
      </c>
      <c r="AA13111">
        <f t="shared" si="1690"/>
        <v>-5.8353222300671899</v>
      </c>
      <c r="AB13111">
        <f>IF(Z13111=1,G13111-AA13111,0)</f>
        <v>0</v>
      </c>
      <c r="AC13111">
        <f t="shared" si="1691"/>
        <v>0</v>
      </c>
    </row>
    <row r="13112" spans="1:29" x14ac:dyDescent="0.25">
      <c r="A13112">
        <v>0</v>
      </c>
      <c r="B13112">
        <v>0</v>
      </c>
      <c r="F13112">
        <f t="shared" si="1689"/>
        <v>13108</v>
      </c>
      <c r="G13112">
        <v>0</v>
      </c>
      <c r="H13112">
        <f t="shared" si="1693"/>
        <v>-13.492321414944273</v>
      </c>
      <c r="I13112">
        <f t="shared" si="1693"/>
        <v>-42.759689186723925</v>
      </c>
      <c r="J13112">
        <f t="shared" si="1693"/>
        <v>-217.34899687263385</v>
      </c>
      <c r="K13112">
        <f t="shared" si="1693"/>
        <v>59.181532299140557</v>
      </c>
      <c r="L13112">
        <f t="shared" si="1693"/>
        <v>39.689257739280073</v>
      </c>
      <c r="M13112">
        <f t="shared" si="1686"/>
        <v>-3.6930511497324119</v>
      </c>
      <c r="O13112">
        <f t="shared" si="1687"/>
        <v>13.638626794539888</v>
      </c>
      <c r="Q13112">
        <f t="shared" si="1688"/>
        <v>3.6930511497324119</v>
      </c>
      <c r="S13112">
        <f t="shared" si="1692"/>
        <v>-3.4662253145136974</v>
      </c>
      <c r="Z13112">
        <f>IF(B13109&gt;=10,1,0)</f>
        <v>0</v>
      </c>
      <c r="AA13112">
        <f t="shared" si="1690"/>
        <v>-7.1592764642461093</v>
      </c>
      <c r="AB13112">
        <f>IF(Z13112=1,G13112-AA13112,0)</f>
        <v>0</v>
      </c>
      <c r="AC13112">
        <f t="shared" si="1691"/>
        <v>0</v>
      </c>
    </row>
    <row r="13113" spans="1:29" x14ac:dyDescent="0.25">
      <c r="A13113">
        <v>0</v>
      </c>
      <c r="B13113">
        <v>0</v>
      </c>
      <c r="F13113">
        <f t="shared" si="1689"/>
        <v>13109</v>
      </c>
      <c r="G13113">
        <v>0</v>
      </c>
      <c r="H13113">
        <f t="shared" si="1693"/>
        <v>-13.538531113654507</v>
      </c>
      <c r="I13113">
        <f t="shared" si="1693"/>
        <v>-52.273966485261191</v>
      </c>
      <c r="J13113">
        <f t="shared" si="1693"/>
        <v>-195.88004037870053</v>
      </c>
      <c r="K13113">
        <f t="shared" si="1693"/>
        <v>67.908069717494726</v>
      </c>
      <c r="L13113">
        <f t="shared" si="1693"/>
        <v>11.63040625673521</v>
      </c>
      <c r="M13113">
        <f t="shared" si="1686"/>
        <v>-11.11689571723727</v>
      </c>
      <c r="O13113">
        <f t="shared" si="1687"/>
        <v>123.58537038792835</v>
      </c>
      <c r="Q13113">
        <f t="shared" si="1688"/>
        <v>11.11689571723727</v>
      </c>
      <c r="S13113">
        <f t="shared" si="1692"/>
        <v>3.9078936136736249</v>
      </c>
      <c r="Z13113">
        <f>IF(B13110&gt;=10,1,0)</f>
        <v>0</v>
      </c>
      <c r="AA13113">
        <f t="shared" si="1690"/>
        <v>-7.2090021035636447</v>
      </c>
      <c r="AB13113">
        <f>IF(Z13113=1,G13113-AA13113,0)</f>
        <v>0</v>
      </c>
      <c r="AC13113">
        <f t="shared" si="1691"/>
        <v>0</v>
      </c>
    </row>
    <row r="13114" spans="1:29" x14ac:dyDescent="0.25">
      <c r="A13114">
        <v>0</v>
      </c>
      <c r="B13114">
        <v>0</v>
      </c>
      <c r="F13114">
        <f t="shared" si="1689"/>
        <v>13110</v>
      </c>
      <c r="G13114">
        <v>0</v>
      </c>
      <c r="H13114">
        <f t="shared" si="1693"/>
        <v>-13.584739071106934</v>
      </c>
      <c r="I13114">
        <f t="shared" si="1693"/>
        <v>-60.898709001101501</v>
      </c>
      <c r="J13114">
        <f t="shared" si="1693"/>
        <v>-171.05952208567584</v>
      </c>
      <c r="K13114">
        <f t="shared" si="1693"/>
        <v>75.46631495250341</v>
      </c>
      <c r="L13114">
        <f t="shared" si="1693"/>
        <v>-17.221038192052141</v>
      </c>
      <c r="M13114">
        <f t="shared" si="1686"/>
        <v>-16.260527111283977</v>
      </c>
      <c r="O13114">
        <f t="shared" si="1687"/>
        <v>264.40474193680126</v>
      </c>
      <c r="Q13114">
        <f t="shared" si="1688"/>
        <v>16.260527111283977</v>
      </c>
      <c r="S13114">
        <f t="shared" si="1692"/>
        <v>10.541807537594698</v>
      </c>
      <c r="Z13114">
        <f>IF(B13111&gt;=10,1,0)</f>
        <v>0</v>
      </c>
      <c r="AA13114">
        <f t="shared" si="1690"/>
        <v>-5.7187195736892793</v>
      </c>
      <c r="AB13114">
        <f>IF(Z13114=1,G13114-AA13114,0)</f>
        <v>0</v>
      </c>
      <c r="AC13114">
        <f t="shared" si="1691"/>
        <v>0</v>
      </c>
    </row>
    <row r="13115" spans="1:29" x14ac:dyDescent="0.25">
      <c r="A13115">
        <v>0</v>
      </c>
      <c r="B13115">
        <v>0</v>
      </c>
      <c r="F13115">
        <f t="shared" si="1689"/>
        <v>13111</v>
      </c>
      <c r="G13115">
        <v>0</v>
      </c>
      <c r="H13115">
        <f t="shared" si="1693"/>
        <v>-13.630945281358526</v>
      </c>
      <c r="I13115">
        <f t="shared" si="1693"/>
        <v>-68.487151356095126</v>
      </c>
      <c r="J13115">
        <f t="shared" si="1693"/>
        <v>-143.31212794315221</v>
      </c>
      <c r="K13115">
        <f t="shared" si="1693"/>
        <v>81.726235758152256</v>
      </c>
      <c r="L13115">
        <f t="shared" si="1693"/>
        <v>-44.898897347114797</v>
      </c>
      <c r="M13115">
        <f t="shared" si="1686"/>
        <v>-17.565719883419376</v>
      </c>
      <c r="O13115">
        <f t="shared" si="1687"/>
        <v>308.55451502275486</v>
      </c>
      <c r="Q13115">
        <f t="shared" si="1688"/>
        <v>17.565719883419376</v>
      </c>
      <c r="S13115">
        <f t="shared" si="1692"/>
        <v>15.042679778233278</v>
      </c>
      <c r="Z13115">
        <f>IF(B13112&gt;=10,1,0)</f>
        <v>0</v>
      </c>
      <c r="AA13115">
        <f t="shared" si="1690"/>
        <v>-2.523040105186098</v>
      </c>
      <c r="AB13115">
        <f>IF(Z13115=1,G13115-AA13115,0)</f>
        <v>0</v>
      </c>
      <c r="AC13115">
        <f t="shared" si="1691"/>
        <v>0</v>
      </c>
    </row>
    <row r="13116" spans="1:29" x14ac:dyDescent="0.25">
      <c r="A13116">
        <v>0.14000000000000001</v>
      </c>
      <c r="B13116">
        <v>0.13016666666666649</v>
      </c>
      <c r="F13116">
        <f t="shared" si="1689"/>
        <v>13112</v>
      </c>
      <c r="G13116">
        <v>0</v>
      </c>
      <c r="H13116">
        <f t="shared" si="1693"/>
        <v>-13.677149738466467</v>
      </c>
      <c r="I13116">
        <f t="shared" si="1693"/>
        <v>-74.91016266779738</v>
      </c>
      <c r="J13116">
        <f t="shared" si="1693"/>
        <v>-113.11262355784368</v>
      </c>
      <c r="K13116">
        <f t="shared" si="1693"/>
        <v>86.580136295404316</v>
      </c>
      <c r="L13116">
        <f t="shared" si="1693"/>
        <v>-69.5169708469532</v>
      </c>
      <c r="M13116">
        <f t="shared" si="1686"/>
        <v>-13.599604229507378</v>
      </c>
      <c r="O13116">
        <f t="shared" si="1687"/>
        <v>184.94923519923495</v>
      </c>
      <c r="Q13116">
        <f t="shared" si="1688"/>
        <v>13.599604229507378</v>
      </c>
      <c r="S13116">
        <f t="shared" si="1692"/>
        <v>16.026791767650892</v>
      </c>
      <c r="Z13116">
        <f>IF(B13113&gt;=10,1,0)</f>
        <v>0</v>
      </c>
      <c r="AA13116">
        <f t="shared" si="1690"/>
        <v>2.4271875381435137</v>
      </c>
      <c r="AB13116">
        <f>IF(Z13116=1,G13116-AA13116,0)</f>
        <v>0</v>
      </c>
      <c r="AC13116">
        <f t="shared" si="1691"/>
        <v>0</v>
      </c>
    </row>
    <row r="13117" spans="1:29" x14ac:dyDescent="0.25">
      <c r="A13117">
        <v>0.6</v>
      </c>
      <c r="B13117">
        <v>3.5361000000000002</v>
      </c>
      <c r="F13117">
        <f t="shared" si="1689"/>
        <v>13113</v>
      </c>
      <c r="G13117">
        <v>0</v>
      </c>
      <c r="H13117">
        <f t="shared" si="1693"/>
        <v>-13.723352436488174</v>
      </c>
      <c r="I13117">
        <f t="shared" si="1693"/>
        <v>-80.058443941785939</v>
      </c>
      <c r="J13117">
        <f t="shared" si="1693"/>
        <v>-80.977730822713795</v>
      </c>
      <c r="K13117">
        <f t="shared" si="1693"/>
        <v>89.944509934193448</v>
      </c>
      <c r="L13117">
        <f t="shared" si="1693"/>
        <v>-89.397577665791431</v>
      </c>
      <c r="M13117">
        <f t="shared" si="1686"/>
        <v>-3.1754286464368704</v>
      </c>
      <c r="O13117">
        <f t="shared" si="1687"/>
        <v>10.083347088611895</v>
      </c>
      <c r="Q13117">
        <f t="shared" si="1688"/>
        <v>3.1754286464368704</v>
      </c>
      <c r="S13117">
        <f t="shared" si="1692"/>
        <v>12.232383039418806</v>
      </c>
      <c r="Z13117">
        <f>IF(B13114&gt;=10,1,0)</f>
        <v>0</v>
      </c>
      <c r="AA13117">
        <f t="shared" si="1690"/>
        <v>9.0569543929819361</v>
      </c>
      <c r="AB13117">
        <f>IF(Z13117=1,G13117-AA13117,0)</f>
        <v>0</v>
      </c>
      <c r="AC13117">
        <f t="shared" si="1691"/>
        <v>0</v>
      </c>
    </row>
    <row r="13118" spans="1:29" x14ac:dyDescent="0.25">
      <c r="A13118">
        <v>7.9233333333333142</v>
      </c>
      <c r="B13118">
        <v>8.5712666666666646</v>
      </c>
      <c r="F13118">
        <f t="shared" si="1689"/>
        <v>13114</v>
      </c>
      <c r="G13118">
        <v>0</v>
      </c>
      <c r="H13118">
        <f t="shared" si="1693"/>
        <v>-13.769553369481288</v>
      </c>
      <c r="I13118">
        <f t="shared" si="1693"/>
        <v>-83.84438798901688</v>
      </c>
      <c r="J13118">
        <f t="shared" si="1693"/>
        <v>-47.457286661995965</v>
      </c>
      <c r="K13118">
        <f t="shared" si="1693"/>
        <v>91.761475903642136</v>
      </c>
      <c r="L13118">
        <f t="shared" si="1693"/>
        <v>-103.18588730316195</v>
      </c>
      <c r="M13118">
        <f t="shared" si="1686"/>
        <v>14.541526866135086</v>
      </c>
      <c r="O13118">
        <f t="shared" si="1687"/>
        <v>211.4560035985285</v>
      </c>
      <c r="Q13118">
        <f t="shared" si="1688"/>
        <v>-14.541526866135086</v>
      </c>
      <c r="S13118">
        <f t="shared" si="1692"/>
        <v>2.626183975518062</v>
      </c>
      <c r="Z13118">
        <f>IF(B13115&gt;=10,1,0)</f>
        <v>0</v>
      </c>
      <c r="AA13118">
        <f t="shared" si="1690"/>
        <v>17.167710841653147</v>
      </c>
      <c r="AB13118">
        <f>IF(Z13118=1,G13118-AA13118,0)</f>
        <v>0</v>
      </c>
      <c r="AC13118">
        <f t="shared" si="1691"/>
        <v>0</v>
      </c>
    </row>
    <row r="13119" spans="1:29" x14ac:dyDescent="0.25">
      <c r="A13119">
        <v>35.576666666666647</v>
      </c>
      <c r="B13119">
        <v>13.5710333333333</v>
      </c>
      <c r="F13119">
        <f t="shared" si="1689"/>
        <v>13115</v>
      </c>
      <c r="G13119">
        <v>0.14000000000000001</v>
      </c>
      <c r="H13119">
        <f t="shared" si="1693"/>
        <v>-13.815752531503563</v>
      </c>
      <c r="I13119">
        <f t="shared" si="1693"/>
        <v>-86.203570218390354</v>
      </c>
      <c r="J13119">
        <f t="shared" si="1693"/>
        <v>-13.124835168787438</v>
      </c>
      <c r="K13119">
        <f t="shared" si="1693"/>
        <v>91.999775074337009</v>
      </c>
      <c r="L13119">
        <f t="shared" si="1693"/>
        <v>-109.94224924358336</v>
      </c>
      <c r="M13119">
        <f t="shared" si="1686"/>
        <v>39.950534198221305</v>
      </c>
      <c r="O13119">
        <f t="shared" si="1687"/>
        <v>1584.8786331477481</v>
      </c>
      <c r="Q13119">
        <f t="shared" si="1688"/>
        <v>-39.810534198221305</v>
      </c>
      <c r="S13119">
        <f t="shared" si="1692"/>
        <v>-13.503971242280445</v>
      </c>
      <c r="Z13119">
        <f>IF(B13116&gt;=10,1,0)</f>
        <v>0</v>
      </c>
      <c r="AA13119">
        <f t="shared" si="1690"/>
        <v>26.446562955940863</v>
      </c>
      <c r="AB13119">
        <f>IF(Z13119=1,G13119-AA13119,0)</f>
        <v>0</v>
      </c>
      <c r="AC13119">
        <f t="shared" si="1691"/>
        <v>0</v>
      </c>
    </row>
    <row r="13120" spans="1:29" x14ac:dyDescent="0.25">
      <c r="A13120">
        <v>59.073333333333302</v>
      </c>
      <c r="B13120">
        <v>18.415600000000001</v>
      </c>
      <c r="F13120">
        <f t="shared" si="1689"/>
        <v>13116</v>
      </c>
      <c r="G13120">
        <v>0.6</v>
      </c>
      <c r="H13120">
        <f t="shared" si="1693"/>
        <v>-13.861949916613323</v>
      </c>
      <c r="I13120">
        <f t="shared" si="1693"/>
        <v>-87.095844936124152</v>
      </c>
      <c r="J13120">
        <f t="shared" si="1693"/>
        <v>21.432185892991235</v>
      </c>
      <c r="K13120">
        <f t="shared" si="1693"/>
        <v>90.655307741197674</v>
      </c>
      <c r="L13120">
        <f t="shared" si="1693"/>
        <v>-109.20622858620959</v>
      </c>
      <c r="M13120">
        <f t="shared" si="1686"/>
        <v>72.96063648139085</v>
      </c>
      <c r="O13120">
        <f t="shared" si="1687"/>
        <v>5236.0617119919934</v>
      </c>
      <c r="Q13120">
        <f t="shared" si="1688"/>
        <v>-72.360636481390856</v>
      </c>
      <c r="S13120">
        <f t="shared" si="1692"/>
        <v>-36.354889888135105</v>
      </c>
      <c r="Z13120">
        <f>IF(B13117&gt;=10,1,0)</f>
        <v>0</v>
      </c>
      <c r="AA13120">
        <f t="shared" si="1690"/>
        <v>36.605746593255745</v>
      </c>
      <c r="AB13120">
        <f>IF(Z13120=1,G13120-AA13120,0)</f>
        <v>0</v>
      </c>
      <c r="AC13120">
        <f t="shared" si="1691"/>
        <v>0</v>
      </c>
    </row>
    <row r="13121" spans="1:29" x14ac:dyDescent="0.25">
      <c r="A13121">
        <v>85.633333333333354</v>
      </c>
      <c r="B13121">
        <v>23.028766666666698</v>
      </c>
      <c r="F13121">
        <f t="shared" si="1689"/>
        <v>13117</v>
      </c>
      <c r="G13121">
        <v>7.9233333333333142</v>
      </c>
      <c r="H13121">
        <f t="shared" si="1693"/>
        <v>-13.90814551886878</v>
      </c>
      <c r="I13121">
        <f t="shared" si="1693"/>
        <v>-86.506028496313874</v>
      </c>
      <c r="J13121">
        <f t="shared" si="1693"/>
        <v>55.622496312075803</v>
      </c>
      <c r="K13121">
        <f t="shared" si="1693"/>
        <v>87.751204154908677</v>
      </c>
      <c r="L13121">
        <f t="shared" si="1693"/>
        <v>-101.02798392250654</v>
      </c>
      <c r="M13121">
        <f t="shared" si="1686"/>
        <v>112.9687088154443</v>
      </c>
      <c r="O13121">
        <f t="shared" si="1687"/>
        <v>11034.530910177684</v>
      </c>
      <c r="Q13121">
        <f t="shared" si="1688"/>
        <v>-105.04537548211098</v>
      </c>
      <c r="S13121">
        <f t="shared" si="1692"/>
        <v>-65.640108250065339</v>
      </c>
      <c r="Z13121">
        <f>IF(B13118&gt;=10,1,0)</f>
        <v>0</v>
      </c>
      <c r="AA13121">
        <f t="shared" si="1690"/>
        <v>47.328600565378963</v>
      </c>
      <c r="AB13121">
        <f>IF(Z13121=1,G13121-AA13121,0)</f>
        <v>0</v>
      </c>
      <c r="AC13121">
        <f t="shared" si="1691"/>
        <v>0</v>
      </c>
    </row>
    <row r="13122" spans="1:29" x14ac:dyDescent="0.25">
      <c r="A13122">
        <v>96.65</v>
      </c>
      <c r="B13122">
        <v>27.3322</v>
      </c>
      <c r="F13122">
        <f t="shared" si="1689"/>
        <v>13118</v>
      </c>
      <c r="G13122">
        <v>35.576666666666647</v>
      </c>
      <c r="H13122">
        <f t="shared" si="1693"/>
        <v>-13.954339332328486</v>
      </c>
      <c r="I13122">
        <f t="shared" si="1693"/>
        <v>-84.444157677759435</v>
      </c>
      <c r="J13122">
        <f t="shared" si="1693"/>
        <v>88.861090397790008</v>
      </c>
      <c r="K13122">
        <f t="shared" si="1693"/>
        <v>83.337426588490075</v>
      </c>
      <c r="L13122">
        <f t="shared" si="1693"/>
        <v>-85.964849111112699</v>
      </c>
      <c r="M13122">
        <f t="shared" si="1686"/>
        <v>158.87233715122846</v>
      </c>
      <c r="O13122">
        <f t="shared" si="1687"/>
        <v>15201.822360237646</v>
      </c>
      <c r="Q13122">
        <f t="shared" si="1688"/>
        <v>-123.29567048456181</v>
      </c>
      <c r="S13122">
        <f t="shared" si="1692"/>
        <v>-95.060799387977838</v>
      </c>
      <c r="Z13122">
        <f>IF(B13119&gt;=10,1,0)</f>
        <v>1</v>
      </c>
      <c r="AA13122">
        <f t="shared" si="1690"/>
        <v>63.811537763250627</v>
      </c>
      <c r="AB13122">
        <f>IF(Z13122=1,G13122-AA13122,0)</f>
        <v>-28.23487109658398</v>
      </c>
      <c r="AC13122">
        <f t="shared" si="1691"/>
        <v>28.23487109658398</v>
      </c>
    </row>
    <row r="13123" spans="1:29" x14ac:dyDescent="0.25">
      <c r="A13123">
        <v>102.30999999999985</v>
      </c>
      <c r="B13123">
        <v>31.236633333333302</v>
      </c>
      <c r="F13123">
        <f t="shared" si="1689"/>
        <v>13119</v>
      </c>
      <c r="G13123">
        <v>59.073333333333302</v>
      </c>
      <c r="H13123">
        <f t="shared" si="1693"/>
        <v>-14.000531351051228</v>
      </c>
      <c r="I13123">
        <f t="shared" si="1693"/>
        <v>-80.945318890263536</v>
      </c>
      <c r="J13123">
        <f t="shared" si="1693"/>
        <v>120.57924658979378</v>
      </c>
      <c r="K13123">
        <f t="shared" si="1693"/>
        <v>77.489909785063247</v>
      </c>
      <c r="L13123">
        <f t="shared" si="1693"/>
        <v>-65.043351896459384</v>
      </c>
      <c r="M13123">
        <f t="shared" si="1686"/>
        <v>209.1171205232319</v>
      </c>
      <c r="O13123">
        <f t="shared" si="1687"/>
        <v>22513.138074287581</v>
      </c>
      <c r="Q13123">
        <f t="shared" si="1688"/>
        <v>-150.04378718989861</v>
      </c>
      <c r="S13123">
        <f t="shared" si="1692"/>
        <v>-111.4216152404129</v>
      </c>
      <c r="Z13123">
        <f>IF(B13120&gt;=10,1,0)</f>
        <v>1</v>
      </c>
      <c r="AA13123">
        <f t="shared" si="1690"/>
        <v>97.695505282818999</v>
      </c>
      <c r="AB13123">
        <f>IF(Z13123=1,G13123-AA13123,0)</f>
        <v>-38.622171949485697</v>
      </c>
      <c r="AC13123">
        <f t="shared" si="1691"/>
        <v>38.622171949485697</v>
      </c>
    </row>
    <row r="13124" spans="1:29" x14ac:dyDescent="0.25">
      <c r="A13124">
        <v>84.603333333333353</v>
      </c>
      <c r="B13124">
        <v>34.641666666666652</v>
      </c>
      <c r="F13124">
        <f t="shared" si="1689"/>
        <v>13120</v>
      </c>
      <c r="G13124">
        <v>85.633333333333354</v>
      </c>
      <c r="H13124">
        <f t="shared" si="1693"/>
        <v>-14.046721569096016</v>
      </c>
      <c r="I13124">
        <f t="shared" si="1693"/>
        <v>-76.069051116810783</v>
      </c>
      <c r="J13124">
        <f t="shared" si="1693"/>
        <v>150.23425844181696</v>
      </c>
      <c r="K13124">
        <f t="shared" si="1693"/>
        <v>70.309254574571526</v>
      </c>
      <c r="L13124">
        <f t="shared" si="1693"/>
        <v>-39.689257739245981</v>
      </c>
      <c r="M13124">
        <f t="shared" si="1686"/>
        <v>261.7756488773847</v>
      </c>
      <c r="O13124">
        <f t="shared" si="1687"/>
        <v>31026.115325220151</v>
      </c>
      <c r="Q13124">
        <f t="shared" si="1688"/>
        <v>-176.14231554405134</v>
      </c>
      <c r="S13124">
        <f t="shared" si="1692"/>
        <v>-133.94739426612958</v>
      </c>
      <c r="Z13124">
        <f>IF(B13121&gt;=10,1,0)</f>
        <v>1</v>
      </c>
      <c r="AA13124">
        <f t="shared" si="1690"/>
        <v>127.82825461125512</v>
      </c>
      <c r="AB13124">
        <f>IF(Z13124=1,G13124-AA13124,0)</f>
        <v>-42.194921277921765</v>
      </c>
      <c r="AC13124">
        <f t="shared" si="1691"/>
        <v>42.194921277921765</v>
      </c>
    </row>
    <row r="13125" spans="1:29" x14ac:dyDescent="0.25">
      <c r="A13125">
        <v>99.749999999999858</v>
      </c>
      <c r="B13125">
        <v>37.437333333333349</v>
      </c>
      <c r="F13125">
        <f t="shared" si="1689"/>
        <v>13121</v>
      </c>
      <c r="G13125">
        <v>96.65</v>
      </c>
      <c r="H13125">
        <f t="shared" ref="H13125:L13188" si="1694">H$2*COS(H$1*$F13125)+H$3*SIN(H$1*$F13125)</f>
        <v>-14.0929099805221</v>
      </c>
      <c r="I13125">
        <f t="shared" si="1694"/>
        <v>-69.898332751533843</v>
      </c>
      <c r="J13125">
        <f t="shared" si="1694"/>
        <v>177.31872047904699</v>
      </c>
      <c r="K13125">
        <f t="shared" si="1694"/>
        <v>61.918997134506249</v>
      </c>
      <c r="L13125">
        <f t="shared" si="1694"/>
        <v>-11.630406256748888</v>
      </c>
      <c r="M13125">
        <f t="shared" si="1686"/>
        <v>314.65323491089742</v>
      </c>
      <c r="O13125">
        <f t="shared" si="1687"/>
        <v>47525.410431615921</v>
      </c>
      <c r="Q13125">
        <f t="shared" si="1688"/>
        <v>-218.00323491089742</v>
      </c>
      <c r="S13125">
        <f t="shared" si="1692"/>
        <v>-156.74032886390009</v>
      </c>
      <c r="Z13125">
        <f>IF(B13122&gt;=10,1,0)</f>
        <v>1</v>
      </c>
      <c r="AA13125">
        <f t="shared" si="1690"/>
        <v>157.91290604699734</v>
      </c>
      <c r="AB13125">
        <f>IF(Z13125=1,G13125-AA13125,0)</f>
        <v>-61.26290604699733</v>
      </c>
      <c r="AC13125">
        <f t="shared" si="1691"/>
        <v>61.26290604699733</v>
      </c>
    </row>
    <row r="13126" spans="1:29" x14ac:dyDescent="0.25">
      <c r="A13126">
        <v>114.74666666666701</v>
      </c>
      <c r="B13126">
        <v>39.512466666666654</v>
      </c>
      <c r="F13126">
        <f t="shared" si="1689"/>
        <v>13122</v>
      </c>
      <c r="G13126">
        <v>102.30999999999985</v>
      </c>
      <c r="H13126">
        <f t="shared" si="1694"/>
        <v>-14.139096579388958</v>
      </c>
      <c r="I13126">
        <f t="shared" si="1694"/>
        <v>-62.538169574347691</v>
      </c>
      <c r="J13126">
        <f t="shared" si="1694"/>
        <v>201.36921004688864</v>
      </c>
      <c r="K13126">
        <f t="shared" si="1694"/>
        <v>52.463483670322276</v>
      </c>
      <c r="L13126">
        <f t="shared" si="1694"/>
        <v>17.221038192038549</v>
      </c>
      <c r="M13126">
        <f t="shared" ref="M13126:M13189" si="1695" xml:space="preserve"> SUM(H13126:L13126)+$G$3</f>
        <v>365.4136320416618</v>
      </c>
      <c r="O13126">
        <f t="shared" ref="O13126:O13189" si="1696">(G13126-M13126)^2</f>
        <v>69223.521193514258</v>
      </c>
      <c r="Q13126">
        <f t="shared" ref="Q13126:Q13189" si="1697">G13126-M13126</f>
        <v>-263.10363204166197</v>
      </c>
      <c r="S13126">
        <f t="shared" si="1692"/>
        <v>-193.70032142716721</v>
      </c>
      <c r="Z13126">
        <f>IF(B13123&gt;=10,1,0)</f>
        <v>1</v>
      </c>
      <c r="AA13126">
        <f t="shared" si="1690"/>
        <v>171.71331061449459</v>
      </c>
      <c r="AB13126">
        <f>IF(Z13126=1,G13126-AA13126,0)</f>
        <v>-69.403310614494742</v>
      </c>
      <c r="AC13126">
        <f t="shared" si="1691"/>
        <v>69.403310614494742</v>
      </c>
    </row>
    <row r="13127" spans="1:29" x14ac:dyDescent="0.25">
      <c r="A13127">
        <v>154.57333333333349</v>
      </c>
      <c r="B13127">
        <v>40.769566666666648</v>
      </c>
      <c r="F13127">
        <f t="shared" ref="F13127:F13190" si="1698">F13126+1</f>
        <v>13123</v>
      </c>
      <c r="G13127">
        <v>84.603333333333353</v>
      </c>
      <c r="H13127">
        <f t="shared" si="1694"/>
        <v>-14.185281359756301</v>
      </c>
      <c r="I13127">
        <f t="shared" si="1694"/>
        <v>-54.113807890296961</v>
      </c>
      <c r="J13127">
        <f t="shared" si="1694"/>
        <v>221.97421660073076</v>
      </c>
      <c r="K13127">
        <f t="shared" si="1694"/>
        <v>42.105387079595374</v>
      </c>
      <c r="L13127">
        <f t="shared" si="1694"/>
        <v>44.898897347148164</v>
      </c>
      <c r="M13127">
        <f t="shared" si="1695"/>
        <v>411.71657806357007</v>
      </c>
      <c r="O13127">
        <f t="shared" si="1696"/>
        <v>107003.07487794374</v>
      </c>
      <c r="Q13127">
        <f t="shared" si="1697"/>
        <v>-327.11324473023672</v>
      </c>
      <c r="S13127">
        <f t="shared" si="1692"/>
        <v>-234.17216526267649</v>
      </c>
      <c r="Z13127">
        <f>IF(B13124&gt;=10,1,0)</f>
        <v>1</v>
      </c>
      <c r="AA13127">
        <f t="shared" si="1690"/>
        <v>177.54441280089358</v>
      </c>
      <c r="AB13127">
        <f>IF(Z13127=1,G13127-AA13127,0)</f>
        <v>-92.941079467560229</v>
      </c>
      <c r="AC13127">
        <f t="shared" si="1691"/>
        <v>92.941079467560229</v>
      </c>
    </row>
    <row r="13128" spans="1:29" x14ac:dyDescent="0.25">
      <c r="A13128">
        <v>205.18</v>
      </c>
      <c r="B13128">
        <v>41.142066666666651</v>
      </c>
      <c r="F13128">
        <f t="shared" si="1698"/>
        <v>13124</v>
      </c>
      <c r="G13128">
        <v>99.749999999999858</v>
      </c>
      <c r="H13128">
        <f t="shared" si="1694"/>
        <v>-14.231464315684077</v>
      </c>
      <c r="I13128">
        <f t="shared" si="1694"/>
        <v>-44.768603240269293</v>
      </c>
      <c r="J13128">
        <f t="shared" si="1694"/>
        <v>238.78118276562381</v>
      </c>
      <c r="K13128">
        <f t="shared" si="1694"/>
        <v>31.022908323295709</v>
      </c>
      <c r="L13128">
        <f t="shared" si="1694"/>
        <v>69.516970846942499</v>
      </c>
      <c r="M13128">
        <f t="shared" si="1695"/>
        <v>451.35816066605764</v>
      </c>
      <c r="O13128">
        <f t="shared" si="1696"/>
        <v>123628.29864696828</v>
      </c>
      <c r="Q13128">
        <f t="shared" si="1697"/>
        <v>-351.60816066605776</v>
      </c>
      <c r="S13128">
        <f t="shared" si="1692"/>
        <v>-291.08520376432239</v>
      </c>
      <c r="Z13128">
        <f>IF(B13125&gt;=10,1,0)</f>
        <v>1</v>
      </c>
      <c r="AA13128">
        <f t="shared" si="1690"/>
        <v>160.27295690173526</v>
      </c>
      <c r="AB13128">
        <f>IF(Z13128=1,G13128-AA13128,0)</f>
        <v>-60.522956901735398</v>
      </c>
      <c r="AC13128">
        <f t="shared" si="1691"/>
        <v>60.522956901735398</v>
      </c>
    </row>
    <row r="13129" spans="1:29" x14ac:dyDescent="0.25">
      <c r="A13129">
        <v>157.44666666666649</v>
      </c>
      <c r="B13129">
        <v>40.608633333333344</v>
      </c>
      <c r="F13129">
        <f t="shared" si="1698"/>
        <v>13125</v>
      </c>
      <c r="G13129">
        <v>114.74666666666701</v>
      </c>
      <c r="H13129">
        <f t="shared" si="1694"/>
        <v>-14.277645441232462</v>
      </c>
      <c r="I13129">
        <f t="shared" si="1694"/>
        <v>-34.661580950740607</v>
      </c>
      <c r="J13129">
        <f t="shared" si="1694"/>
        <v>251.50253669077304</v>
      </c>
      <c r="K13129">
        <f t="shared" si="1694"/>
        <v>19.406710651857857</v>
      </c>
      <c r="L13129">
        <f t="shared" si="1694"/>
        <v>89.397577665783345</v>
      </c>
      <c r="M13129">
        <f t="shared" si="1695"/>
        <v>482.40476490259016</v>
      </c>
      <c r="O13129">
        <f t="shared" si="1696"/>
        <v>135172.47719845572</v>
      </c>
      <c r="Q13129">
        <f t="shared" si="1697"/>
        <v>-367.65809823592315</v>
      </c>
      <c r="S13129">
        <f t="shared" si="1692"/>
        <v>-313.99631758454655</v>
      </c>
      <c r="Z13129">
        <f>IF(B13126&gt;=10,1,0)</f>
        <v>1</v>
      </c>
      <c r="AA13129">
        <f t="shared" si="1690"/>
        <v>168.40844731804361</v>
      </c>
      <c r="AB13129">
        <f>IF(Z13129=1,G13129-AA13129,0)</f>
        <v>-53.661780651376603</v>
      </c>
      <c r="AC13129">
        <f t="shared" si="1691"/>
        <v>53.661780651376603</v>
      </c>
    </row>
    <row r="13130" spans="1:29" x14ac:dyDescent="0.25">
      <c r="A13130">
        <v>191.1566666666665</v>
      </c>
      <c r="B13130">
        <v>39.198999999999998</v>
      </c>
      <c r="F13130">
        <f t="shared" si="1698"/>
        <v>13126</v>
      </c>
      <c r="G13130">
        <v>154.57333333333349</v>
      </c>
      <c r="H13130">
        <f t="shared" si="1694"/>
        <v>-14.32382473046188</v>
      </c>
      <c r="I13130">
        <f t="shared" si="1694"/>
        <v>-23.964730034257478</v>
      </c>
      <c r="J13130">
        <f t="shared" si="1694"/>
        <v>259.92061248344976</v>
      </c>
      <c r="K13130">
        <f t="shared" si="1694"/>
        <v>7.4566394297016139</v>
      </c>
      <c r="L13130">
        <f t="shared" si="1694"/>
        <v>103.18588730315702</v>
      </c>
      <c r="M13130">
        <f t="shared" si="1695"/>
        <v>503.31175073773807</v>
      </c>
      <c r="O13130">
        <f t="shared" si="1696"/>
        <v>121618.48377372872</v>
      </c>
      <c r="Q13130">
        <f t="shared" si="1697"/>
        <v>-348.73841740440457</v>
      </c>
      <c r="S13130">
        <f t="shared" si="1692"/>
        <v>-326.43868234606396</v>
      </c>
      <c r="Z13130">
        <f>IF(B13127&gt;=10,1,0)</f>
        <v>1</v>
      </c>
      <c r="AA13130">
        <f t="shared" ref="AA13130:AA13193" si="1699">S13130+M13130</f>
        <v>176.87306839167411</v>
      </c>
      <c r="AB13130">
        <f>IF(Z13130=1,G13130-AA13130,0)</f>
        <v>-22.299735058340616</v>
      </c>
      <c r="AC13130">
        <f t="shared" ref="AC13130:AC13193" si="1700">ABS(AB13130)</f>
        <v>22.299735058340616</v>
      </c>
    </row>
    <row r="13131" spans="1:29" x14ac:dyDescent="0.25">
      <c r="A13131">
        <v>246.60333333333301</v>
      </c>
      <c r="B13131">
        <v>36.986699999999999</v>
      </c>
      <c r="F13131">
        <f t="shared" si="1698"/>
        <v>13127</v>
      </c>
      <c r="G13131">
        <v>205.18</v>
      </c>
      <c r="H13131">
        <f t="shared" si="1694"/>
        <v>-14.370002177432973</v>
      </c>
      <c r="I13131">
        <f t="shared" si="1694"/>
        <v>-12.860076489500262</v>
      </c>
      <c r="J13131">
        <f t="shared" si="1694"/>
        <v>263.89137453293887</v>
      </c>
      <c r="K13131">
        <f t="shared" si="1694"/>
        <v>-4.6217160095732588</v>
      </c>
      <c r="L13131">
        <f t="shared" si="1694"/>
        <v>109.94224924358193</v>
      </c>
      <c r="M13131">
        <f t="shared" si="1695"/>
        <v>513.0189953861634</v>
      </c>
      <c r="O13131">
        <f t="shared" si="1696"/>
        <v>94764.84708036232</v>
      </c>
      <c r="Q13131">
        <f t="shared" si="1697"/>
        <v>-307.83899538616339</v>
      </c>
      <c r="S13131">
        <f t="shared" ref="S13131:S13194" si="1701">Q13130*$V$5 + Q13129*$V$6 + Q13128*$V$7 + Q13127*$V$8</f>
        <v>-307.76780836737908</v>
      </c>
      <c r="Z13131">
        <f>IF(B13128&gt;=10,1,0)</f>
        <v>1</v>
      </c>
      <c r="AA13131">
        <f t="shared" si="1699"/>
        <v>205.25118701878432</v>
      </c>
      <c r="AB13131">
        <f>IF(Z13131=1,G13131-AA13131,0)</f>
        <v>-7.118701878431466E-2</v>
      </c>
      <c r="AC13131">
        <f t="shared" si="1700"/>
        <v>7.118701878431466E-2</v>
      </c>
    </row>
    <row r="13132" spans="1:29" x14ac:dyDescent="0.25">
      <c r="A13132">
        <v>198.05</v>
      </c>
      <c r="B13132">
        <v>34.072800000000001</v>
      </c>
      <c r="F13132">
        <f t="shared" si="1698"/>
        <v>13128</v>
      </c>
      <c r="G13132">
        <v>157.44666666666649</v>
      </c>
      <c r="H13132">
        <f t="shared" si="1694"/>
        <v>-14.416177776206634</v>
      </c>
      <c r="I13132">
        <f t="shared" si="1694"/>
        <v>-1.5365858042984297</v>
      </c>
      <c r="J13132">
        <f t="shared" si="1694"/>
        <v>263.34688199965166</v>
      </c>
      <c r="K13132">
        <f t="shared" si="1694"/>
        <v>-16.620559327386143</v>
      </c>
      <c r="L13132">
        <f t="shared" si="1694"/>
        <v>109.20622858620391</v>
      </c>
      <c r="M13132">
        <f t="shared" si="1695"/>
        <v>511.01695396411344</v>
      </c>
      <c r="O13132">
        <f t="shared" si="1696"/>
        <v>125011.94805959918</v>
      </c>
      <c r="Q13132">
        <f t="shared" si="1697"/>
        <v>-353.57028729744695</v>
      </c>
      <c r="S13132">
        <f t="shared" si="1701"/>
        <v>-269.45970195534619</v>
      </c>
      <c r="Z13132">
        <f>IF(B13129&gt;=10,1,0)</f>
        <v>1</v>
      </c>
      <c r="AA13132">
        <f t="shared" si="1699"/>
        <v>241.55725200876725</v>
      </c>
      <c r="AB13132">
        <f>IF(Z13132=1,G13132-AA13132,0)</f>
        <v>-84.110585342100762</v>
      </c>
      <c r="AC13132">
        <f t="shared" si="1700"/>
        <v>84.110585342100762</v>
      </c>
    </row>
    <row r="13133" spans="1:29" x14ac:dyDescent="0.25">
      <c r="A13133">
        <v>137.6933333333335</v>
      </c>
      <c r="B13133">
        <v>30.568566666666698</v>
      </c>
      <c r="F13133">
        <f t="shared" si="1698"/>
        <v>13129</v>
      </c>
      <c r="G13133">
        <v>191.1566666666665</v>
      </c>
      <c r="H13133">
        <f t="shared" si="1694"/>
        <v>-14.46235152084388</v>
      </c>
      <c r="I13133">
        <f t="shared" si="1694"/>
        <v>9.8130526292262807</v>
      </c>
      <c r="J13133">
        <f t="shared" si="1694"/>
        <v>258.29645130180739</v>
      </c>
      <c r="K13133">
        <f t="shared" si="1694"/>
        <v>-28.33346211374533</v>
      </c>
      <c r="L13133">
        <f t="shared" si="1694"/>
        <v>101.02798392251213</v>
      </c>
      <c r="M13133">
        <f t="shared" si="1695"/>
        <v>497.37884050510559</v>
      </c>
      <c r="O13133">
        <f t="shared" si="1696"/>
        <v>93772.019750339197</v>
      </c>
      <c r="Q13133">
        <f t="shared" si="1697"/>
        <v>-306.22217383843906</v>
      </c>
      <c r="S13133">
        <f t="shared" si="1701"/>
        <v>-306.41083146587829</v>
      </c>
      <c r="Z13133">
        <f>IF(B13130&gt;=10,1,0)</f>
        <v>1</v>
      </c>
      <c r="AA13133">
        <f t="shared" si="1699"/>
        <v>190.9680090392273</v>
      </c>
      <c r="AB13133">
        <f>IF(Z13133=1,G13133-AA13133,0)</f>
        <v>0.18865762743919845</v>
      </c>
      <c r="AC13133">
        <f t="shared" si="1700"/>
        <v>0.18865762743919845</v>
      </c>
    </row>
    <row r="13134" spans="1:29" x14ac:dyDescent="0.25">
      <c r="A13134">
        <v>93.82</v>
      </c>
      <c r="B13134">
        <v>26.582999999999998</v>
      </c>
      <c r="F13134">
        <f t="shared" si="1698"/>
        <v>13130</v>
      </c>
      <c r="G13134">
        <v>246.60333333333301</v>
      </c>
      <c r="H13134">
        <f t="shared" si="1694"/>
        <v>-14.508523405406297</v>
      </c>
      <c r="I13134">
        <f t="shared" si="1694"/>
        <v>20.995704468392983</v>
      </c>
      <c r="J13134">
        <f t="shared" si="1694"/>
        <v>248.82649670887264</v>
      </c>
      <c r="K13134">
        <f t="shared" si="1694"/>
        <v>-39.558915286939097</v>
      </c>
      <c r="L13134">
        <f t="shared" si="1694"/>
        <v>85.964849111121367</v>
      </c>
      <c r="M13134">
        <f t="shared" si="1695"/>
        <v>472.75677788219059</v>
      </c>
      <c r="O13134">
        <f t="shared" si="1696"/>
        <v>51145.380481313201</v>
      </c>
      <c r="Q13134">
        <f t="shared" si="1697"/>
        <v>-226.15344454885758</v>
      </c>
      <c r="S13134">
        <f t="shared" si="1701"/>
        <v>-269.66406122818125</v>
      </c>
      <c r="Z13134">
        <f>IF(B13131&gt;=10,1,0)</f>
        <v>1</v>
      </c>
      <c r="AA13134">
        <f t="shared" si="1699"/>
        <v>203.09271665400934</v>
      </c>
      <c r="AB13134">
        <f>IF(Z13134=1,G13134-AA13134,0)</f>
        <v>43.510616679323675</v>
      </c>
      <c r="AC13134">
        <f t="shared" si="1700"/>
        <v>43.510616679323675</v>
      </c>
    </row>
    <row r="13135" spans="1:29" x14ac:dyDescent="0.25">
      <c r="A13135">
        <v>119.01333333333301</v>
      </c>
      <c r="B13135">
        <v>22.21453333333335</v>
      </c>
      <c r="F13135">
        <f t="shared" si="1698"/>
        <v>13131</v>
      </c>
      <c r="G13135">
        <v>198.05</v>
      </c>
      <c r="H13135">
        <f t="shared" si="1694"/>
        <v>-14.554693423955381</v>
      </c>
      <c r="I13135">
        <f t="shared" si="1694"/>
        <v>31.821076945225585</v>
      </c>
      <c r="J13135">
        <f t="shared" si="1694"/>
        <v>235.09905176953245</v>
      </c>
      <c r="K13135">
        <f t="shared" si="1694"/>
        <v>-50.103795860976064</v>
      </c>
      <c r="L13135">
        <f t="shared" si="1694"/>
        <v>65.043351896470512</v>
      </c>
      <c r="M13135">
        <f t="shared" si="1695"/>
        <v>438.34215761244616</v>
      </c>
      <c r="O13135">
        <f t="shared" si="1696"/>
        <v>57740.321010044659</v>
      </c>
      <c r="Q13135">
        <f t="shared" si="1697"/>
        <v>-240.29215761244615</v>
      </c>
      <c r="S13135">
        <f t="shared" si="1701"/>
        <v>-197.48314246292983</v>
      </c>
      <c r="Z13135">
        <f>IF(B13132&gt;=10,1,0)</f>
        <v>1</v>
      </c>
      <c r="AA13135">
        <f t="shared" si="1699"/>
        <v>240.85901514951632</v>
      </c>
      <c r="AB13135">
        <f>IF(Z13135=1,G13135-AA13135,0)</f>
        <v>-42.809015149516313</v>
      </c>
      <c r="AC13135">
        <f t="shared" si="1700"/>
        <v>42.809015149516313</v>
      </c>
    </row>
    <row r="13136" spans="1:29" x14ac:dyDescent="0.25">
      <c r="A13136">
        <v>112.25666666666649</v>
      </c>
      <c r="B13136">
        <v>17.5498333333333</v>
      </c>
      <c r="F13136">
        <f t="shared" si="1698"/>
        <v>13132</v>
      </c>
      <c r="G13136">
        <v>137.6933333333335</v>
      </c>
      <c r="H13136">
        <f t="shared" si="1694"/>
        <v>-14.600861570552972</v>
      </c>
      <c r="I13136">
        <f t="shared" si="1694"/>
        <v>42.1049570374486</v>
      </c>
      <c r="J13136">
        <f t="shared" si="1694"/>
        <v>217.34899687261839</v>
      </c>
      <c r="K13136">
        <f t="shared" si="1694"/>
        <v>-59.786689438418506</v>
      </c>
      <c r="L13136">
        <f t="shared" si="1694"/>
        <v>39.689257739258828</v>
      </c>
      <c r="M13136">
        <f t="shared" si="1695"/>
        <v>395.79282692650338</v>
      </c>
      <c r="O13136">
        <f t="shared" si="1696"/>
        <v>66615.348593050745</v>
      </c>
      <c r="Q13136">
        <f t="shared" si="1697"/>
        <v>-258.09949359316988</v>
      </c>
      <c r="S13136">
        <f t="shared" si="1701"/>
        <v>-203.58505916946686</v>
      </c>
      <c r="Z13136">
        <f>IF(B13133&gt;=10,1,0)</f>
        <v>1</v>
      </c>
      <c r="AA13136">
        <f t="shared" si="1699"/>
        <v>192.20776775703652</v>
      </c>
      <c r="AB13136">
        <f>IF(Z13136=1,G13136-AA13136,0)</f>
        <v>-54.514434423703023</v>
      </c>
      <c r="AC13136">
        <f t="shared" si="1700"/>
        <v>54.514434423703023</v>
      </c>
    </row>
    <row r="13137" spans="1:29" x14ac:dyDescent="0.25">
      <c r="A13137">
        <v>73.843333333333348</v>
      </c>
      <c r="B13137">
        <v>12.66633333333335</v>
      </c>
      <c r="F13137">
        <f t="shared" si="1698"/>
        <v>13133</v>
      </c>
      <c r="G13137">
        <v>93.82</v>
      </c>
      <c r="H13137">
        <f t="shared" si="1694"/>
        <v>-14.647027839261158</v>
      </c>
      <c r="I13137">
        <f t="shared" si="1694"/>
        <v>51.672346181570234</v>
      </c>
      <c r="J13137">
        <f t="shared" si="1694"/>
        <v>195.88004037868228</v>
      </c>
      <c r="K13137">
        <f t="shared" si="1694"/>
        <v>-68.441011268356064</v>
      </c>
      <c r="L13137">
        <f t="shared" si="1694"/>
        <v>11.630406256712575</v>
      </c>
      <c r="M13137">
        <f t="shared" si="1695"/>
        <v>347.1319199954969</v>
      </c>
      <c r="O13137">
        <f t="shared" si="1696"/>
        <v>64166.928811805024</v>
      </c>
      <c r="Q13137">
        <f t="shared" si="1697"/>
        <v>-253.31191999549691</v>
      </c>
      <c r="S13137">
        <f t="shared" si="1701"/>
        <v>-223.64661697783782</v>
      </c>
      <c r="Z13137">
        <f>IF(B13134&gt;=10,1,0)</f>
        <v>1</v>
      </c>
      <c r="AA13137">
        <f t="shared" si="1699"/>
        <v>123.48530301765908</v>
      </c>
      <c r="AB13137">
        <f>IF(Z13137=1,G13137-AA13137,0)</f>
        <v>-29.665303017659085</v>
      </c>
      <c r="AC13137">
        <f t="shared" si="1700"/>
        <v>29.665303017659085</v>
      </c>
    </row>
    <row r="13138" spans="1:29" x14ac:dyDescent="0.25">
      <c r="A13138">
        <v>24.233333333333348</v>
      </c>
      <c r="B13138">
        <v>7.6414666666666653</v>
      </c>
      <c r="F13138">
        <f t="shared" si="1698"/>
        <v>13134</v>
      </c>
      <c r="G13138">
        <v>119.01333333333301</v>
      </c>
      <c r="H13138">
        <f t="shared" si="1694"/>
        <v>-14.693192224142264</v>
      </c>
      <c r="I13138">
        <f t="shared" si="1694"/>
        <v>60.36043818561096</v>
      </c>
      <c r="J13138">
        <f t="shared" si="1694"/>
        <v>171.05952208570088</v>
      </c>
      <c r="K13138">
        <f t="shared" si="1694"/>
        <v>-75.91787217475806</v>
      </c>
      <c r="L13138">
        <f t="shared" si="1694"/>
        <v>-17.221038192024956</v>
      </c>
      <c r="M13138">
        <f t="shared" si="1695"/>
        <v>294.62502396653554</v>
      </c>
      <c r="O13138">
        <f t="shared" si="1696"/>
        <v>30839.465887051632</v>
      </c>
      <c r="Q13138">
        <f t="shared" si="1697"/>
        <v>-175.61169063320253</v>
      </c>
      <c r="S13138">
        <f t="shared" si="1701"/>
        <v>-223.75010020624234</v>
      </c>
      <c r="Z13138">
        <f>IF(B13135&gt;=10,1,0)</f>
        <v>1</v>
      </c>
      <c r="AA13138">
        <f t="shared" si="1699"/>
        <v>70.8749237602932</v>
      </c>
      <c r="AB13138">
        <f>IF(Z13138=1,G13138-AA13138,0)</f>
        <v>48.138409573039809</v>
      </c>
      <c r="AC13138">
        <f t="shared" si="1700"/>
        <v>48.138409573039809</v>
      </c>
    </row>
    <row r="13139" spans="1:29" x14ac:dyDescent="0.25">
      <c r="A13139">
        <v>7.8899999999999846</v>
      </c>
      <c r="B13139">
        <v>2.6257000000000001</v>
      </c>
      <c r="F13139">
        <f t="shared" si="1698"/>
        <v>13135</v>
      </c>
      <c r="G13139">
        <v>112.25666666666649</v>
      </c>
      <c r="H13139">
        <f t="shared" si="1694"/>
        <v>-14.739354719258861</v>
      </c>
      <c r="I13139">
        <f t="shared" si="1694"/>
        <v>68.021389666875777</v>
      </c>
      <c r="J13139">
        <f t="shared" si="1694"/>
        <v>143.31212794312935</v>
      </c>
      <c r="K13139">
        <f t="shared" si="1694"/>
        <v>-82.088640049699023</v>
      </c>
      <c r="L13139">
        <f t="shared" si="1694"/>
        <v>-44.898897347135595</v>
      </c>
      <c r="M13139">
        <f t="shared" si="1695"/>
        <v>240.64379178006067</v>
      </c>
      <c r="O13139">
        <f t="shared" si="1696"/>
        <v>16483.253894882331</v>
      </c>
      <c r="Q13139">
        <f t="shared" si="1697"/>
        <v>-128.38712511339418</v>
      </c>
      <c r="S13139">
        <f t="shared" si="1701"/>
        <v>-154.63519310338563</v>
      </c>
      <c r="Z13139">
        <f>IF(B13136&gt;=10,1,0)</f>
        <v>1</v>
      </c>
      <c r="AA13139">
        <f t="shared" si="1699"/>
        <v>86.008598676675035</v>
      </c>
      <c r="AB13139">
        <f>IF(Z13139=1,G13139-AA13139,0)</f>
        <v>26.248067989991455</v>
      </c>
      <c r="AC13139">
        <f t="shared" si="1700"/>
        <v>26.248067989991455</v>
      </c>
    </row>
    <row r="13140" spans="1:29" x14ac:dyDescent="0.25">
      <c r="A13140">
        <v>0</v>
      </c>
      <c r="B13140">
        <v>6.4333333333333499E-3</v>
      </c>
      <c r="F13140">
        <f t="shared" si="1698"/>
        <v>13136</v>
      </c>
      <c r="G13140">
        <v>73.843333333333348</v>
      </c>
      <c r="H13140">
        <f t="shared" si="1694"/>
        <v>-14.785515318673761</v>
      </c>
      <c r="I13140">
        <f t="shared" si="1694"/>
        <v>74.524835870772691</v>
      </c>
      <c r="J13140">
        <f t="shared" si="1694"/>
        <v>113.11262355787338</v>
      </c>
      <c r="K13140">
        <f t="shared" si="1694"/>
        <v>-86.84715284346197</v>
      </c>
      <c r="L13140">
        <f t="shared" si="1694"/>
        <v>-69.516970846931798</v>
      </c>
      <c r="M13140">
        <f t="shared" si="1695"/>
        <v>187.52498670572754</v>
      </c>
      <c r="O13140">
        <f t="shared" si="1696"/>
        <v>12923.518313481185</v>
      </c>
      <c r="Q13140">
        <f t="shared" si="1697"/>
        <v>-113.68165337239419</v>
      </c>
      <c r="S13140">
        <f t="shared" si="1701"/>
        <v>-107.65379036942637</v>
      </c>
      <c r="Z13140">
        <f>IF(B13137&gt;=10,1,0)</f>
        <v>1</v>
      </c>
      <c r="AA13140">
        <f t="shared" si="1699"/>
        <v>79.871196336301168</v>
      </c>
      <c r="AB13140">
        <f>IF(Z13140=1,G13140-AA13140,0)</f>
        <v>-6.0278630029678197</v>
      </c>
      <c r="AC13140">
        <f t="shared" si="1700"/>
        <v>6.0278630029678197</v>
      </c>
    </row>
    <row r="13141" spans="1:29" x14ac:dyDescent="0.25">
      <c r="A13141">
        <v>0</v>
      </c>
      <c r="B13141">
        <v>0</v>
      </c>
      <c r="F13141">
        <f t="shared" si="1698"/>
        <v>13137</v>
      </c>
      <c r="G13141">
        <v>24.233333333333348</v>
      </c>
      <c r="H13141">
        <f t="shared" si="1694"/>
        <v>-14.831674016450016</v>
      </c>
      <c r="I13141">
        <f t="shared" si="1694"/>
        <v>79.760109059728393</v>
      </c>
      <c r="J13141">
        <f t="shared" si="1694"/>
        <v>80.977730822745102</v>
      </c>
      <c r="K13141">
        <f t="shared" si="1694"/>
        <v>-90.11154497918055</v>
      </c>
      <c r="L13141">
        <f t="shared" si="1694"/>
        <v>-89.397577665775245</v>
      </c>
      <c r="M13141">
        <f t="shared" si="1695"/>
        <v>137.43420950721668</v>
      </c>
      <c r="O13141">
        <f t="shared" si="1696"/>
        <v>12814.438366534867</v>
      </c>
      <c r="Q13141">
        <f t="shared" si="1697"/>
        <v>-113.20087617388333</v>
      </c>
      <c r="S13141">
        <f t="shared" si="1701"/>
        <v>-93.457776783242508</v>
      </c>
      <c r="Z13141">
        <f>IF(B13138&gt;=10,1,0)</f>
        <v>0</v>
      </c>
      <c r="AA13141">
        <f t="shared" si="1699"/>
        <v>43.97643272397417</v>
      </c>
      <c r="AB13141">
        <f>IF(Z13141=1,G13141-AA13141,0)</f>
        <v>0</v>
      </c>
      <c r="AC13141">
        <f t="shared" si="1700"/>
        <v>0</v>
      </c>
    </row>
    <row r="13142" spans="1:29" x14ac:dyDescent="0.25">
      <c r="A13142">
        <v>0</v>
      </c>
      <c r="B13142">
        <v>0</v>
      </c>
      <c r="F13142">
        <f t="shared" si="1698"/>
        <v>13138</v>
      </c>
      <c r="G13142">
        <v>7.8899999999999846</v>
      </c>
      <c r="H13142">
        <f t="shared" si="1694"/>
        <v>-14.877830806650929</v>
      </c>
      <c r="I13142">
        <f t="shared" si="1694"/>
        <v>83.638121722089863</v>
      </c>
      <c r="J13142">
        <f t="shared" si="1694"/>
        <v>47.457286661969206</v>
      </c>
      <c r="K13142">
        <f t="shared" si="1694"/>
        <v>-91.825655770335501</v>
      </c>
      <c r="L13142">
        <f t="shared" si="1694"/>
        <v>-103.18588730317012</v>
      </c>
      <c r="M13142">
        <f t="shared" si="1695"/>
        <v>92.243200790051532</v>
      </c>
      <c r="O13142">
        <f t="shared" si="1696"/>
        <v>7115.4624835267523</v>
      </c>
      <c r="Q13142">
        <f t="shared" si="1697"/>
        <v>-84.353200790051545</v>
      </c>
      <c r="S13142">
        <f t="shared" si="1701"/>
        <v>-96.304126725429484</v>
      </c>
      <c r="Z13142">
        <f>IF(B13139&gt;=10,1,0)</f>
        <v>0</v>
      </c>
      <c r="AA13142">
        <f t="shared" si="1699"/>
        <v>-4.0609259353779521</v>
      </c>
      <c r="AB13142">
        <f>IF(Z13142=1,G13142-AA13142,0)</f>
        <v>0</v>
      </c>
      <c r="AC13142">
        <f t="shared" si="1700"/>
        <v>0</v>
      </c>
    </row>
    <row r="13143" spans="1:29" x14ac:dyDescent="0.25">
      <c r="A13143">
        <v>0</v>
      </c>
      <c r="B13143">
        <v>0</v>
      </c>
      <c r="F13143">
        <f t="shared" si="1698"/>
        <v>13139</v>
      </c>
      <c r="G13143">
        <v>0</v>
      </c>
      <c r="H13143">
        <f t="shared" si="1694"/>
        <v>-14.923985683340046</v>
      </c>
      <c r="I13143">
        <f t="shared" si="1694"/>
        <v>86.092882555057898</v>
      </c>
      <c r="J13143">
        <f t="shared" si="1694"/>
        <v>13.124835168820287</v>
      </c>
      <c r="K13143">
        <f t="shared" si="1694"/>
        <v>-91.959995610654275</v>
      </c>
      <c r="L13143">
        <f t="shared" si="1694"/>
        <v>-109.94224924358048</v>
      </c>
      <c r="M13143">
        <f t="shared" si="1695"/>
        <v>53.428653472452396</v>
      </c>
      <c r="O13143">
        <f t="shared" si="1696"/>
        <v>2854.6210118793997</v>
      </c>
      <c r="Q13143">
        <f t="shared" si="1697"/>
        <v>-53.428653472452396</v>
      </c>
      <c r="S13143">
        <f t="shared" si="1701"/>
        <v>-73.375648198427967</v>
      </c>
      <c r="Z13143">
        <f>IF(B13140&gt;=10,1,0)</f>
        <v>0</v>
      </c>
      <c r="AA13143">
        <f t="shared" si="1699"/>
        <v>-19.946994725975571</v>
      </c>
      <c r="AB13143">
        <f>IF(Z13143=1,G13143-AA13143,0)</f>
        <v>0</v>
      </c>
      <c r="AC13143">
        <f t="shared" si="1700"/>
        <v>0</v>
      </c>
    </row>
    <row r="13144" spans="1:29" x14ac:dyDescent="0.25">
      <c r="A13144">
        <v>0</v>
      </c>
      <c r="B13144">
        <v>0</v>
      </c>
      <c r="F13144">
        <f t="shared" si="1698"/>
        <v>13140</v>
      </c>
      <c r="G13144">
        <v>0</v>
      </c>
      <c r="H13144">
        <f t="shared" si="1694"/>
        <v>-14.970138640581158</v>
      </c>
      <c r="I13144">
        <f t="shared" si="1694"/>
        <v>87.08261942441581</v>
      </c>
      <c r="J13144">
        <f t="shared" si="1694"/>
        <v>-21.432185893018335</v>
      </c>
      <c r="K13144">
        <f t="shared" si="1694"/>
        <v>-90.512253314058313</v>
      </c>
      <c r="L13144">
        <f t="shared" si="1694"/>
        <v>-109.20622858620605</v>
      </c>
      <c r="M13144">
        <f t="shared" si="1695"/>
        <v>21.998979276700965</v>
      </c>
      <c r="O13144">
        <f t="shared" si="1696"/>
        <v>483.95508921671848</v>
      </c>
      <c r="Q13144">
        <f t="shared" si="1697"/>
        <v>-21.998979276700965</v>
      </c>
      <c r="S13144">
        <f t="shared" si="1701"/>
        <v>-45.118030060203793</v>
      </c>
      <c r="Z13144">
        <f>IF(B13141&gt;=10,1,0)</f>
        <v>0</v>
      </c>
      <c r="AA13144">
        <f t="shared" si="1699"/>
        <v>-23.119050783502828</v>
      </c>
      <c r="AB13144">
        <f>IF(Z13144=1,G13144-AA13144,0)</f>
        <v>0</v>
      </c>
      <c r="AC13144">
        <f t="shared" si="1700"/>
        <v>0</v>
      </c>
    </row>
    <row r="13145" spans="1:29" x14ac:dyDescent="0.25">
      <c r="A13145">
        <v>0</v>
      </c>
      <c r="B13145">
        <v>0</v>
      </c>
      <c r="F13145">
        <f t="shared" si="1698"/>
        <v>13141</v>
      </c>
      <c r="G13145">
        <v>0</v>
      </c>
      <c r="H13145">
        <f t="shared" si="1694"/>
        <v>-15.016289672438305</v>
      </c>
      <c r="I13145">
        <f t="shared" si="1694"/>
        <v>86.590490191899164</v>
      </c>
      <c r="J13145">
        <f t="shared" si="1694"/>
        <v>-55.622496312043658</v>
      </c>
      <c r="K13145">
        <f t="shared" si="1694"/>
        <v>-87.50733587636779</v>
      </c>
      <c r="L13145">
        <f t="shared" si="1694"/>
        <v>-101.02798392251772</v>
      </c>
      <c r="M13145">
        <f t="shared" si="1695"/>
        <v>-1.5464493053192712</v>
      </c>
      <c r="O13145">
        <f t="shared" si="1696"/>
        <v>2.3915054539224565</v>
      </c>
      <c r="Q13145">
        <f t="shared" si="1697"/>
        <v>1.5464493053192712</v>
      </c>
      <c r="S13145">
        <f t="shared" si="1701"/>
        <v>-16.238619360301115</v>
      </c>
      <c r="Z13145">
        <f>IF(B13142&gt;=10,1,0)</f>
        <v>0</v>
      </c>
      <c r="AA13145">
        <f t="shared" si="1699"/>
        <v>-17.785068665620386</v>
      </c>
      <c r="AB13145">
        <f>IF(Z13145=1,G13145-AA13145,0)</f>
        <v>0</v>
      </c>
      <c r="AC13145">
        <f t="shared" si="1700"/>
        <v>0</v>
      </c>
    </row>
    <row r="13146" spans="1:29" x14ac:dyDescent="0.25">
      <c r="A13146">
        <v>0</v>
      </c>
      <c r="B13146">
        <v>0</v>
      </c>
      <c r="F13146">
        <f t="shared" si="1698"/>
        <v>13142</v>
      </c>
      <c r="G13146">
        <v>0</v>
      </c>
      <c r="H13146">
        <f t="shared" si="1694"/>
        <v>-15.062438772975771</v>
      </c>
      <c r="I13146">
        <f t="shared" si="1694"/>
        <v>84.624869314230665</v>
      </c>
      <c r="J13146">
        <f t="shared" si="1694"/>
        <v>-88.861090397759043</v>
      </c>
      <c r="K13146">
        <f t="shared" si="1694"/>
        <v>-82.996939974703082</v>
      </c>
      <c r="L13146">
        <f t="shared" si="1694"/>
        <v>-85.964849111130007</v>
      </c>
      <c r="M13146">
        <f t="shared" si="1695"/>
        <v>-17.223282656188218</v>
      </c>
      <c r="O13146">
        <f t="shared" si="1696"/>
        <v>296.64146545495385</v>
      </c>
      <c r="Q13146">
        <f t="shared" si="1697"/>
        <v>17.223282656188218</v>
      </c>
      <c r="S13146">
        <f t="shared" si="1701"/>
        <v>4.544182461617857</v>
      </c>
      <c r="Z13146">
        <f>IF(B13143&gt;=10,1,0)</f>
        <v>0</v>
      </c>
      <c r="AA13146">
        <f t="shared" si="1699"/>
        <v>-12.67910019457036</v>
      </c>
      <c r="AB13146">
        <f>IF(Z13146=1,G13146-AA13146,0)</f>
        <v>0</v>
      </c>
      <c r="AC13146">
        <f t="shared" si="1700"/>
        <v>0</v>
      </c>
    </row>
    <row r="13147" spans="1:29" x14ac:dyDescent="0.25">
      <c r="A13147">
        <v>0</v>
      </c>
      <c r="B13147">
        <v>0</v>
      </c>
      <c r="F13147">
        <f t="shared" si="1698"/>
        <v>13143</v>
      </c>
      <c r="G13147">
        <v>0</v>
      </c>
      <c r="H13147">
        <f t="shared" si="1694"/>
        <v>-15.108585936257979</v>
      </c>
      <c r="I13147">
        <f t="shared" si="1694"/>
        <v>81.219205336791688</v>
      </c>
      <c r="J13147">
        <f t="shared" si="1694"/>
        <v>-120.57924658981798</v>
      </c>
      <c r="K13147">
        <f t="shared" si="1694"/>
        <v>-77.058662576517818</v>
      </c>
      <c r="L13147">
        <f t="shared" si="1694"/>
        <v>-65.043351896440981</v>
      </c>
      <c r="M13147">
        <f t="shared" si="1695"/>
        <v>-25.53347537609406</v>
      </c>
      <c r="O13147">
        <f t="shared" si="1696"/>
        <v>651.95836478160174</v>
      </c>
      <c r="Q13147">
        <f t="shared" si="1697"/>
        <v>25.53347537609406</v>
      </c>
      <c r="S13147">
        <f t="shared" si="1701"/>
        <v>17.842089076379569</v>
      </c>
      <c r="Z13147">
        <f>IF(B13144&gt;=10,1,0)</f>
        <v>0</v>
      </c>
      <c r="AA13147">
        <f t="shared" si="1699"/>
        <v>-7.6913862997144911</v>
      </c>
      <c r="AB13147">
        <f>IF(Z13147=1,G13147-AA13147,0)</f>
        <v>0</v>
      </c>
      <c r="AC13147">
        <f t="shared" si="1700"/>
        <v>0</v>
      </c>
    </row>
    <row r="13148" spans="1:29" x14ac:dyDescent="0.25">
      <c r="A13148">
        <v>0</v>
      </c>
      <c r="B13148">
        <v>0</v>
      </c>
      <c r="F13148">
        <f t="shared" si="1698"/>
        <v>13144</v>
      </c>
      <c r="G13148">
        <v>0</v>
      </c>
      <c r="H13148">
        <f t="shared" si="1694"/>
        <v>-15.154731156349939</v>
      </c>
      <c r="I13148">
        <f t="shared" si="1694"/>
        <v>76.431451706962335</v>
      </c>
      <c r="J13148">
        <f t="shared" si="1694"/>
        <v>-150.23425844178988</v>
      </c>
      <c r="K13148">
        <f t="shared" si="1694"/>
        <v>-69.79466595936897</v>
      </c>
      <c r="L13148">
        <f t="shared" si="1694"/>
        <v>-39.689257739271667</v>
      </c>
      <c r="M13148">
        <f t="shared" si="1695"/>
        <v>-27.404295303669102</v>
      </c>
      <c r="O13148">
        <f t="shared" si="1696"/>
        <v>750.9954010907004</v>
      </c>
      <c r="Q13148">
        <f t="shared" si="1697"/>
        <v>27.404295303669102</v>
      </c>
      <c r="S13148">
        <f t="shared" si="1701"/>
        <v>24.326426352323487</v>
      </c>
      <c r="Z13148">
        <f>IF(B13145&gt;=10,1,0)</f>
        <v>0</v>
      </c>
      <c r="AA13148">
        <f t="shared" si="1699"/>
        <v>-3.0778689513456143</v>
      </c>
      <c r="AB13148">
        <f>IF(Z13148=1,G13148-AA13148,0)</f>
        <v>0</v>
      </c>
      <c r="AC13148">
        <f t="shared" si="1700"/>
        <v>0</v>
      </c>
    </row>
    <row r="13149" spans="1:29" x14ac:dyDescent="0.25">
      <c r="A13149">
        <v>0</v>
      </c>
      <c r="B13149">
        <v>0</v>
      </c>
      <c r="F13149">
        <f t="shared" si="1698"/>
        <v>13145</v>
      </c>
      <c r="G13149">
        <v>0</v>
      </c>
      <c r="H13149">
        <f t="shared" si="1694"/>
        <v>-15.20087442731657</v>
      </c>
      <c r="I13149">
        <f t="shared" si="1694"/>
        <v>70.343080592828855</v>
      </c>
      <c r="J13149">
        <f t="shared" si="1694"/>
        <v>-177.31872047906714</v>
      </c>
      <c r="K13149">
        <f t="shared" si="1694"/>
        <v>-61.32992010845814</v>
      </c>
      <c r="L13149">
        <f t="shared" si="1694"/>
        <v>-11.63040625672626</v>
      </c>
      <c r="M13149">
        <f t="shared" si="1695"/>
        <v>-24.099674392590231</v>
      </c>
      <c r="O13149">
        <f t="shared" si="1696"/>
        <v>580.79430582886926</v>
      </c>
      <c r="Q13149">
        <f t="shared" si="1697"/>
        <v>24.099674392590231</v>
      </c>
      <c r="S13149">
        <f t="shared" si="1701"/>
        <v>25.195486143727898</v>
      </c>
      <c r="Z13149">
        <f>IF(B13146&gt;=10,1,0)</f>
        <v>0</v>
      </c>
      <c r="AA13149">
        <f t="shared" si="1699"/>
        <v>1.095811751137667</v>
      </c>
      <c r="AB13149">
        <f>IF(Z13149=1,G13149-AA13149,0)</f>
        <v>0</v>
      </c>
      <c r="AC13149">
        <f t="shared" si="1700"/>
        <v>0</v>
      </c>
    </row>
    <row r="13150" spans="1:29" x14ac:dyDescent="0.25">
      <c r="A13150">
        <v>0</v>
      </c>
      <c r="B13150">
        <v>0</v>
      </c>
      <c r="F13150">
        <f t="shared" si="1698"/>
        <v>13146</v>
      </c>
      <c r="G13150">
        <v>0</v>
      </c>
      <c r="H13150">
        <f t="shared" si="1694"/>
        <v>-15.247015743223162</v>
      </c>
      <c r="I13150">
        <f t="shared" si="1694"/>
        <v>63.057696488963487</v>
      </c>
      <c r="J13150">
        <f t="shared" si="1694"/>
        <v>-201.36921004690626</v>
      </c>
      <c r="K13150">
        <f t="shared" si="1694"/>
        <v>-51.810052729782022</v>
      </c>
      <c r="L13150">
        <f t="shared" si="1694"/>
        <v>17.221038192061027</v>
      </c>
      <c r="M13150">
        <f t="shared" si="1695"/>
        <v>-17.11037755273793</v>
      </c>
      <c r="O13150">
        <f t="shared" si="1696"/>
        <v>292.76501999723803</v>
      </c>
      <c r="Q13150">
        <f t="shared" si="1697"/>
        <v>17.11037755273793</v>
      </c>
      <c r="S13150">
        <f t="shared" si="1701"/>
        <v>21.603074998607774</v>
      </c>
      <c r="Z13150">
        <f>IF(B13147&gt;=10,1,0)</f>
        <v>0</v>
      </c>
      <c r="AA13150">
        <f t="shared" si="1699"/>
        <v>4.4926974458698439</v>
      </c>
      <c r="AB13150">
        <f>IF(Z13150=1,G13150-AA13150,0)</f>
        <v>0</v>
      </c>
      <c r="AC13150">
        <f t="shared" si="1700"/>
        <v>0</v>
      </c>
    </row>
    <row r="13151" spans="1:29" x14ac:dyDescent="0.25">
      <c r="A13151">
        <v>0</v>
      </c>
      <c r="B13151">
        <v>0</v>
      </c>
      <c r="F13151">
        <f t="shared" si="1698"/>
        <v>13147</v>
      </c>
      <c r="G13151">
        <v>0</v>
      </c>
      <c r="H13151">
        <f t="shared" si="1694"/>
        <v>-15.293155098135244</v>
      </c>
      <c r="I13151">
        <f t="shared" si="1694"/>
        <v>54.699273201082718</v>
      </c>
      <c r="J13151">
        <f t="shared" si="1694"/>
        <v>-221.97421660071294</v>
      </c>
      <c r="K13151">
        <f t="shared" si="1694"/>
        <v>-41.398843867321602</v>
      </c>
      <c r="L13151">
        <f t="shared" si="1694"/>
        <v>44.898897347123018</v>
      </c>
      <c r="M13151">
        <f t="shared" si="1695"/>
        <v>-8.0308787318150223</v>
      </c>
      <c r="O13151">
        <f t="shared" si="1696"/>
        <v>64.495013205118866</v>
      </c>
      <c r="Q13151">
        <f t="shared" si="1697"/>
        <v>8.0308787318150223</v>
      </c>
      <c r="S13151">
        <f t="shared" si="1701"/>
        <v>14.894079486984557</v>
      </c>
      <c r="Z13151">
        <f>IF(B13148&gt;=10,1,0)</f>
        <v>0</v>
      </c>
      <c r="AA13151">
        <f t="shared" si="1699"/>
        <v>6.8632007551695349</v>
      </c>
      <c r="AB13151">
        <f>IF(Z13151=1,G13151-AA13151,0)</f>
        <v>0</v>
      </c>
      <c r="AC13151">
        <f t="shared" si="1700"/>
        <v>0</v>
      </c>
    </row>
    <row r="13152" spans="1:29" x14ac:dyDescent="0.25">
      <c r="A13152">
        <v>0</v>
      </c>
      <c r="B13152">
        <v>0</v>
      </c>
      <c r="F13152">
        <f t="shared" si="1698"/>
        <v>13148</v>
      </c>
      <c r="G13152">
        <v>0</v>
      </c>
      <c r="H13152">
        <f t="shared" si="1694"/>
        <v>-15.339292486118611</v>
      </c>
      <c r="I13152">
        <f t="shared" si="1694"/>
        <v>45.410044210646703</v>
      </c>
      <c r="J13152">
        <f t="shared" si="1694"/>
        <v>-238.78118276563546</v>
      </c>
      <c r="K13152">
        <f t="shared" si="1694"/>
        <v>-30.27540822694009</v>
      </c>
      <c r="L13152">
        <f t="shared" si="1694"/>
        <v>69.516970846960191</v>
      </c>
      <c r="M13152">
        <f t="shared" si="1695"/>
        <v>1.5682978650617372</v>
      </c>
      <c r="O13152">
        <f t="shared" si="1696"/>
        <v>2.4595581935572026</v>
      </c>
      <c r="Q13152">
        <f t="shared" si="1697"/>
        <v>-1.5682978650617372</v>
      </c>
      <c r="S13152">
        <f t="shared" si="1701"/>
        <v>6.494101357497466</v>
      </c>
      <c r="Z13152">
        <f>IF(B13149&gt;=10,1,0)</f>
        <v>0</v>
      </c>
      <c r="AA13152">
        <f t="shared" si="1699"/>
        <v>8.062399222559204</v>
      </c>
      <c r="AB13152">
        <f>IF(Z13152=1,G13152-AA13152,0)</f>
        <v>0</v>
      </c>
      <c r="AC13152">
        <f t="shared" si="1700"/>
        <v>0</v>
      </c>
    </row>
    <row r="13153" spans="1:29" x14ac:dyDescent="0.25">
      <c r="A13153">
        <v>0</v>
      </c>
      <c r="B13153">
        <v>0</v>
      </c>
      <c r="F13153">
        <f t="shared" si="1698"/>
        <v>13149</v>
      </c>
      <c r="G13153">
        <v>0</v>
      </c>
      <c r="H13153">
        <f t="shared" si="1694"/>
        <v>-15.385427901239298</v>
      </c>
      <c r="I13153">
        <f t="shared" si="1694"/>
        <v>35.348082318455788</v>
      </c>
      <c r="J13153">
        <f t="shared" si="1694"/>
        <v>-251.50253669076295</v>
      </c>
      <c r="K13153">
        <f t="shared" si="1694"/>
        <v>-18.631113682362482</v>
      </c>
      <c r="L13153">
        <f t="shared" si="1694"/>
        <v>89.397577665767145</v>
      </c>
      <c r="M13153">
        <f t="shared" si="1695"/>
        <v>10.263747996007197</v>
      </c>
      <c r="O13153">
        <f t="shared" si="1696"/>
        <v>105.34452292554175</v>
      </c>
      <c r="Q13153">
        <f t="shared" si="1697"/>
        <v>-10.263747996007197</v>
      </c>
      <c r="S13153">
        <f t="shared" si="1701"/>
        <v>-2.2041455776362757</v>
      </c>
      <c r="Z13153">
        <f>IF(B13150&gt;=10,1,0)</f>
        <v>0</v>
      </c>
      <c r="AA13153">
        <f t="shared" si="1699"/>
        <v>8.0596024183709218</v>
      </c>
      <c r="AB13153">
        <f>IF(Z13153=1,G13153-AA13153,0)</f>
        <v>0</v>
      </c>
      <c r="AC13153">
        <f t="shared" si="1700"/>
        <v>0</v>
      </c>
    </row>
    <row r="13154" spans="1:29" x14ac:dyDescent="0.25">
      <c r="A13154">
        <v>0</v>
      </c>
      <c r="B13154">
        <v>0</v>
      </c>
      <c r="F13154">
        <f t="shared" si="1698"/>
        <v>13150</v>
      </c>
      <c r="G13154">
        <v>0</v>
      </c>
      <c r="H13154">
        <f t="shared" si="1694"/>
        <v>-15.431561337563602</v>
      </c>
      <c r="I13154">
        <f t="shared" si="1694"/>
        <v>24.68460975396588</v>
      </c>
      <c r="J13154">
        <f t="shared" si="1694"/>
        <v>-259.92061248345465</v>
      </c>
      <c r="K13154">
        <f t="shared" si="1694"/>
        <v>-6.6662889773389047</v>
      </c>
      <c r="L13154">
        <f t="shared" si="1694"/>
        <v>103.18588730316517</v>
      </c>
      <c r="M13154">
        <f t="shared" si="1695"/>
        <v>16.889200544922915</v>
      </c>
      <c r="O13154">
        <f t="shared" si="1696"/>
        <v>285.2450950466245</v>
      </c>
      <c r="Q13154">
        <f t="shared" si="1697"/>
        <v>-16.889200544922915</v>
      </c>
      <c r="S13154">
        <f t="shared" si="1701"/>
        <v>-9.9496547147633159</v>
      </c>
      <c r="Z13154">
        <f>IF(B13151&gt;=10,1,0)</f>
        <v>0</v>
      </c>
      <c r="AA13154">
        <f t="shared" si="1699"/>
        <v>6.9395458301595987</v>
      </c>
      <c r="AB13154">
        <f>IF(Z13154=1,G13154-AA13154,0)</f>
        <v>0</v>
      </c>
      <c r="AC13154">
        <f t="shared" si="1700"/>
        <v>0</v>
      </c>
    </row>
    <row r="13155" spans="1:29" x14ac:dyDescent="0.25">
      <c r="A13155">
        <v>0</v>
      </c>
      <c r="B13155">
        <v>0</v>
      </c>
      <c r="F13155">
        <f t="shared" si="1698"/>
        <v>13151</v>
      </c>
      <c r="G13155">
        <v>0</v>
      </c>
      <c r="H13155">
        <f t="shared" si="1694"/>
        <v>-15.477692789158073</v>
      </c>
      <c r="I13155">
        <f t="shared" si="1694"/>
        <v>13.601084523714084</v>
      </c>
      <c r="J13155">
        <f t="shared" si="1694"/>
        <v>-263.89137453294018</v>
      </c>
      <c r="K13155">
        <f t="shared" si="1694"/>
        <v>5.4132227352310043</v>
      </c>
      <c r="L13155">
        <f t="shared" si="1694"/>
        <v>109.9422492435843</v>
      </c>
      <c r="M13155">
        <f t="shared" si="1695"/>
        <v>20.624655466580151</v>
      </c>
      <c r="O13155">
        <f t="shared" si="1696"/>
        <v>425.37641311513454</v>
      </c>
      <c r="Q13155">
        <f t="shared" si="1697"/>
        <v>-20.624655466580151</v>
      </c>
      <c r="S13155">
        <f t="shared" si="1701"/>
        <v>-15.72950962822387</v>
      </c>
      <c r="Z13155">
        <f>IF(B13152&gt;=10,1,0)</f>
        <v>0</v>
      </c>
      <c r="AA13155">
        <f t="shared" si="1699"/>
        <v>4.8951458383562816</v>
      </c>
      <c r="AB13155">
        <f>IF(Z13155=1,G13155-AA13155,0)</f>
        <v>0</v>
      </c>
      <c r="AC13155">
        <f t="shared" si="1700"/>
        <v>0</v>
      </c>
    </row>
    <row r="13156" spans="1:29" x14ac:dyDescent="0.25">
      <c r="A13156">
        <v>0</v>
      </c>
      <c r="B13156">
        <v>0</v>
      </c>
      <c r="F13156">
        <f t="shared" si="1698"/>
        <v>13152</v>
      </c>
      <c r="G13156">
        <v>0</v>
      </c>
      <c r="H13156">
        <f t="shared" si="1694"/>
        <v>-15.523822250089516</v>
      </c>
      <c r="I13156">
        <f t="shared" si="1694"/>
        <v>2.2861125795531461</v>
      </c>
      <c r="J13156">
        <f t="shared" si="1694"/>
        <v>-263.34688199965433</v>
      </c>
      <c r="K13156">
        <f t="shared" si="1694"/>
        <v>17.399605224211026</v>
      </c>
      <c r="L13156">
        <f t="shared" si="1694"/>
        <v>109.2062285862082</v>
      </c>
      <c r="M13156">
        <f t="shared" si="1695"/>
        <v>21.058408426377525</v>
      </c>
      <c r="O13156">
        <f t="shared" si="1696"/>
        <v>443.45656545212796</v>
      </c>
      <c r="Q13156">
        <f t="shared" si="1697"/>
        <v>-21.058408426377525</v>
      </c>
      <c r="S13156">
        <f t="shared" si="1701"/>
        <v>-18.84607345835985</v>
      </c>
      <c r="Z13156">
        <f>IF(B13153&gt;=10,1,0)</f>
        <v>0</v>
      </c>
      <c r="AA13156">
        <f t="shared" si="1699"/>
        <v>2.2123349680176752</v>
      </c>
      <c r="AB13156">
        <f>IF(Z13156=1,G13156-AA13156,0)</f>
        <v>0</v>
      </c>
      <c r="AC13156">
        <f t="shared" si="1700"/>
        <v>0</v>
      </c>
    </row>
    <row r="13157" spans="1:29" x14ac:dyDescent="0.25">
      <c r="A13157">
        <v>0</v>
      </c>
      <c r="B13157">
        <v>0</v>
      </c>
      <c r="F13157">
        <f t="shared" si="1698"/>
        <v>13153</v>
      </c>
      <c r="G13157">
        <v>0</v>
      </c>
      <c r="H13157">
        <f t="shared" si="1694"/>
        <v>-15.569949714424991</v>
      </c>
      <c r="I13157">
        <f t="shared" si="1694"/>
        <v>-9.0677616479691956</v>
      </c>
      <c r="J13157">
        <f t="shared" si="1694"/>
        <v>-258.29645130180171</v>
      </c>
      <c r="K13157">
        <f t="shared" si="1694"/>
        <v>29.086644456030175</v>
      </c>
      <c r="L13157">
        <f t="shared" si="1694"/>
        <v>101.02798392250288</v>
      </c>
      <c r="M13157">
        <f t="shared" si="1695"/>
        <v>18.217632000486134</v>
      </c>
      <c r="O13157">
        <f t="shared" si="1696"/>
        <v>331.88211570513641</v>
      </c>
      <c r="Q13157">
        <f t="shared" si="1697"/>
        <v>-18.217632000486134</v>
      </c>
      <c r="S13157">
        <f t="shared" si="1701"/>
        <v>-18.969586326078726</v>
      </c>
      <c r="Z13157">
        <f>IF(B13154&gt;=10,1,0)</f>
        <v>0</v>
      </c>
      <c r="AA13157">
        <f t="shared" si="1699"/>
        <v>-0.75195432559259245</v>
      </c>
      <c r="AB13157">
        <f>IF(Z13157=1,G13157-AA13157,0)</f>
        <v>0</v>
      </c>
      <c r="AC13157">
        <f t="shared" si="1700"/>
        <v>0</v>
      </c>
    </row>
    <row r="13158" spans="1:29" x14ac:dyDescent="0.25">
      <c r="A13158">
        <v>0</v>
      </c>
      <c r="B13158">
        <v>0</v>
      </c>
      <c r="F13158">
        <f t="shared" si="1698"/>
        <v>13154</v>
      </c>
      <c r="G13158">
        <v>0</v>
      </c>
      <c r="H13158">
        <f t="shared" si="1694"/>
        <v>-15.616075176231815</v>
      </c>
      <c r="I13158">
        <f t="shared" si="1694"/>
        <v>-20.267331736562422</v>
      </c>
      <c r="J13158">
        <f t="shared" si="1694"/>
        <v>-248.8264967088837</v>
      </c>
      <c r="K13158">
        <f t="shared" si="1694"/>
        <v>40.273276306236262</v>
      </c>
      <c r="L13158">
        <f t="shared" si="1694"/>
        <v>85.964849111138662</v>
      </c>
      <c r="M13158">
        <f t="shared" si="1695"/>
        <v>12.56538808184601</v>
      </c>
      <c r="O13158">
        <f t="shared" si="1696"/>
        <v>157.88897764739775</v>
      </c>
      <c r="Q13158">
        <f t="shared" si="1697"/>
        <v>-12.56538808184601</v>
      </c>
      <c r="S13158">
        <f t="shared" si="1701"/>
        <v>-16.162501495371441</v>
      </c>
      <c r="Z13158">
        <f>IF(B13155&gt;=10,1,0)</f>
        <v>0</v>
      </c>
      <c r="AA13158">
        <f t="shared" si="1699"/>
        <v>-3.597113413525431</v>
      </c>
      <c r="AB13158">
        <f>IF(Z13158=1,G13158-AA13158,0)</f>
        <v>0</v>
      </c>
      <c r="AC13158">
        <f t="shared" si="1700"/>
        <v>0</v>
      </c>
    </row>
    <row r="13159" spans="1:29" x14ac:dyDescent="0.25">
      <c r="A13159">
        <v>0</v>
      </c>
      <c r="B13159">
        <v>0</v>
      </c>
      <c r="F13159">
        <f t="shared" si="1698"/>
        <v>13155</v>
      </c>
      <c r="G13159">
        <v>0</v>
      </c>
      <c r="H13159">
        <f t="shared" si="1694"/>
        <v>-15.662198629577562</v>
      </c>
      <c r="I13159">
        <f t="shared" si="1694"/>
        <v>-31.122017024116165</v>
      </c>
      <c r="J13159">
        <f t="shared" si="1694"/>
        <v>-235.09905176952003</v>
      </c>
      <c r="K13159">
        <f t="shared" si="1694"/>
        <v>50.767045671880126</v>
      </c>
      <c r="L13159">
        <f t="shared" si="1694"/>
        <v>65.043351896452123</v>
      </c>
      <c r="M13159">
        <f t="shared" si="1695"/>
        <v>4.9642964312675133</v>
      </c>
      <c r="O13159">
        <f t="shared" si="1696"/>
        <v>24.644239057495369</v>
      </c>
      <c r="Q13159">
        <f t="shared" si="1697"/>
        <v>-4.9642964312675133</v>
      </c>
      <c r="S13159">
        <f t="shared" si="1701"/>
        <v>-10.873871597421704</v>
      </c>
      <c r="Z13159">
        <f>IF(B13156&gt;=10,1,0)</f>
        <v>0</v>
      </c>
      <c r="AA13159">
        <f t="shared" si="1699"/>
        <v>-5.9095751661541911</v>
      </c>
      <c r="AB13159">
        <f>IF(Z13159=1,G13159-AA13159,0)</f>
        <v>0</v>
      </c>
      <c r="AC13159">
        <f t="shared" si="1700"/>
        <v>0</v>
      </c>
    </row>
    <row r="13160" spans="1:29" x14ac:dyDescent="0.25">
      <c r="A13160">
        <v>0</v>
      </c>
      <c r="B13160">
        <v>0</v>
      </c>
      <c r="F13160">
        <f t="shared" si="1698"/>
        <v>13156</v>
      </c>
      <c r="G13160">
        <v>0</v>
      </c>
      <c r="H13160">
        <f t="shared" si="1694"/>
        <v>-15.708320068530069</v>
      </c>
      <c r="I13160">
        <f t="shared" si="1694"/>
        <v>-41.447105678536786</v>
      </c>
      <c r="J13160">
        <f t="shared" si="1694"/>
        <v>-217.34899687260295</v>
      </c>
      <c r="K13160">
        <f t="shared" si="1694"/>
        <v>60.387417474071825</v>
      </c>
      <c r="L13160">
        <f t="shared" si="1694"/>
        <v>39.689257739237597</v>
      </c>
      <c r="M13160">
        <f t="shared" si="1695"/>
        <v>-3.3905811202113796</v>
      </c>
      <c r="O13160">
        <f t="shared" si="1696"/>
        <v>11.496040332733854</v>
      </c>
      <c r="Q13160">
        <f t="shared" si="1697"/>
        <v>3.3905811202113796</v>
      </c>
      <c r="S13160">
        <f t="shared" si="1701"/>
        <v>-3.9041923921677326</v>
      </c>
      <c r="Z13160">
        <f>IF(B13157&gt;=10,1,0)</f>
        <v>0</v>
      </c>
      <c r="AA13160">
        <f t="shared" si="1699"/>
        <v>-7.2947735123791126</v>
      </c>
      <c r="AB13160">
        <f>IF(Z13160=1,G13160-AA13160,0)</f>
        <v>0</v>
      </c>
      <c r="AC13160">
        <f t="shared" si="1700"/>
        <v>0</v>
      </c>
    </row>
    <row r="13161" spans="1:29" x14ac:dyDescent="0.25">
      <c r="A13161">
        <v>0</v>
      </c>
      <c r="B13161">
        <v>0</v>
      </c>
      <c r="F13161">
        <f t="shared" si="1698"/>
        <v>13157</v>
      </c>
      <c r="G13161">
        <v>0</v>
      </c>
      <c r="H13161">
        <f t="shared" si="1694"/>
        <v>-15.754439487157311</v>
      </c>
      <c r="I13161">
        <f t="shared" si="1694"/>
        <v>-51.066897899160757</v>
      </c>
      <c r="J13161">
        <f t="shared" si="1694"/>
        <v>-195.88004037870436</v>
      </c>
      <c r="K13161">
        <f t="shared" si="1694"/>
        <v>68.968882588135386</v>
      </c>
      <c r="L13161">
        <f t="shared" si="1694"/>
        <v>11.630406256739946</v>
      </c>
      <c r="M13161">
        <f t="shared" si="1695"/>
        <v>-11.064922633998066</v>
      </c>
      <c r="O13161">
        <f t="shared" si="1696"/>
        <v>122.4325128963627</v>
      </c>
      <c r="Q13161">
        <f t="shared" si="1697"/>
        <v>11.064922633998066</v>
      </c>
      <c r="S13161">
        <f t="shared" si="1701"/>
        <v>3.6568205181214872</v>
      </c>
      <c r="Z13161">
        <f>IF(B13158&gt;=10,1,0)</f>
        <v>0</v>
      </c>
      <c r="AA13161">
        <f t="shared" si="1699"/>
        <v>-7.408102115876579</v>
      </c>
      <c r="AB13161">
        <f>IF(Z13161=1,G13161-AA13161,0)</f>
        <v>0</v>
      </c>
      <c r="AC13161">
        <f t="shared" si="1700"/>
        <v>0</v>
      </c>
    </row>
    <row r="13162" spans="1:29" x14ac:dyDescent="0.25">
      <c r="A13162">
        <v>0</v>
      </c>
      <c r="B13162">
        <v>0</v>
      </c>
      <c r="F13162">
        <f t="shared" si="1698"/>
        <v>13158</v>
      </c>
      <c r="G13162">
        <v>0</v>
      </c>
      <c r="H13162">
        <f t="shared" si="1694"/>
        <v>-15.800556879527869</v>
      </c>
      <c r="I13162">
        <f t="shared" si="1694"/>
        <v>-59.81769576218867</v>
      </c>
      <c r="J13162">
        <f t="shared" si="1694"/>
        <v>-171.05952208568016</v>
      </c>
      <c r="K13162">
        <f t="shared" si="1694"/>
        <v>76.363805266859629</v>
      </c>
      <c r="L13162">
        <f t="shared" si="1694"/>
        <v>-17.221038192047434</v>
      </c>
      <c r="M13162">
        <f t="shared" si="1695"/>
        <v>-16.497841366435495</v>
      </c>
      <c r="O13162">
        <f t="shared" si="1696"/>
        <v>272.1787697520702</v>
      </c>
      <c r="Q13162">
        <f t="shared" si="1697"/>
        <v>16.497841366435495</v>
      </c>
      <c r="S13162">
        <f t="shared" si="1701"/>
        <v>10.515148756063811</v>
      </c>
      <c r="Z13162">
        <f>IF(B13159&gt;=10,1,0)</f>
        <v>0</v>
      </c>
      <c r="AA13162">
        <f t="shared" si="1699"/>
        <v>-5.982692610371684</v>
      </c>
      <c r="AB13162">
        <f>IF(Z13162=1,G13162-AA13162,0)</f>
        <v>0</v>
      </c>
      <c r="AC13162">
        <f t="shared" si="1700"/>
        <v>0</v>
      </c>
    </row>
    <row r="13163" spans="1:29" x14ac:dyDescent="0.25">
      <c r="A13163">
        <v>0</v>
      </c>
      <c r="B13163">
        <v>0</v>
      </c>
      <c r="F13163">
        <f t="shared" si="1698"/>
        <v>13159</v>
      </c>
      <c r="G13163">
        <v>0</v>
      </c>
      <c r="H13163">
        <f t="shared" si="1694"/>
        <v>-15.846672239710243</v>
      </c>
      <c r="I13163">
        <f t="shared" si="1694"/>
        <v>-67.550588832871796</v>
      </c>
      <c r="J13163">
        <f t="shared" si="1694"/>
        <v>-143.31212794315695</v>
      </c>
      <c r="K13163">
        <f t="shared" si="1694"/>
        <v>82.444963069701899</v>
      </c>
      <c r="L13163">
        <f t="shared" si="1694"/>
        <v>-44.898897347110449</v>
      </c>
      <c r="M13163">
        <f t="shared" si="1695"/>
        <v>-18.126157006998511</v>
      </c>
      <c r="O13163">
        <f t="shared" si="1696"/>
        <v>328.55756784236121</v>
      </c>
      <c r="Q13163">
        <f t="shared" si="1697"/>
        <v>18.126157006998511</v>
      </c>
      <c r="S13163">
        <f t="shared" si="1701"/>
        <v>15.274111227564434</v>
      </c>
      <c r="Z13163">
        <f>IF(B13160&gt;=10,1,0)</f>
        <v>0</v>
      </c>
      <c r="AA13163">
        <f t="shared" si="1699"/>
        <v>-2.8520457794340768</v>
      </c>
      <c r="AB13163">
        <f>IF(Z13163=1,G13163-AA13163,0)</f>
        <v>0</v>
      </c>
      <c r="AC13163">
        <f t="shared" si="1700"/>
        <v>0</v>
      </c>
    </row>
    <row r="13164" spans="1:29" x14ac:dyDescent="0.25">
      <c r="A13164">
        <v>0.78</v>
      </c>
      <c r="B13164">
        <v>8.8499999999999995E-2</v>
      </c>
      <c r="F13164">
        <f t="shared" si="1698"/>
        <v>13160</v>
      </c>
      <c r="G13164">
        <v>0</v>
      </c>
      <c r="H13164">
        <f t="shared" si="1694"/>
        <v>-15.892785561773305</v>
      </c>
      <c r="I13164">
        <f t="shared" si="1694"/>
        <v>-74.133988142186439</v>
      </c>
      <c r="J13164">
        <f t="shared" si="1694"/>
        <v>-113.11262355784882</v>
      </c>
      <c r="K13164">
        <f t="shared" si="1694"/>
        <v>87.107735600937431</v>
      </c>
      <c r="L13164">
        <f t="shared" si="1694"/>
        <v>-69.516970846949491</v>
      </c>
      <c r="M13164">
        <f t="shared" si="1695"/>
        <v>-14.511466221671611</v>
      </c>
      <c r="O13164">
        <f t="shared" si="1696"/>
        <v>210.58265190271615</v>
      </c>
      <c r="Q13164">
        <f t="shared" si="1697"/>
        <v>14.511466221671611</v>
      </c>
      <c r="S13164">
        <f t="shared" si="1701"/>
        <v>16.545568931524731</v>
      </c>
      <c r="Z13164">
        <f>IF(B13161&gt;=10,1,0)</f>
        <v>0</v>
      </c>
      <c r="AA13164">
        <f t="shared" si="1699"/>
        <v>2.0341027098531193</v>
      </c>
      <c r="AB13164">
        <f>IF(Z13164=1,G13164-AA13164,0)</f>
        <v>0</v>
      </c>
      <c r="AC13164">
        <f t="shared" si="1700"/>
        <v>0</v>
      </c>
    </row>
    <row r="13165" spans="1:29" x14ac:dyDescent="0.25">
      <c r="A13165">
        <v>19.766666666666652</v>
      </c>
      <c r="B13165">
        <v>3.3243</v>
      </c>
      <c r="F13165">
        <f t="shared" si="1698"/>
        <v>13161</v>
      </c>
      <c r="G13165">
        <v>0</v>
      </c>
      <c r="H13165">
        <f t="shared" si="1694"/>
        <v>-15.938896839786196</v>
      </c>
      <c r="I13165">
        <f t="shared" si="1694"/>
        <v>-79.455865407818266</v>
      </c>
      <c r="J13165">
        <f t="shared" si="1694"/>
        <v>-80.977730822719224</v>
      </c>
      <c r="K13165">
        <f t="shared" si="1694"/>
        <v>90.271904401646367</v>
      </c>
      <c r="L13165">
        <f t="shared" si="1694"/>
        <v>-89.397577665788631</v>
      </c>
      <c r="M13165">
        <f t="shared" si="1695"/>
        <v>-4.4610000483169472</v>
      </c>
      <c r="O13165">
        <f t="shared" si="1696"/>
        <v>19.900521431083806</v>
      </c>
      <c r="Q13165">
        <f t="shared" si="1697"/>
        <v>4.4610000483169472</v>
      </c>
      <c r="S13165">
        <f t="shared" si="1701"/>
        <v>13.062840640164564</v>
      </c>
      <c r="Z13165">
        <f>IF(B13162&gt;=10,1,0)</f>
        <v>0</v>
      </c>
      <c r="AA13165">
        <f t="shared" si="1699"/>
        <v>8.6018405918476173</v>
      </c>
      <c r="AB13165">
        <f>IF(Z13165=1,G13165-AA13165,0)</f>
        <v>0</v>
      </c>
      <c r="AC13165">
        <f t="shared" si="1700"/>
        <v>0</v>
      </c>
    </row>
    <row r="13166" spans="1:29" x14ac:dyDescent="0.25">
      <c r="A13166">
        <v>46.563333333333304</v>
      </c>
      <c r="B13166">
        <v>8.3454333333333359</v>
      </c>
      <c r="F13166">
        <f t="shared" si="1698"/>
        <v>13162</v>
      </c>
      <c r="G13166">
        <v>0</v>
      </c>
      <c r="H13166">
        <f t="shared" si="1694"/>
        <v>-15.985006067818308</v>
      </c>
      <c r="I13166">
        <f t="shared" si="1694"/>
        <v>-83.425659395283333</v>
      </c>
      <c r="J13166">
        <f t="shared" si="1694"/>
        <v>-47.457286662001565</v>
      </c>
      <c r="K13166">
        <f t="shared" si="1694"/>
        <v>91.883033030150528</v>
      </c>
      <c r="L13166">
        <f t="shared" si="1694"/>
        <v>-103.18588730316026</v>
      </c>
      <c r="M13166">
        <f t="shared" si="1695"/>
        <v>12.866359888036072</v>
      </c>
      <c r="O13166">
        <f t="shared" si="1696"/>
        <v>165.54321676846362</v>
      </c>
      <c r="Q13166">
        <f t="shared" si="1697"/>
        <v>-12.866359888036072</v>
      </c>
      <c r="S13166">
        <f t="shared" si="1701"/>
        <v>3.7873198924602214</v>
      </c>
      <c r="Z13166">
        <f>IF(B13163&gt;=10,1,0)</f>
        <v>0</v>
      </c>
      <c r="AA13166">
        <f t="shared" si="1699"/>
        <v>16.653679780496294</v>
      </c>
      <c r="AB13166">
        <f>IF(Z13166=1,G13166-AA13166,0)</f>
        <v>0</v>
      </c>
      <c r="AC13166">
        <f t="shared" si="1700"/>
        <v>0</v>
      </c>
    </row>
    <row r="13167" spans="1:29" x14ac:dyDescent="0.25">
      <c r="A13167">
        <v>91.23333333333315</v>
      </c>
      <c r="B13167">
        <v>13.335266666666652</v>
      </c>
      <c r="F13167">
        <f t="shared" si="1698"/>
        <v>13163</v>
      </c>
      <c r="G13167">
        <v>0.78</v>
      </c>
      <c r="H13167">
        <f t="shared" si="1694"/>
        <v>-16.031113239939312</v>
      </c>
      <c r="I13167">
        <f t="shared" si="1694"/>
        <v>-85.975816978822195</v>
      </c>
      <c r="J13167">
        <f t="shared" si="1694"/>
        <v>-13.124835168793133</v>
      </c>
      <c r="K13167">
        <f t="shared" si="1694"/>
        <v>91.913403587960417</v>
      </c>
      <c r="L13167">
        <f t="shared" si="1694"/>
        <v>-109.94224924358286</v>
      </c>
      <c r="M13167">
        <f t="shared" si="1695"/>
        <v>37.876555242971932</v>
      </c>
      <c r="O13167">
        <f t="shared" si="1696"/>
        <v>1376.1544108948683</v>
      </c>
      <c r="Q13167">
        <f t="shared" si="1697"/>
        <v>-37.096555242971931</v>
      </c>
      <c r="S13167">
        <f t="shared" si="1701"/>
        <v>-11.99882069341264</v>
      </c>
      <c r="Z13167">
        <f>IF(B13164&gt;=10,1,0)</f>
        <v>0</v>
      </c>
      <c r="AA13167">
        <f t="shared" si="1699"/>
        <v>25.877734549559293</v>
      </c>
      <c r="AB13167">
        <f>IF(Z13167=1,G13167-AA13167,0)</f>
        <v>0</v>
      </c>
      <c r="AC13167">
        <f t="shared" si="1700"/>
        <v>0</v>
      </c>
    </row>
    <row r="13168" spans="1:29" x14ac:dyDescent="0.25">
      <c r="A13168">
        <v>177.63333333333298</v>
      </c>
      <c r="B13168">
        <v>18.167966666666651</v>
      </c>
      <c r="F13168">
        <f t="shared" si="1698"/>
        <v>13164</v>
      </c>
      <c r="G13168">
        <v>19.766666666666652</v>
      </c>
      <c r="H13168">
        <f t="shared" si="1694"/>
        <v>-16.077218350219127</v>
      </c>
      <c r="I13168">
        <f t="shared" si="1694"/>
        <v>-87.062942678344172</v>
      </c>
      <c r="J13168">
        <f t="shared" si="1694"/>
        <v>21.432185892985558</v>
      </c>
      <c r="K13168">
        <f t="shared" si="1694"/>
        <v>90.362493579211957</v>
      </c>
      <c r="L13168">
        <f t="shared" si="1694"/>
        <v>-109.20622858621033</v>
      </c>
      <c r="M13168">
        <f t="shared" si="1695"/>
        <v>70.485456143572904</v>
      </c>
      <c r="O13168">
        <f t="shared" si="1696"/>
        <v>2572.3956060027363</v>
      </c>
      <c r="Q13168">
        <f t="shared" si="1697"/>
        <v>-50.718789476906252</v>
      </c>
      <c r="S13168">
        <f t="shared" si="1701"/>
        <v>-33.939404164449954</v>
      </c>
      <c r="Z13168">
        <f>IF(B13165&gt;=10,1,0)</f>
        <v>0</v>
      </c>
      <c r="AA13168">
        <f t="shared" si="1699"/>
        <v>36.54605197912295</v>
      </c>
      <c r="AB13168">
        <f>IF(Z13168=1,G13168-AA13168,0)</f>
        <v>0</v>
      </c>
      <c r="AC13168">
        <f t="shared" si="1700"/>
        <v>0</v>
      </c>
    </row>
    <row r="13169" spans="1:29" x14ac:dyDescent="0.25">
      <c r="A13169">
        <v>287.77</v>
      </c>
      <c r="B13169">
        <v>22.7667</v>
      </c>
      <c r="F13169">
        <f t="shared" si="1698"/>
        <v>13165</v>
      </c>
      <c r="G13169">
        <v>46.563333333333304</v>
      </c>
      <c r="H13169">
        <f t="shared" si="1694"/>
        <v>-16.123321392727952</v>
      </c>
      <c r="I13169">
        <f t="shared" si="1694"/>
        <v>-86.668537110925158</v>
      </c>
      <c r="J13169">
        <f t="shared" si="1694"/>
        <v>55.622496312070226</v>
      </c>
      <c r="K13169">
        <f t="shared" si="1694"/>
        <v>87.256984899712108</v>
      </c>
      <c r="L13169">
        <f t="shared" si="1694"/>
        <v>-101.02798392250848</v>
      </c>
      <c r="M13169">
        <f t="shared" si="1695"/>
        <v>110.09680507176975</v>
      </c>
      <c r="O13169">
        <f t="shared" si="1696"/>
        <v>4036.5020311387025</v>
      </c>
      <c r="Q13169">
        <f t="shared" si="1697"/>
        <v>-63.533471738436447</v>
      </c>
      <c r="S13169">
        <f t="shared" si="1701"/>
        <v>-46.651647987960253</v>
      </c>
      <c r="Z13169">
        <f>IF(B13166&gt;=10,1,0)</f>
        <v>0</v>
      </c>
      <c r="AA13169">
        <f t="shared" si="1699"/>
        <v>63.445157083809498</v>
      </c>
      <c r="AB13169">
        <f>IF(Z13169=1,G13169-AA13169,0)</f>
        <v>0</v>
      </c>
      <c r="AC13169">
        <f t="shared" si="1700"/>
        <v>0</v>
      </c>
    </row>
    <row r="13170" spans="1:29" x14ac:dyDescent="0.25">
      <c r="A13170">
        <v>438.3066666666665</v>
      </c>
      <c r="B13170">
        <v>27.053366666666648</v>
      </c>
      <c r="F13170">
        <f t="shared" si="1698"/>
        <v>13166</v>
      </c>
      <c r="G13170">
        <v>91.23333333333315</v>
      </c>
      <c r="H13170">
        <f t="shared" si="1694"/>
        <v>-16.169422361536245</v>
      </c>
      <c r="I13170">
        <f t="shared" si="1694"/>
        <v>-84.799311790811373</v>
      </c>
      <c r="J13170">
        <f t="shared" si="1694"/>
        <v>88.861090397784665</v>
      </c>
      <c r="K13170">
        <f t="shared" si="1694"/>
        <v>82.65030480089915</v>
      </c>
      <c r="L13170">
        <f t="shared" si="1694"/>
        <v>-85.964849111115711</v>
      </c>
      <c r="M13170">
        <f t="shared" si="1695"/>
        <v>155.61497822136948</v>
      </c>
      <c r="O13170">
        <f t="shared" si="1696"/>
        <v>4144.9961984892152</v>
      </c>
      <c r="Q13170">
        <f t="shared" si="1697"/>
        <v>-64.381644888036334</v>
      </c>
      <c r="S13170">
        <f t="shared" si="1701"/>
        <v>-57.520127240727113</v>
      </c>
      <c r="Z13170">
        <f>IF(B13167&gt;=10,1,0)</f>
        <v>1</v>
      </c>
      <c r="AA13170">
        <f t="shared" si="1699"/>
        <v>98.094850980642377</v>
      </c>
      <c r="AB13170">
        <f>IF(Z13170=1,G13170-AA13170,0)</f>
        <v>-6.8615176473092276</v>
      </c>
      <c r="AC13170">
        <f t="shared" si="1700"/>
        <v>6.8615176473092276</v>
      </c>
    </row>
    <row r="13171" spans="1:29" x14ac:dyDescent="0.25">
      <c r="A13171">
        <v>446.46666666666653</v>
      </c>
      <c r="B13171">
        <v>30.938966666666701</v>
      </c>
      <c r="F13171">
        <f t="shared" si="1698"/>
        <v>13167</v>
      </c>
      <c r="G13171">
        <v>177.63333333333298</v>
      </c>
      <c r="H13171">
        <f t="shared" si="1694"/>
        <v>-16.21552125071473</v>
      </c>
      <c r="I13171">
        <f t="shared" si="1694"/>
        <v>-81.487074921028864</v>
      </c>
      <c r="J13171">
        <f t="shared" si="1694"/>
        <v>120.57924658978871</v>
      </c>
      <c r="K13171">
        <f t="shared" si="1694"/>
        <v>76.621706726038411</v>
      </c>
      <c r="L13171">
        <f t="shared" si="1694"/>
        <v>-65.043351896463236</v>
      </c>
      <c r="M13171">
        <f t="shared" si="1695"/>
        <v>205.49217153376929</v>
      </c>
      <c r="O13171">
        <f t="shared" si="1696"/>
        <v>776.1148658780894</v>
      </c>
      <c r="Q13171">
        <f t="shared" si="1697"/>
        <v>-27.85883820043631</v>
      </c>
      <c r="S13171">
        <f t="shared" si="1701"/>
        <v>-57.802178676515808</v>
      </c>
      <c r="Z13171">
        <f>IF(B13168&gt;=10,1,0)</f>
        <v>1</v>
      </c>
      <c r="AA13171">
        <f t="shared" si="1699"/>
        <v>147.68999285725349</v>
      </c>
      <c r="AB13171">
        <f>IF(Z13171=1,G13171-AA13171,0)</f>
        <v>29.943340476079499</v>
      </c>
      <c r="AC13171">
        <f t="shared" si="1700"/>
        <v>29.943340476079499</v>
      </c>
    </row>
    <row r="13172" spans="1:29" x14ac:dyDescent="0.25">
      <c r="A13172">
        <v>526.23666666666657</v>
      </c>
      <c r="B13172">
        <v>34.323399999999999</v>
      </c>
      <c r="F13172">
        <f t="shared" si="1698"/>
        <v>13168</v>
      </c>
      <c r="G13172">
        <v>287.77</v>
      </c>
      <c r="H13172">
        <f t="shared" si="1694"/>
        <v>-16.261618054334395</v>
      </c>
      <c r="I13172">
        <f t="shared" si="1694"/>
        <v>-76.788190120071647</v>
      </c>
      <c r="J13172">
        <f t="shared" si="1694"/>
        <v>150.23425844181224</v>
      </c>
      <c r="K13172">
        <f t="shared" si="1694"/>
        <v>69.274906831938566</v>
      </c>
      <c r="L13172">
        <f t="shared" si="1694"/>
        <v>-39.689257739250444</v>
      </c>
      <c r="M13172">
        <f t="shared" si="1695"/>
        <v>257.80726564624331</v>
      </c>
      <c r="O13172">
        <f t="shared" si="1696"/>
        <v>897.76544995379027</v>
      </c>
      <c r="Q13172">
        <f t="shared" si="1697"/>
        <v>29.962734353756673</v>
      </c>
      <c r="S13172">
        <f t="shared" si="1701"/>
        <v>-25.133896627179485</v>
      </c>
      <c r="Z13172">
        <f>IF(B13169&gt;=10,1,0)</f>
        <v>1</v>
      </c>
      <c r="AA13172">
        <f t="shared" si="1699"/>
        <v>232.67336901906381</v>
      </c>
      <c r="AB13172">
        <f>IF(Z13172=1,G13172-AA13172,0)</f>
        <v>55.096630980936169</v>
      </c>
      <c r="AC13172">
        <f t="shared" si="1700"/>
        <v>55.096630980936169</v>
      </c>
    </row>
    <row r="13173" spans="1:29" x14ac:dyDescent="0.25">
      <c r="A13173">
        <v>619.37666666666655</v>
      </c>
      <c r="B13173">
        <v>37.098033333333348</v>
      </c>
      <c r="F13173">
        <f t="shared" si="1698"/>
        <v>13169</v>
      </c>
      <c r="G13173">
        <v>438.3066666666665</v>
      </c>
      <c r="H13173">
        <f t="shared" si="1694"/>
        <v>-16.307712766466508</v>
      </c>
      <c r="I13173">
        <f t="shared" si="1694"/>
        <v>-70.782617294395962</v>
      </c>
      <c r="J13173">
        <f t="shared" si="1694"/>
        <v>177.31872047904272</v>
      </c>
      <c r="K13173">
        <f t="shared" si="1694"/>
        <v>60.736299653514003</v>
      </c>
      <c r="L13173">
        <f t="shared" si="1694"/>
        <v>-11.630406256753631</v>
      </c>
      <c r="M13173">
        <f t="shared" si="1695"/>
        <v>310.37145010108964</v>
      </c>
      <c r="O13173">
        <f t="shared" si="1696"/>
        <v>16367.419637681054</v>
      </c>
      <c r="Q13173">
        <f t="shared" si="1697"/>
        <v>127.93521656557687</v>
      </c>
      <c r="S13173">
        <f t="shared" si="1701"/>
        <v>28.307369073639499</v>
      </c>
      <c r="Z13173">
        <f>IF(B13170&gt;=10,1,0)</f>
        <v>1</v>
      </c>
      <c r="AA13173">
        <f t="shared" si="1699"/>
        <v>338.67881917472914</v>
      </c>
      <c r="AB13173">
        <f>IF(Z13173=1,G13173-AA13173,0)</f>
        <v>99.627847491937359</v>
      </c>
      <c r="AC13173">
        <f t="shared" si="1700"/>
        <v>99.627847491937359</v>
      </c>
    </row>
    <row r="13174" spans="1:29" x14ac:dyDescent="0.25">
      <c r="A13174">
        <v>654.45000000000005</v>
      </c>
      <c r="B13174">
        <v>39.153633333333346</v>
      </c>
      <c r="F13174">
        <f t="shared" si="1698"/>
        <v>13170</v>
      </c>
      <c r="G13174">
        <v>446.46666666666653</v>
      </c>
      <c r="H13174">
        <f t="shared" si="1694"/>
        <v>-16.353805381182596</v>
      </c>
      <c r="I13174">
        <f t="shared" si="1694"/>
        <v>-63.572551977970939</v>
      </c>
      <c r="J13174">
        <f t="shared" si="1694"/>
        <v>201.36921004688494</v>
      </c>
      <c r="K13174">
        <f t="shared" si="1694"/>
        <v>51.152783608945569</v>
      </c>
      <c r="L13174">
        <f t="shared" si="1694"/>
        <v>17.221038192033841</v>
      </c>
      <c r="M13174">
        <f t="shared" si="1695"/>
        <v>360.8538407748598</v>
      </c>
      <c r="O13174">
        <f t="shared" si="1696"/>
        <v>7329.5559571808117</v>
      </c>
      <c r="Q13174">
        <f t="shared" si="1697"/>
        <v>85.612825891806722</v>
      </c>
      <c r="S13174">
        <f t="shared" si="1701"/>
        <v>116.95888746205689</v>
      </c>
      <c r="Z13174">
        <f>IF(B13171&gt;=10,1,0)</f>
        <v>1</v>
      </c>
      <c r="AA13174">
        <f t="shared" si="1699"/>
        <v>477.81272823691671</v>
      </c>
      <c r="AB13174">
        <f>IF(Z13174=1,G13174-AA13174,0)</f>
        <v>-31.346061570250185</v>
      </c>
      <c r="AC13174">
        <f t="shared" si="1700"/>
        <v>31.346061570250185</v>
      </c>
    </row>
    <row r="13175" spans="1:29" x14ac:dyDescent="0.25">
      <c r="A13175">
        <v>499.15333333333348</v>
      </c>
      <c r="B13175">
        <v>40.394099999999995</v>
      </c>
      <c r="F13175">
        <f t="shared" si="1698"/>
        <v>13171</v>
      </c>
      <c r="G13175">
        <v>526.23666666666657</v>
      </c>
      <c r="H13175">
        <f t="shared" si="1694"/>
        <v>-16.399895892554344</v>
      </c>
      <c r="I13175">
        <f t="shared" si="1694"/>
        <v>-55.280686293030534</v>
      </c>
      <c r="J13175">
        <f t="shared" si="1694"/>
        <v>221.97421660072769</v>
      </c>
      <c r="K13175">
        <f t="shared" si="1694"/>
        <v>40.689233755504233</v>
      </c>
      <c r="L13175">
        <f t="shared" si="1694"/>
        <v>44.898897347143816</v>
      </c>
      <c r="M13175">
        <f t="shared" si="1695"/>
        <v>406.91893180393987</v>
      </c>
      <c r="O13175">
        <f t="shared" si="1696"/>
        <v>14236.721852771945</v>
      </c>
      <c r="Q13175">
        <f t="shared" si="1697"/>
        <v>119.3177348627267</v>
      </c>
      <c r="S13175">
        <f t="shared" si="1701"/>
        <v>83.719570471607554</v>
      </c>
      <c r="Z13175">
        <f>IF(B13172&gt;=10,1,0)</f>
        <v>1</v>
      </c>
      <c r="AA13175">
        <f t="shared" si="1699"/>
        <v>490.63850227554741</v>
      </c>
      <c r="AB13175">
        <f>IF(Z13175=1,G13175-AA13175,0)</f>
        <v>35.598164391119155</v>
      </c>
      <c r="AC13175">
        <f t="shared" si="1700"/>
        <v>35.598164391119155</v>
      </c>
    </row>
    <row r="13176" spans="1:29" x14ac:dyDescent="0.25">
      <c r="A13176">
        <v>342.35333333333301</v>
      </c>
      <c r="B13176">
        <v>40.7547</v>
      </c>
      <c r="F13176">
        <f t="shared" si="1698"/>
        <v>13172</v>
      </c>
      <c r="G13176">
        <v>619.37666666666655</v>
      </c>
      <c r="H13176">
        <f t="shared" ref="H13176:L13239" si="1702">H$2*COS(H$1*$F13176)+H$3*SIN(H$1*$F13176)</f>
        <v>-16.44598429465405</v>
      </c>
      <c r="I13176">
        <f t="shared" si="1702"/>
        <v>-46.048121124688187</v>
      </c>
      <c r="J13176">
        <f t="shared" si="1702"/>
        <v>238.78118276562139</v>
      </c>
      <c r="K13176">
        <f t="shared" si="1702"/>
        <v>29.52566527481239</v>
      </c>
      <c r="L13176">
        <f t="shared" si="1702"/>
        <v>69.51697084693879</v>
      </c>
      <c r="M13176">
        <f t="shared" si="1695"/>
        <v>446.36687975417931</v>
      </c>
      <c r="O13176">
        <f t="shared" si="1696"/>
        <v>29932.386367504241</v>
      </c>
      <c r="Q13176">
        <f t="shared" si="1697"/>
        <v>173.00978691248724</v>
      </c>
      <c r="S13176">
        <f t="shared" si="1701"/>
        <v>106.00015539253633</v>
      </c>
      <c r="Z13176">
        <f>IF(B13173&gt;=10,1,0)</f>
        <v>1</v>
      </c>
      <c r="AA13176">
        <f t="shared" si="1699"/>
        <v>552.36703514671558</v>
      </c>
      <c r="AB13176">
        <f>IF(Z13176=1,G13176-AA13176,0)</f>
        <v>67.009631519950972</v>
      </c>
      <c r="AC13176">
        <f t="shared" si="1700"/>
        <v>67.009631519950972</v>
      </c>
    </row>
    <row r="13177" spans="1:29" x14ac:dyDescent="0.25">
      <c r="A13177">
        <v>339.61</v>
      </c>
      <c r="B13177">
        <v>40.214833333333353</v>
      </c>
      <c r="F13177">
        <f t="shared" si="1698"/>
        <v>13173</v>
      </c>
      <c r="G13177">
        <v>654.45000000000005</v>
      </c>
      <c r="H13177">
        <f t="shared" si="1702"/>
        <v>-16.492070581553939</v>
      </c>
      <c r="I13177">
        <f t="shared" si="1702"/>
        <v>-36.031965037738047</v>
      </c>
      <c r="J13177">
        <f t="shared" si="1702"/>
        <v>251.50253669077128</v>
      </c>
      <c r="K13177">
        <f t="shared" si="1702"/>
        <v>17.854136487015083</v>
      </c>
      <c r="L13177">
        <f t="shared" si="1702"/>
        <v>89.397577665780531</v>
      </c>
      <c r="M13177">
        <f t="shared" si="1695"/>
        <v>477.26738151042389</v>
      </c>
      <c r="O13177">
        <f t="shared" si="1696"/>
        <v>31393.680294822694</v>
      </c>
      <c r="Q13177">
        <f t="shared" si="1697"/>
        <v>177.18261848957616</v>
      </c>
      <c r="S13177">
        <f t="shared" si="1701"/>
        <v>151.76630292237101</v>
      </c>
      <c r="Z13177">
        <f>IF(B13174&gt;=10,1,0)</f>
        <v>1</v>
      </c>
      <c r="AA13177">
        <f t="shared" si="1699"/>
        <v>629.03368443279487</v>
      </c>
      <c r="AB13177">
        <f>IF(Z13177=1,G13177-AA13177,0)</f>
        <v>25.416315567205174</v>
      </c>
      <c r="AC13177">
        <f t="shared" si="1700"/>
        <v>25.416315567205174</v>
      </c>
    </row>
    <row r="13178" spans="1:29" x14ac:dyDescent="0.25">
      <c r="A13178">
        <v>345.51666666666699</v>
      </c>
      <c r="B13178">
        <v>38.804600000000001</v>
      </c>
      <c r="F13178">
        <f t="shared" si="1698"/>
        <v>13174</v>
      </c>
      <c r="G13178">
        <v>499.15333333333348</v>
      </c>
      <c r="H13178">
        <f t="shared" si="1702"/>
        <v>-16.538154747326637</v>
      </c>
      <c r="I13178">
        <f t="shared" si="1702"/>
        <v>-25.402660794173396</v>
      </c>
      <c r="J13178">
        <f t="shared" si="1702"/>
        <v>259.92061248344874</v>
      </c>
      <c r="K13178">
        <f t="shared" si="1702"/>
        <v>5.8754446744854043</v>
      </c>
      <c r="L13178">
        <f t="shared" si="1702"/>
        <v>103.1858873031553</v>
      </c>
      <c r="M13178">
        <f t="shared" si="1695"/>
        <v>498.07829520573841</v>
      </c>
      <c r="O13178">
        <f t="shared" si="1696"/>
        <v>1.155706975783102</v>
      </c>
      <c r="Q13178">
        <f t="shared" si="1697"/>
        <v>1.0750381275950645</v>
      </c>
      <c r="S13178">
        <f t="shared" si="1701"/>
        <v>160.05382212627015</v>
      </c>
      <c r="Z13178">
        <f>IF(B13175&gt;=10,1,0)</f>
        <v>1</v>
      </c>
      <c r="AA13178">
        <f t="shared" si="1699"/>
        <v>658.13211733200853</v>
      </c>
      <c r="AB13178">
        <f>IF(Z13178=1,G13178-AA13178,0)</f>
        <v>-158.97878399867506</v>
      </c>
      <c r="AC13178">
        <f t="shared" si="1700"/>
        <v>158.97878399867506</v>
      </c>
    </row>
    <row r="13179" spans="1:29" x14ac:dyDescent="0.25">
      <c r="A13179">
        <v>449.58000000000004</v>
      </c>
      <c r="B13179">
        <v>36.596366666666654</v>
      </c>
      <c r="F13179">
        <f t="shared" si="1698"/>
        <v>13175</v>
      </c>
      <c r="G13179">
        <v>342.35333333333301</v>
      </c>
      <c r="H13179">
        <f t="shared" si="1702"/>
        <v>-16.584236786045015</v>
      </c>
      <c r="I13179">
        <f t="shared" si="1702"/>
        <v>-14.34108496554691</v>
      </c>
      <c r="J13179">
        <f t="shared" si="1702"/>
        <v>263.89137453293853</v>
      </c>
      <c r="K13179">
        <f t="shared" si="1702"/>
        <v>-6.204328439801726</v>
      </c>
      <c r="L13179">
        <f t="shared" si="1702"/>
        <v>109.94224924358141</v>
      </c>
      <c r="M13179">
        <f t="shared" si="1695"/>
        <v>507.74113987127532</v>
      </c>
      <c r="O13179">
        <f t="shared" si="1696"/>
        <v>27353.126551431833</v>
      </c>
      <c r="Q13179">
        <f t="shared" si="1697"/>
        <v>-165.38780653794231</v>
      </c>
      <c r="S13179">
        <f t="shared" si="1701"/>
        <v>4.0543720740092768</v>
      </c>
      <c r="Z13179">
        <f>IF(B13176&gt;=10,1,0)</f>
        <v>1</v>
      </c>
      <c r="AA13179">
        <f t="shared" si="1699"/>
        <v>511.7955119452846</v>
      </c>
      <c r="AB13179">
        <f>IF(Z13179=1,G13179-AA13179,0)</f>
        <v>-169.44217861195159</v>
      </c>
      <c r="AC13179">
        <f t="shared" si="1700"/>
        <v>169.44217861195159</v>
      </c>
    </row>
    <row r="13180" spans="1:29" x14ac:dyDescent="0.25">
      <c r="A13180">
        <v>333.01333333333355</v>
      </c>
      <c r="B13180">
        <v>33.689533333333351</v>
      </c>
      <c r="F13180">
        <f t="shared" si="1698"/>
        <v>13176</v>
      </c>
      <c r="G13180">
        <v>339.61</v>
      </c>
      <c r="H13180">
        <f t="shared" si="1702"/>
        <v>-16.630316691782237</v>
      </c>
      <c r="I13180">
        <f t="shared" si="1702"/>
        <v>-3.0354699955473388</v>
      </c>
      <c r="J13180">
        <f t="shared" si="1702"/>
        <v>263.34688199965211</v>
      </c>
      <c r="K13180">
        <f t="shared" si="1702"/>
        <v>-18.177362127548196</v>
      </c>
      <c r="L13180">
        <f t="shared" si="1702"/>
        <v>109.20622858620465</v>
      </c>
      <c r="M13180">
        <f t="shared" si="1695"/>
        <v>505.74712805712795</v>
      </c>
      <c r="O13180">
        <f t="shared" si="1696"/>
        <v>27601.545319070527</v>
      </c>
      <c r="Q13180">
        <f t="shared" si="1697"/>
        <v>-166.13712805712794</v>
      </c>
      <c r="S13180">
        <f t="shared" si="1701"/>
        <v>-155.18597362845864</v>
      </c>
      <c r="Z13180">
        <f>IF(B13177&gt;=10,1,0)</f>
        <v>1</v>
      </c>
      <c r="AA13180">
        <f t="shared" si="1699"/>
        <v>350.56115442866928</v>
      </c>
      <c r="AB13180">
        <f>IF(Z13180=1,G13180-AA13180,0)</f>
        <v>-10.95115442866927</v>
      </c>
      <c r="AC13180">
        <f t="shared" si="1700"/>
        <v>10.95115442866927</v>
      </c>
    </row>
    <row r="13181" spans="1:29" x14ac:dyDescent="0.25">
      <c r="A13181">
        <v>264.90999999999997</v>
      </c>
      <c r="B13181">
        <v>30.194366666666699</v>
      </c>
      <c r="F13181">
        <f t="shared" si="1698"/>
        <v>13177</v>
      </c>
      <c r="G13181">
        <v>345.51666666666699</v>
      </c>
      <c r="H13181">
        <f t="shared" si="1702"/>
        <v>-16.676394458611743</v>
      </c>
      <c r="I13181">
        <f t="shared" si="1702"/>
        <v>8.321798910902249</v>
      </c>
      <c r="J13181">
        <f t="shared" si="1702"/>
        <v>258.29645130180859</v>
      </c>
      <c r="K13181">
        <f t="shared" si="1702"/>
        <v>-29.837672008303826</v>
      </c>
      <c r="L13181">
        <f t="shared" si="1702"/>
        <v>101.02798392251405</v>
      </c>
      <c r="M13181">
        <f t="shared" si="1695"/>
        <v>492.16933395445835</v>
      </c>
      <c r="O13181">
        <f t="shared" si="1696"/>
        <v>21507.004822623629</v>
      </c>
      <c r="Q13181">
        <f t="shared" si="1697"/>
        <v>-146.65266728779136</v>
      </c>
      <c r="S13181">
        <f t="shared" si="1701"/>
        <v>-163.43475683199907</v>
      </c>
      <c r="Z13181">
        <f>IF(B13178&gt;=10,1,0)</f>
        <v>1</v>
      </c>
      <c r="AA13181">
        <f t="shared" si="1699"/>
        <v>328.73457712245931</v>
      </c>
      <c r="AB13181">
        <f>IF(Z13181=1,G13181-AA13181,0)</f>
        <v>16.782089544207679</v>
      </c>
      <c r="AC13181">
        <f t="shared" si="1700"/>
        <v>16.782089544207679</v>
      </c>
    </row>
    <row r="13182" spans="1:29" x14ac:dyDescent="0.25">
      <c r="A13182">
        <v>155.8133333333335</v>
      </c>
      <c r="B13182">
        <v>26.218233333333352</v>
      </c>
      <c r="F13182">
        <f t="shared" si="1698"/>
        <v>13178</v>
      </c>
      <c r="G13182">
        <v>449.58000000000004</v>
      </c>
      <c r="H13182">
        <f t="shared" si="1702"/>
        <v>-16.722470080607234</v>
      </c>
      <c r="I13182">
        <f t="shared" si="1702"/>
        <v>19.537457564994181</v>
      </c>
      <c r="J13182">
        <f t="shared" si="1702"/>
        <v>248.82649670887454</v>
      </c>
      <c r="K13182">
        <f t="shared" si="1702"/>
        <v>-40.984653810061715</v>
      </c>
      <c r="L13182">
        <f t="shared" si="1702"/>
        <v>85.964849111124352</v>
      </c>
      <c r="M13182">
        <f t="shared" si="1695"/>
        <v>467.65884578047314</v>
      </c>
      <c r="O13182">
        <f t="shared" si="1696"/>
        <v>326.84466475413012</v>
      </c>
      <c r="Q13182">
        <f t="shared" si="1697"/>
        <v>-18.078845780473102</v>
      </c>
      <c r="S13182">
        <f t="shared" si="1701"/>
        <v>-135.71582818666479</v>
      </c>
      <c r="Z13182">
        <f>IF(B13179&gt;=10,1,0)</f>
        <v>1</v>
      </c>
      <c r="AA13182">
        <f t="shared" si="1699"/>
        <v>331.94301759380835</v>
      </c>
      <c r="AB13182">
        <f>IF(Z13182=1,G13182-AA13182,0)</f>
        <v>117.63698240619169</v>
      </c>
      <c r="AC13182">
        <f t="shared" si="1700"/>
        <v>117.63698240619169</v>
      </c>
    </row>
    <row r="13183" spans="1:29" x14ac:dyDescent="0.25">
      <c r="A13183">
        <v>96.046666666666852</v>
      </c>
      <c r="B13183">
        <v>21.858899999999998</v>
      </c>
      <c r="F13183">
        <f t="shared" si="1698"/>
        <v>13179</v>
      </c>
      <c r="G13183">
        <v>333.01333333333355</v>
      </c>
      <c r="H13183">
        <f t="shared" si="1702"/>
        <v>-16.768543551842704</v>
      </c>
      <c r="I13183">
        <f t="shared" si="1702"/>
        <v>30.420651528959883</v>
      </c>
      <c r="J13183">
        <f t="shared" si="1702"/>
        <v>235.09905176950761</v>
      </c>
      <c r="K13183">
        <f t="shared" si="1702"/>
        <v>-51.426534570329082</v>
      </c>
      <c r="L13183">
        <f t="shared" si="1702"/>
        <v>65.043351896433705</v>
      </c>
      <c r="M13183">
        <f t="shared" si="1695"/>
        <v>433.40514335887838</v>
      </c>
      <c r="O13183">
        <f t="shared" si="1696"/>
        <v>10078.515520205083</v>
      </c>
      <c r="Q13183">
        <f t="shared" si="1697"/>
        <v>-100.39181002554483</v>
      </c>
      <c r="S13183">
        <f t="shared" si="1701"/>
        <v>-15.086295797766196</v>
      </c>
      <c r="Z13183">
        <f>IF(B13180&gt;=10,1,0)</f>
        <v>1</v>
      </c>
      <c r="AA13183">
        <f t="shared" si="1699"/>
        <v>418.31884756111219</v>
      </c>
      <c r="AB13183">
        <f>IF(Z13183=1,G13183-AA13183,0)</f>
        <v>-85.305514227778644</v>
      </c>
      <c r="AC13183">
        <f t="shared" si="1700"/>
        <v>85.305514227778644</v>
      </c>
    </row>
    <row r="13184" spans="1:29" x14ac:dyDescent="0.25">
      <c r="A13184">
        <v>70.036666666666648</v>
      </c>
      <c r="B13184">
        <v>17.202866666666701</v>
      </c>
      <c r="F13184">
        <f t="shared" si="1698"/>
        <v>13180</v>
      </c>
      <c r="G13184">
        <v>264.90999999999997</v>
      </c>
      <c r="H13184">
        <f t="shared" si="1702"/>
        <v>-16.814614866392407</v>
      </c>
      <c r="I13184">
        <f t="shared" si="1702"/>
        <v>40.786183844762377</v>
      </c>
      <c r="J13184">
        <f t="shared" si="1702"/>
        <v>217.34899687262163</v>
      </c>
      <c r="K13184">
        <f t="shared" si="1702"/>
        <v>-60.983671903121561</v>
      </c>
      <c r="L13184">
        <f t="shared" si="1702"/>
        <v>39.689257739263283</v>
      </c>
      <c r="M13184">
        <f t="shared" si="1695"/>
        <v>391.06331797328232</v>
      </c>
      <c r="O13184">
        <f t="shared" si="1696"/>
        <v>15914.659635668086</v>
      </c>
      <c r="Q13184">
        <f t="shared" si="1697"/>
        <v>-126.15331797328236</v>
      </c>
      <c r="S13184">
        <f t="shared" si="1701"/>
        <v>-78.90858344043572</v>
      </c>
      <c r="Z13184">
        <f>IF(B13181&gt;=10,1,0)</f>
        <v>1</v>
      </c>
      <c r="AA13184">
        <f t="shared" si="1699"/>
        <v>312.15473453284659</v>
      </c>
      <c r="AB13184">
        <f>IF(Z13184=1,G13184-AA13184,0)</f>
        <v>-47.244734532846621</v>
      </c>
      <c r="AC13184">
        <f t="shared" si="1700"/>
        <v>47.244734532846621</v>
      </c>
    </row>
    <row r="13185" spans="1:29" x14ac:dyDescent="0.25">
      <c r="A13185">
        <v>49.010000000000005</v>
      </c>
      <c r="B13185">
        <v>12.32676666666665</v>
      </c>
      <c r="F13185">
        <f t="shared" si="1698"/>
        <v>13181</v>
      </c>
      <c r="G13185">
        <v>155.8133333333335</v>
      </c>
      <c r="H13185">
        <f t="shared" si="1702"/>
        <v>-16.860684018330886</v>
      </c>
      <c r="I13185">
        <f t="shared" si="1702"/>
        <v>50.457666490695814</v>
      </c>
      <c r="J13185">
        <f t="shared" si="1702"/>
        <v>195.88004037868609</v>
      </c>
      <c r="K13185">
        <f t="shared" si="1702"/>
        <v>-69.491644571206066</v>
      </c>
      <c r="L13185">
        <f t="shared" si="1702"/>
        <v>11.630406256717322</v>
      </c>
      <c r="M13185">
        <f t="shared" si="1695"/>
        <v>342.65295082271132</v>
      </c>
      <c r="O13185">
        <f t="shared" si="1696"/>
        <v>34909.04266357702</v>
      </c>
      <c r="Q13185">
        <f t="shared" si="1697"/>
        <v>-186.83961748937782</v>
      </c>
      <c r="S13185">
        <f t="shared" si="1701"/>
        <v>-110.14765530109054</v>
      </c>
      <c r="Z13185">
        <f>IF(B13182&gt;=10,1,0)</f>
        <v>1</v>
      </c>
      <c r="AA13185">
        <f t="shared" si="1699"/>
        <v>232.50529552162078</v>
      </c>
      <c r="AB13185">
        <f>IF(Z13185=1,G13185-AA13185,0)</f>
        <v>-76.691962188287278</v>
      </c>
      <c r="AC13185">
        <f t="shared" si="1700"/>
        <v>76.691962188287278</v>
      </c>
    </row>
    <row r="13186" spans="1:29" x14ac:dyDescent="0.25">
      <c r="A13186">
        <v>25.3066666666667</v>
      </c>
      <c r="B13186">
        <v>7.3100000000000005</v>
      </c>
      <c r="F13186">
        <f t="shared" si="1698"/>
        <v>13182</v>
      </c>
      <c r="G13186">
        <v>96.046666666666852</v>
      </c>
      <c r="H13186">
        <f t="shared" si="1702"/>
        <v>-16.906751001732957</v>
      </c>
      <c r="I13186">
        <f t="shared" si="1702"/>
        <v>59.270521938138465</v>
      </c>
      <c r="J13186">
        <f t="shared" si="1702"/>
        <v>171.05952208570525</v>
      </c>
      <c r="K13186">
        <f t="shared" si="1702"/>
        <v>-76.804081193308022</v>
      </c>
      <c r="L13186">
        <f t="shared" si="1702"/>
        <v>-17.221038192020249</v>
      </c>
      <c r="M13186">
        <f t="shared" si="1695"/>
        <v>290.43533992293152</v>
      </c>
      <c r="O13186">
        <f t="shared" si="1696"/>
        <v>37786.956290330825</v>
      </c>
      <c r="Q13186">
        <f t="shared" si="1697"/>
        <v>-194.38867325626467</v>
      </c>
      <c r="S13186">
        <f t="shared" si="1701"/>
        <v>-168.66126969945046</v>
      </c>
      <c r="Z13186">
        <f>IF(B13183&gt;=10,1,0)</f>
        <v>1</v>
      </c>
      <c r="AA13186">
        <f t="shared" si="1699"/>
        <v>121.77407022348106</v>
      </c>
      <c r="AB13186">
        <f>IF(Z13186=1,G13186-AA13186,0)</f>
        <v>-25.72740355681421</v>
      </c>
      <c r="AC13186">
        <f t="shared" si="1700"/>
        <v>25.72740355681421</v>
      </c>
    </row>
    <row r="13187" spans="1:29" x14ac:dyDescent="0.25">
      <c r="A13187">
        <v>16.156666666666649</v>
      </c>
      <c r="B13187">
        <v>2.3167999999999997</v>
      </c>
      <c r="F13187">
        <f t="shared" si="1698"/>
        <v>13183</v>
      </c>
      <c r="G13187">
        <v>70.036666666666648</v>
      </c>
      <c r="H13187">
        <f t="shared" si="1702"/>
        <v>-16.952815810673719</v>
      </c>
      <c r="I13187">
        <f t="shared" si="1702"/>
        <v>67.074783731865935</v>
      </c>
      <c r="J13187">
        <f t="shared" si="1702"/>
        <v>143.31212794313413</v>
      </c>
      <c r="K13187">
        <f t="shared" si="1702"/>
        <v>-82.795178421130956</v>
      </c>
      <c r="L13187">
        <f t="shared" si="1702"/>
        <v>-44.898897347131239</v>
      </c>
      <c r="M13187">
        <f t="shared" si="1695"/>
        <v>236.77718638221316</v>
      </c>
      <c r="O13187">
        <f t="shared" si="1696"/>
        <v>27802.400915010548</v>
      </c>
      <c r="Q13187">
        <f t="shared" si="1697"/>
        <v>-166.7405197155465</v>
      </c>
      <c r="S13187">
        <f t="shared" si="1701"/>
        <v>-175.2214272365481</v>
      </c>
      <c r="Z13187">
        <f>IF(B13184&gt;=10,1,0)</f>
        <v>1</v>
      </c>
      <c r="AA13187">
        <f t="shared" si="1699"/>
        <v>61.555759145665064</v>
      </c>
      <c r="AB13187">
        <f>IF(Z13187=1,G13187-AA13187,0)</f>
        <v>8.4809075210015834</v>
      </c>
      <c r="AC13187">
        <f t="shared" si="1700"/>
        <v>8.4809075210015834</v>
      </c>
    </row>
    <row r="13188" spans="1:29" x14ac:dyDescent="0.25">
      <c r="A13188">
        <v>0</v>
      </c>
      <c r="B13188">
        <v>0</v>
      </c>
      <c r="F13188">
        <f t="shared" si="1698"/>
        <v>13184</v>
      </c>
      <c r="G13188">
        <v>49.010000000000005</v>
      </c>
      <c r="H13188">
        <f t="shared" si="1702"/>
        <v>-16.998878439228545</v>
      </c>
      <c r="I13188">
        <f t="shared" si="1702"/>
        <v>73.737648436718644</v>
      </c>
      <c r="J13188">
        <f t="shared" si="1702"/>
        <v>113.11262355782425</v>
      </c>
      <c r="K13188">
        <f t="shared" si="1702"/>
        <v>-87.361865263406131</v>
      </c>
      <c r="L13188">
        <f t="shared" si="1702"/>
        <v>-69.516970846967183</v>
      </c>
      <c r="M13188">
        <f t="shared" si="1695"/>
        <v>184.00972373109005</v>
      </c>
      <c r="O13188">
        <f t="shared" si="1696"/>
        <v>18224.92540747064</v>
      </c>
      <c r="Q13188">
        <f t="shared" si="1697"/>
        <v>-134.99972373109006</v>
      </c>
      <c r="S13188">
        <f t="shared" si="1701"/>
        <v>-149.28282338803669</v>
      </c>
      <c r="Z13188">
        <f>IF(B13185&gt;=10,1,0)</f>
        <v>1</v>
      </c>
      <c r="AA13188">
        <f t="shared" si="1699"/>
        <v>34.726900343053359</v>
      </c>
      <c r="AB13188">
        <f>IF(Z13188=1,G13188-AA13188,0)</f>
        <v>14.283099656946646</v>
      </c>
      <c r="AC13188">
        <f t="shared" si="1700"/>
        <v>14.283099656946646</v>
      </c>
    </row>
    <row r="13189" spans="1:29" x14ac:dyDescent="0.25">
      <c r="A13189">
        <v>0</v>
      </c>
      <c r="B13189">
        <v>0</v>
      </c>
      <c r="F13189">
        <f t="shared" si="1698"/>
        <v>13185</v>
      </c>
      <c r="G13189">
        <v>25.3066666666667</v>
      </c>
      <c r="H13189">
        <f t="shared" si="1702"/>
        <v>-17.044938881472977</v>
      </c>
      <c r="I13189">
        <f t="shared" si="1702"/>
        <v>79.145735524954773</v>
      </c>
      <c r="J13189">
        <f t="shared" si="1702"/>
        <v>80.977730822750516</v>
      </c>
      <c r="K13189">
        <f t="shared" si="1702"/>
        <v>-90.425576321885444</v>
      </c>
      <c r="L13189">
        <f t="shared" si="1702"/>
        <v>-89.397577665772445</v>
      </c>
      <c r="M13189">
        <f t="shared" si="1695"/>
        <v>134.29253976472344</v>
      </c>
      <c r="O13189">
        <f t="shared" si="1696"/>
        <v>11877.920534945728</v>
      </c>
      <c r="Q13189">
        <f t="shared" si="1697"/>
        <v>-108.98587309805674</v>
      </c>
      <c r="S13189">
        <f t="shared" si="1701"/>
        <v>-117.03305851093623</v>
      </c>
      <c r="Z13189">
        <f>IF(B13186&gt;=10,1,0)</f>
        <v>0</v>
      </c>
      <c r="AA13189">
        <f t="shared" si="1699"/>
        <v>17.259481253787214</v>
      </c>
      <c r="AB13189">
        <f>IF(Z13189=1,G13189-AA13189,0)</f>
        <v>0</v>
      </c>
      <c r="AC13189">
        <f t="shared" si="1700"/>
        <v>0</v>
      </c>
    </row>
    <row r="13190" spans="1:29" x14ac:dyDescent="0.25">
      <c r="A13190">
        <v>0</v>
      </c>
      <c r="B13190">
        <v>0</v>
      </c>
      <c r="F13190">
        <f t="shared" si="1698"/>
        <v>13186</v>
      </c>
      <c r="G13190">
        <v>16.156666666666649</v>
      </c>
      <c r="H13190">
        <f t="shared" si="1702"/>
        <v>-17.090997131483181</v>
      </c>
      <c r="I13190">
        <f t="shared" si="1702"/>
        <v>83.207016748176642</v>
      </c>
      <c r="J13190">
        <f t="shared" si="1702"/>
        <v>47.457286661974813</v>
      </c>
      <c r="K13190">
        <f t="shared" si="1702"/>
        <v>-91.933603432479671</v>
      </c>
      <c r="L13190">
        <f t="shared" si="1702"/>
        <v>-103.18588730316843</v>
      </c>
      <c r="M13190">
        <f t="shared" ref="M13190:M13253" si="1703" xml:space="preserve"> SUM(H13190:L13190)+$G$3</f>
        <v>89.490981829169186</v>
      </c>
      <c r="O13190">
        <f t="shared" ref="O13190:O13253" si="1704">(G13190-M13190)^2</f>
        <v>5377.9217803532492</v>
      </c>
      <c r="Q13190">
        <f t="shared" ref="Q13190:Q13253" si="1705">G13190-M13190</f>
        <v>-73.334315162502534</v>
      </c>
      <c r="S13190">
        <f t="shared" si="1701"/>
        <v>-92.465162224768235</v>
      </c>
      <c r="Z13190">
        <f>IF(B13187&gt;=10,1,0)</f>
        <v>0</v>
      </c>
      <c r="AA13190">
        <f t="shared" si="1699"/>
        <v>-2.9741803955990491</v>
      </c>
      <c r="AB13190">
        <f>IF(Z13190=1,G13190-AA13190,0)</f>
        <v>0</v>
      </c>
      <c r="AC13190">
        <f t="shared" si="1700"/>
        <v>0</v>
      </c>
    </row>
    <row r="13191" spans="1:29" x14ac:dyDescent="0.25">
      <c r="A13191">
        <v>0</v>
      </c>
      <c r="B13191">
        <v>0</v>
      </c>
      <c r="F13191">
        <f t="shared" ref="F13191:F13254" si="1706">F13190+1</f>
        <v>13187</v>
      </c>
      <c r="G13191">
        <v>0</v>
      </c>
      <c r="H13191">
        <f t="shared" si="1702"/>
        <v>-17.137053183335269</v>
      </c>
      <c r="I13191">
        <f t="shared" si="1702"/>
        <v>85.852382162105215</v>
      </c>
      <c r="J13191">
        <f t="shared" si="1702"/>
        <v>13.124835168825982</v>
      </c>
      <c r="K13191">
        <f t="shared" si="1702"/>
        <v>-91.860002457873321</v>
      </c>
      <c r="L13191">
        <f t="shared" si="1702"/>
        <v>-109.94224924357997</v>
      </c>
      <c r="M13191">
        <f t="shared" si="1703"/>
        <v>51.075078732291658</v>
      </c>
      <c r="O13191">
        <f t="shared" si="1704"/>
        <v>2608.6636675097916</v>
      </c>
      <c r="Q13191">
        <f t="shared" si="1705"/>
        <v>-51.075078732291658</v>
      </c>
      <c r="S13191">
        <f t="shared" si="1701"/>
        <v>-61.430171258886368</v>
      </c>
      <c r="Z13191">
        <f>IF(B13188&gt;=10,1,0)</f>
        <v>0</v>
      </c>
      <c r="AA13191">
        <f t="shared" si="1699"/>
        <v>-10.35509252659471</v>
      </c>
      <c r="AB13191">
        <f>IF(Z13191=1,G13191-AA13191,0)</f>
        <v>0</v>
      </c>
      <c r="AC13191">
        <f t="shared" si="1700"/>
        <v>0</v>
      </c>
    </row>
    <row r="13192" spans="1:29" x14ac:dyDescent="0.25">
      <c r="A13192">
        <v>0</v>
      </c>
      <c r="B13192">
        <v>0</v>
      </c>
      <c r="F13192">
        <f t="shared" si="1706"/>
        <v>13188</v>
      </c>
      <c r="G13192">
        <v>0</v>
      </c>
      <c r="H13192">
        <f t="shared" si="1702"/>
        <v>-17.183107031105731</v>
      </c>
      <c r="I13192">
        <f t="shared" si="1702"/>
        <v>87.036816155598416</v>
      </c>
      <c r="J13192">
        <f t="shared" si="1702"/>
        <v>-21.432185893012658</v>
      </c>
      <c r="K13192">
        <f t="shared" si="1702"/>
        <v>-90.206039631132342</v>
      </c>
      <c r="L13192">
        <f t="shared" si="1702"/>
        <v>-109.20622858620679</v>
      </c>
      <c r="M13192">
        <f t="shared" si="1703"/>
        <v>20.046421300289893</v>
      </c>
      <c r="O13192">
        <f t="shared" si="1704"/>
        <v>401.85900694871634</v>
      </c>
      <c r="Q13192">
        <f t="shared" si="1705"/>
        <v>-20.046421300289893</v>
      </c>
      <c r="S13192">
        <f t="shared" si="1701"/>
        <v>-41.520455988634858</v>
      </c>
      <c r="Z13192">
        <f>IF(B13189&gt;=10,1,0)</f>
        <v>0</v>
      </c>
      <c r="AA13192">
        <f t="shared" si="1699"/>
        <v>-21.474034688344965</v>
      </c>
      <c r="AB13192">
        <f>IF(Z13192=1,G13192-AA13192,0)</f>
        <v>0</v>
      </c>
      <c r="AC13192">
        <f t="shared" si="1700"/>
        <v>0</v>
      </c>
    </row>
    <row r="13193" spans="1:29" x14ac:dyDescent="0.25">
      <c r="A13193">
        <v>0</v>
      </c>
      <c r="B13193">
        <v>0</v>
      </c>
      <c r="F13193">
        <f t="shared" si="1706"/>
        <v>13189</v>
      </c>
      <c r="G13193">
        <v>0</v>
      </c>
      <c r="H13193">
        <f t="shared" si="1702"/>
        <v>-17.22915866887136</v>
      </c>
      <c r="I13193">
        <f t="shared" si="1702"/>
        <v>86.740163471539915</v>
      </c>
      <c r="J13193">
        <f t="shared" si="1702"/>
        <v>-55.622496312096814</v>
      </c>
      <c r="K13193">
        <f t="shared" si="1702"/>
        <v>-87.000169771397708</v>
      </c>
      <c r="L13193">
        <f t="shared" si="1702"/>
        <v>-101.02798392249923</v>
      </c>
      <c r="M13193">
        <f t="shared" si="1703"/>
        <v>-3.1024789171761711</v>
      </c>
      <c r="O13193">
        <f t="shared" si="1704"/>
        <v>9.6253754315226274</v>
      </c>
      <c r="Q13193">
        <f t="shared" si="1705"/>
        <v>3.1024789171761711</v>
      </c>
      <c r="S13193">
        <f t="shared" si="1701"/>
        <v>-14.775600622374192</v>
      </c>
      <c r="Z13193">
        <f>IF(B13190&gt;=10,1,0)</f>
        <v>0</v>
      </c>
      <c r="AA13193">
        <f t="shared" si="1699"/>
        <v>-17.878079539550363</v>
      </c>
      <c r="AB13193">
        <f>IF(Z13193=1,G13193-AA13193,0)</f>
        <v>0</v>
      </c>
      <c r="AC13193">
        <f t="shared" si="1700"/>
        <v>0</v>
      </c>
    </row>
    <row r="13194" spans="1:29" x14ac:dyDescent="0.25">
      <c r="A13194">
        <v>0</v>
      </c>
      <c r="B13194">
        <v>0</v>
      </c>
      <c r="F13194">
        <f t="shared" si="1706"/>
        <v>13190</v>
      </c>
      <c r="G13194">
        <v>0</v>
      </c>
      <c r="H13194">
        <f t="shared" si="1702"/>
        <v>-17.275208090709224</v>
      </c>
      <c r="I13194">
        <f t="shared" si="1702"/>
        <v>84.967472184498916</v>
      </c>
      <c r="J13194">
        <f t="shared" si="1702"/>
        <v>-88.861090397753671</v>
      </c>
      <c r="K13194">
        <f t="shared" si="1702"/>
        <v>-82.297546746442919</v>
      </c>
      <c r="L13194">
        <f t="shared" si="1702"/>
        <v>-85.96484911113302</v>
      </c>
      <c r="M13194">
        <f t="shared" si="1703"/>
        <v>-18.394055875390904</v>
      </c>
      <c r="O13194">
        <f t="shared" si="1704"/>
        <v>338.34129154700264</v>
      </c>
      <c r="Q13194">
        <f t="shared" si="1705"/>
        <v>18.394055875390904</v>
      </c>
      <c r="S13194">
        <f t="shared" si="1701"/>
        <v>5.5166601231187133</v>
      </c>
      <c r="Z13194">
        <f>IF(B13191&gt;=10,1,0)</f>
        <v>0</v>
      </c>
      <c r="AA13194">
        <f t="shared" ref="AA13194:AA13257" si="1707">S13194+M13194</f>
        <v>-12.877395752272191</v>
      </c>
      <c r="AB13194">
        <f>IF(Z13194=1,G13194-AA13194,0)</f>
        <v>0</v>
      </c>
      <c r="AC13194">
        <f t="shared" ref="AC13194:AC13257" si="1708">ABS(AB13194)</f>
        <v>0</v>
      </c>
    </row>
    <row r="13195" spans="1:29" x14ac:dyDescent="0.25">
      <c r="A13195">
        <v>0</v>
      </c>
      <c r="B13195">
        <v>0</v>
      </c>
      <c r="F13195">
        <f t="shared" si="1706"/>
        <v>13191</v>
      </c>
      <c r="G13195">
        <v>0</v>
      </c>
      <c r="H13195">
        <f t="shared" si="1702"/>
        <v>-17.32125529069668</v>
      </c>
      <c r="I13195">
        <f t="shared" si="1702"/>
        <v>81.748907798730102</v>
      </c>
      <c r="J13195">
        <f t="shared" si="1702"/>
        <v>-120.57924658981291</v>
      </c>
      <c r="K13195">
        <f t="shared" si="1702"/>
        <v>-76.179074604109843</v>
      </c>
      <c r="L13195">
        <f t="shared" si="1702"/>
        <v>-65.043351896444847</v>
      </c>
      <c r="M13195">
        <f t="shared" si="1703"/>
        <v>-26.33685429618518</v>
      </c>
      <c r="O13195">
        <f t="shared" si="1704"/>
        <v>693.62989421848783</v>
      </c>
      <c r="Q13195">
        <f t="shared" si="1705"/>
        <v>26.33685429618518</v>
      </c>
      <c r="S13195">
        <f t="shared" ref="S13195:S13258" si="1709">Q13194*$V$5 + Q13193*$V$6 + Q13192*$V$7 + Q13191*$V$8</f>
        <v>18.827868314823842</v>
      </c>
      <c r="Z13195">
        <f>IF(B13192&gt;=10,1,0)</f>
        <v>0</v>
      </c>
      <c r="AA13195">
        <f t="shared" si="1707"/>
        <v>-7.508985981361338</v>
      </c>
      <c r="AB13195">
        <f>IF(Z13195=1,G13195-AA13195,0)</f>
        <v>0</v>
      </c>
      <c r="AC13195">
        <f t="shared" si="1708"/>
        <v>0</v>
      </c>
    </row>
    <row r="13196" spans="1:29" x14ac:dyDescent="0.25">
      <c r="A13196">
        <v>0</v>
      </c>
      <c r="B13196">
        <v>0</v>
      </c>
      <c r="F13196">
        <f t="shared" si="1706"/>
        <v>13192</v>
      </c>
      <c r="G13196">
        <v>0</v>
      </c>
      <c r="H13196">
        <f t="shared" si="1702"/>
        <v>-17.367300262911371</v>
      </c>
      <c r="I13196">
        <f t="shared" si="1702"/>
        <v>77.139239928336224</v>
      </c>
      <c r="J13196">
        <f t="shared" si="1702"/>
        <v>-150.23425844178519</v>
      </c>
      <c r="K13196">
        <f t="shared" si="1702"/>
        <v>-68.750015696982544</v>
      </c>
      <c r="L13196">
        <f t="shared" si="1702"/>
        <v>-39.68925773927613</v>
      </c>
      <c r="M13196">
        <f t="shared" si="1703"/>
        <v>-27.864425926469977</v>
      </c>
      <c r="O13196">
        <f t="shared" si="1704"/>
        <v>776.42623221173221</v>
      </c>
      <c r="Q13196">
        <f t="shared" si="1705"/>
        <v>27.864425926469977</v>
      </c>
      <c r="S13196">
        <f t="shared" si="1709"/>
        <v>24.991017185167244</v>
      </c>
      <c r="Z13196">
        <f>IF(B13193&gt;=10,1,0)</f>
        <v>0</v>
      </c>
      <c r="AA13196">
        <f t="shared" si="1707"/>
        <v>-2.8734087413027325</v>
      </c>
      <c r="AB13196">
        <f>IF(Z13196=1,G13196-AA13196,0)</f>
        <v>0</v>
      </c>
      <c r="AC13196">
        <f t="shared" si="1708"/>
        <v>0</v>
      </c>
    </row>
    <row r="13197" spans="1:29" x14ac:dyDescent="0.25">
      <c r="A13197">
        <v>0</v>
      </c>
      <c r="B13197">
        <v>0</v>
      </c>
      <c r="F13197">
        <f t="shared" si="1706"/>
        <v>13193</v>
      </c>
      <c r="G13197">
        <v>0</v>
      </c>
      <c r="H13197">
        <f t="shared" si="1702"/>
        <v>-17.413343001431215</v>
      </c>
      <c r="I13197">
        <f t="shared" si="1702"/>
        <v>71.216910294556214</v>
      </c>
      <c r="J13197">
        <f t="shared" si="1702"/>
        <v>-177.3187204790629</v>
      </c>
      <c r="K13197">
        <f t="shared" si="1702"/>
        <v>-60.138179746157746</v>
      </c>
      <c r="L13197">
        <f t="shared" si="1702"/>
        <v>-11.630406256731007</v>
      </c>
      <c r="M13197">
        <f t="shared" si="1703"/>
        <v>-24.246572902677627</v>
      </c>
      <c r="O13197">
        <f t="shared" si="1704"/>
        <v>587.89629752486098</v>
      </c>
      <c r="Q13197">
        <f t="shared" si="1705"/>
        <v>24.246572902677627</v>
      </c>
      <c r="S13197">
        <f t="shared" si="1709"/>
        <v>25.560729461010993</v>
      </c>
      <c r="Z13197">
        <f>IF(B13194&gt;=10,1,0)</f>
        <v>0</v>
      </c>
      <c r="AA13197">
        <f t="shared" si="1707"/>
        <v>1.3141565583333659</v>
      </c>
      <c r="AB13197">
        <f>IF(Z13197=1,G13197-AA13197,0)</f>
        <v>0</v>
      </c>
      <c r="AC13197">
        <f t="shared" si="1708"/>
        <v>0</v>
      </c>
    </row>
    <row r="13198" spans="1:29" x14ac:dyDescent="0.25">
      <c r="A13198">
        <v>0</v>
      </c>
      <c r="B13198">
        <v>0</v>
      </c>
      <c r="F13198">
        <f t="shared" si="1706"/>
        <v>13194</v>
      </c>
      <c r="G13198">
        <v>0</v>
      </c>
      <c r="H13198">
        <f t="shared" si="1702"/>
        <v>-17.459383500334432</v>
      </c>
      <c r="I13198">
        <f t="shared" si="1702"/>
        <v>64.082697899978811</v>
      </c>
      <c r="J13198">
        <f t="shared" si="1702"/>
        <v>-201.36921004690254</v>
      </c>
      <c r="K13198">
        <f t="shared" si="1702"/>
        <v>-50.491724999505792</v>
      </c>
      <c r="L13198">
        <f t="shared" si="1702"/>
        <v>17.221038192056316</v>
      </c>
      <c r="M13198">
        <f t="shared" si="1703"/>
        <v>-16.979416168558629</v>
      </c>
      <c r="O13198">
        <f t="shared" si="1704"/>
        <v>288.3005734251102</v>
      </c>
      <c r="Q13198">
        <f t="shared" si="1705"/>
        <v>16.979416168558629</v>
      </c>
      <c r="S13198">
        <f t="shared" si="1709"/>
        <v>21.695931016138911</v>
      </c>
      <c r="Z13198">
        <f>IF(B13195&gt;=10,1,0)</f>
        <v>0</v>
      </c>
      <c r="AA13198">
        <f t="shared" si="1707"/>
        <v>4.7165148475802816</v>
      </c>
      <c r="AB13198">
        <f>IF(Z13198=1,G13198-AA13198,0)</f>
        <v>0</v>
      </c>
      <c r="AC13198">
        <f t="shared" si="1708"/>
        <v>0</v>
      </c>
    </row>
    <row r="13199" spans="1:29" x14ac:dyDescent="0.25">
      <c r="A13199">
        <v>0</v>
      </c>
      <c r="B13199">
        <v>0</v>
      </c>
      <c r="F13199">
        <f t="shared" si="1706"/>
        <v>13195</v>
      </c>
      <c r="G13199">
        <v>0</v>
      </c>
      <c r="H13199">
        <f t="shared" si="1702"/>
        <v>-17.505421753699526</v>
      </c>
      <c r="I13199">
        <f t="shared" si="1702"/>
        <v>55.858004094046123</v>
      </c>
      <c r="J13199">
        <f t="shared" si="1702"/>
        <v>-221.97421660070984</v>
      </c>
      <c r="K13199">
        <f t="shared" si="1702"/>
        <v>-39.97660931335205</v>
      </c>
      <c r="L13199">
        <f t="shared" si="1702"/>
        <v>44.898897347118663</v>
      </c>
      <c r="M13199">
        <f t="shared" si="1703"/>
        <v>-7.6621799404476008</v>
      </c>
      <c r="O13199">
        <f t="shared" si="1704"/>
        <v>58.709001439797596</v>
      </c>
      <c r="Q13199">
        <f t="shared" si="1705"/>
        <v>7.6621799404476008</v>
      </c>
      <c r="S13199">
        <f t="shared" si="1709"/>
        <v>14.746165955785699</v>
      </c>
      <c r="Z13199">
        <f>IF(B13196&gt;=10,1,0)</f>
        <v>0</v>
      </c>
      <c r="AA13199">
        <f t="shared" si="1707"/>
        <v>7.0839860153380982</v>
      </c>
      <c r="AB13199">
        <f>IF(Z13199=1,G13199-AA13199,0)</f>
        <v>0</v>
      </c>
      <c r="AC13199">
        <f t="shared" si="1708"/>
        <v>0</v>
      </c>
    </row>
    <row r="13200" spans="1:29" x14ac:dyDescent="0.25">
      <c r="A13200">
        <v>0</v>
      </c>
      <c r="B13200">
        <v>0</v>
      </c>
      <c r="F13200">
        <f t="shared" si="1706"/>
        <v>13196</v>
      </c>
      <c r="G13200">
        <v>0</v>
      </c>
      <c r="H13200">
        <f t="shared" si="1702"/>
        <v>-17.551457755605288</v>
      </c>
      <c r="I13200">
        <f t="shared" si="1702"/>
        <v>46.682786712528177</v>
      </c>
      <c r="J13200">
        <f t="shared" si="1702"/>
        <v>-238.78118276563305</v>
      </c>
      <c r="K13200">
        <f t="shared" si="1702"/>
        <v>-28.773735009235246</v>
      </c>
      <c r="L13200">
        <f t="shared" si="1702"/>
        <v>69.516970846956482</v>
      </c>
      <c r="M13200">
        <f t="shared" si="1703"/>
        <v>2.1305483151600981</v>
      </c>
      <c r="O13200">
        <f t="shared" si="1704"/>
        <v>4.5392361232315332</v>
      </c>
      <c r="Q13200">
        <f t="shared" si="1705"/>
        <v>-2.1305483151600981</v>
      </c>
      <c r="S13200">
        <f t="shared" si="1709"/>
        <v>6.1411521061180627</v>
      </c>
      <c r="Z13200">
        <f>IF(B13197&gt;=10,1,0)</f>
        <v>0</v>
      </c>
      <c r="AA13200">
        <f t="shared" si="1707"/>
        <v>8.2717004212781617</v>
      </c>
      <c r="AB13200">
        <f>IF(Z13200=1,G13200-AA13200,0)</f>
        <v>0</v>
      </c>
      <c r="AC13200">
        <f t="shared" si="1708"/>
        <v>0</v>
      </c>
    </row>
    <row r="13201" spans="1:29" x14ac:dyDescent="0.25">
      <c r="A13201">
        <v>0</v>
      </c>
      <c r="B13201">
        <v>0</v>
      </c>
      <c r="F13201">
        <f t="shared" si="1706"/>
        <v>13197</v>
      </c>
      <c r="G13201">
        <v>0</v>
      </c>
      <c r="H13201">
        <f t="shared" si="1702"/>
        <v>-17.597491500130797</v>
      </c>
      <c r="I13201">
        <f t="shared" si="1702"/>
        <v>36.713178445364974</v>
      </c>
      <c r="J13201">
        <f t="shared" si="1702"/>
        <v>-251.50253669076119</v>
      </c>
      <c r="K13201">
        <f t="shared" si="1702"/>
        <v>-17.075836625700632</v>
      </c>
      <c r="L13201">
        <f t="shared" si="1702"/>
        <v>89.397577665764345</v>
      </c>
      <c r="M13201">
        <f t="shared" si="1703"/>
        <v>10.972057580685743</v>
      </c>
      <c r="O13201">
        <f t="shared" si="1704"/>
        <v>120.38604755388347</v>
      </c>
      <c r="Q13201">
        <f t="shared" si="1705"/>
        <v>-10.972057580685743</v>
      </c>
      <c r="S13201">
        <f t="shared" si="1709"/>
        <v>-2.7228924951353743</v>
      </c>
      <c r="Z13201">
        <f>IF(B13198&gt;=10,1,0)</f>
        <v>0</v>
      </c>
      <c r="AA13201">
        <f t="shared" si="1707"/>
        <v>8.2491650855503682</v>
      </c>
      <c r="AB13201">
        <f>IF(Z13201=1,G13201-AA13201,0)</f>
        <v>0</v>
      </c>
      <c r="AC13201">
        <f t="shared" si="1708"/>
        <v>0</v>
      </c>
    </row>
    <row r="13202" spans="1:29" x14ac:dyDescent="0.25">
      <c r="A13202">
        <v>0</v>
      </c>
      <c r="B13202">
        <v>0</v>
      </c>
      <c r="F13202">
        <f t="shared" si="1706"/>
        <v>13198</v>
      </c>
      <c r="G13202">
        <v>0</v>
      </c>
      <c r="H13202">
        <f t="shared" si="1702"/>
        <v>-17.643522981355424</v>
      </c>
      <c r="I13202">
        <f t="shared" si="1702"/>
        <v>26.118829960351899</v>
      </c>
      <c r="J13202">
        <f t="shared" si="1702"/>
        <v>-259.92061248345362</v>
      </c>
      <c r="K13202">
        <f t="shared" si="1702"/>
        <v>-5.0841651083266477</v>
      </c>
      <c r="L13202">
        <f t="shared" si="1702"/>
        <v>103.18588730316347</v>
      </c>
      <c r="M13202">
        <f t="shared" si="1703"/>
        <v>17.693582976528717</v>
      </c>
      <c r="O13202">
        <f t="shared" si="1704"/>
        <v>313.06287854730681</v>
      </c>
      <c r="Q13202">
        <f t="shared" si="1705"/>
        <v>-17.693582976528717</v>
      </c>
      <c r="S13202">
        <f t="shared" si="1709"/>
        <v>-10.592128788589935</v>
      </c>
      <c r="Z13202">
        <f>IF(B13199&gt;=10,1,0)</f>
        <v>0</v>
      </c>
      <c r="AA13202">
        <f t="shared" si="1707"/>
        <v>7.1014541879387814</v>
      </c>
      <c r="AB13202">
        <f>IF(Z13202=1,G13202-AA13202,0)</f>
        <v>0</v>
      </c>
      <c r="AC13202">
        <f t="shared" si="1708"/>
        <v>0</v>
      </c>
    </row>
    <row r="13203" spans="1:29" x14ac:dyDescent="0.25">
      <c r="A13203">
        <v>0</v>
      </c>
      <c r="B13203">
        <v>0</v>
      </c>
      <c r="F13203">
        <f t="shared" si="1706"/>
        <v>13199</v>
      </c>
      <c r="G13203">
        <v>0</v>
      </c>
      <c r="H13203">
        <f t="shared" si="1702"/>
        <v>-17.689552193358832</v>
      </c>
      <c r="I13203">
        <f t="shared" si="1702"/>
        <v>15.080022994477591</v>
      </c>
      <c r="J13203">
        <f t="shared" si="1702"/>
        <v>-263.89137453293989</v>
      </c>
      <c r="K13203">
        <f t="shared" si="1702"/>
        <v>6.9949745167347714</v>
      </c>
      <c r="L13203">
        <f t="shared" si="1702"/>
        <v>109.9422492435838</v>
      </c>
      <c r="M13203">
        <f t="shared" si="1703"/>
        <v>21.473486314646436</v>
      </c>
      <c r="O13203">
        <f t="shared" si="1704"/>
        <v>461.11061450530781</v>
      </c>
      <c r="Q13203">
        <f t="shared" si="1705"/>
        <v>-21.473486314646436</v>
      </c>
      <c r="S13203">
        <f t="shared" si="1709"/>
        <v>-16.451528079064726</v>
      </c>
      <c r="Z13203">
        <f>IF(B13200&gt;=10,1,0)</f>
        <v>0</v>
      </c>
      <c r="AA13203">
        <f t="shared" si="1707"/>
        <v>5.0219582355817103</v>
      </c>
      <c r="AB13203">
        <f>IF(Z13203=1,G13203-AA13203,0)</f>
        <v>0</v>
      </c>
      <c r="AC13203">
        <f t="shared" si="1708"/>
        <v>0</v>
      </c>
    </row>
    <row r="13204" spans="1:29" x14ac:dyDescent="0.25">
      <c r="A13204">
        <v>0</v>
      </c>
      <c r="B13204">
        <v>0</v>
      </c>
      <c r="F13204">
        <f t="shared" si="1706"/>
        <v>13200</v>
      </c>
      <c r="G13204">
        <v>0</v>
      </c>
      <c r="H13204">
        <f t="shared" si="1702"/>
        <v>-17.735579130220863</v>
      </c>
      <c r="I13204">
        <f t="shared" si="1702"/>
        <v>3.7846025385789517</v>
      </c>
      <c r="J13204">
        <f t="shared" si="1702"/>
        <v>-263.34688199965478</v>
      </c>
      <c r="K13204">
        <f t="shared" si="1702"/>
        <v>18.9537724197505</v>
      </c>
      <c r="L13204">
        <f t="shared" si="1702"/>
        <v>109.20622858620894</v>
      </c>
      <c r="M13204">
        <f t="shared" si="1703"/>
        <v>21.899308700811787</v>
      </c>
      <c r="O13204">
        <f t="shared" si="1704"/>
        <v>479.57972157345085</v>
      </c>
      <c r="Q13204">
        <f t="shared" si="1705"/>
        <v>-21.899308700811787</v>
      </c>
      <c r="S13204">
        <f t="shared" si="1709"/>
        <v>-19.602097511231932</v>
      </c>
      <c r="Z13204">
        <f>IF(B13201&gt;=10,1,0)</f>
        <v>0</v>
      </c>
      <c r="AA13204">
        <f t="shared" si="1707"/>
        <v>2.2972111895798548</v>
      </c>
      <c r="AB13204">
        <f>IF(Z13204=1,G13204-AA13204,0)</f>
        <v>0</v>
      </c>
      <c r="AC13204">
        <f t="shared" si="1708"/>
        <v>0</v>
      </c>
    </row>
    <row r="13205" spans="1:29" x14ac:dyDescent="0.25">
      <c r="A13205">
        <v>0</v>
      </c>
      <c r="B13205">
        <v>0</v>
      </c>
      <c r="F13205">
        <f t="shared" si="1706"/>
        <v>13201</v>
      </c>
      <c r="G13205">
        <v>0</v>
      </c>
      <c r="H13205">
        <f t="shared" si="1702"/>
        <v>-17.781603786021989</v>
      </c>
      <c r="I13205">
        <f t="shared" si="1702"/>
        <v>-7.5752196802634737</v>
      </c>
      <c r="J13205">
        <f t="shared" si="1702"/>
        <v>-258.29645130180285</v>
      </c>
      <c r="K13205">
        <f t="shared" si="1702"/>
        <v>30.586489133078125</v>
      </c>
      <c r="L13205">
        <f t="shared" si="1702"/>
        <v>101.02798392250482</v>
      </c>
      <c r="M13205">
        <f t="shared" si="1703"/>
        <v>18.99836457364367</v>
      </c>
      <c r="O13205">
        <f t="shared" si="1704"/>
        <v>360.93785647307885</v>
      </c>
      <c r="Q13205">
        <f t="shared" si="1705"/>
        <v>-18.99836457364367</v>
      </c>
      <c r="S13205">
        <f t="shared" si="1709"/>
        <v>-19.713500626512843</v>
      </c>
      <c r="Z13205">
        <f>IF(B13202&gt;=10,1,0)</f>
        <v>0</v>
      </c>
      <c r="AA13205">
        <f t="shared" si="1707"/>
        <v>-0.71513605286917326</v>
      </c>
      <c r="AB13205">
        <f>IF(Z13205=1,G13205-AA13205,0)</f>
        <v>0</v>
      </c>
      <c r="AC13205">
        <f t="shared" si="1708"/>
        <v>0</v>
      </c>
    </row>
    <row r="13206" spans="1:29" x14ac:dyDescent="0.25">
      <c r="A13206">
        <v>0</v>
      </c>
      <c r="B13206">
        <v>0</v>
      </c>
      <c r="F13206">
        <f t="shared" si="1706"/>
        <v>13202</v>
      </c>
      <c r="G13206">
        <v>0</v>
      </c>
      <c r="H13206">
        <f t="shared" si="1702"/>
        <v>-17.827626154842637</v>
      </c>
      <c r="I13206">
        <f t="shared" si="1702"/>
        <v>-18.806136024037695</v>
      </c>
      <c r="J13206">
        <f t="shared" si="1702"/>
        <v>-248.8264967088856</v>
      </c>
      <c r="K13206">
        <f t="shared" si="1702"/>
        <v>41.692995098275034</v>
      </c>
      <c r="L13206">
        <f t="shared" si="1702"/>
        <v>85.96484911114166</v>
      </c>
      <c r="M13206">
        <f t="shared" si="1703"/>
        <v>13.234751607799808</v>
      </c>
      <c r="O13206">
        <f t="shared" si="1704"/>
        <v>175.15865012015959</v>
      </c>
      <c r="Q13206">
        <f t="shared" si="1705"/>
        <v>-13.234751607799808</v>
      </c>
      <c r="S13206">
        <f t="shared" si="1709"/>
        <v>-16.848403327399275</v>
      </c>
      <c r="Z13206">
        <f>IF(B13203&gt;=10,1,0)</f>
        <v>0</v>
      </c>
      <c r="AA13206">
        <f t="shared" si="1707"/>
        <v>-3.6136517195994671</v>
      </c>
      <c r="AB13206">
        <f>IF(Z13206=1,G13206-AA13206,0)</f>
        <v>0</v>
      </c>
      <c r="AC13206">
        <f t="shared" si="1708"/>
        <v>0</v>
      </c>
    </row>
    <row r="13207" spans="1:29" x14ac:dyDescent="0.25">
      <c r="A13207">
        <v>0</v>
      </c>
      <c r="B13207">
        <v>0</v>
      </c>
      <c r="F13207">
        <f t="shared" si="1706"/>
        <v>13203</v>
      </c>
      <c r="G13207">
        <v>0</v>
      </c>
      <c r="H13207">
        <f t="shared" si="1702"/>
        <v>-17.87364623076364</v>
      </c>
      <c r="I13207">
        <f t="shared" si="1702"/>
        <v>-29.717032418189305</v>
      </c>
      <c r="J13207">
        <f t="shared" si="1702"/>
        <v>-235.09905176952262</v>
      </c>
      <c r="K13207">
        <f t="shared" si="1702"/>
        <v>52.082213700184873</v>
      </c>
      <c r="L13207">
        <f t="shared" si="1702"/>
        <v>65.043351896455974</v>
      </c>
      <c r="M13207">
        <f t="shared" si="1703"/>
        <v>5.4730014643143079</v>
      </c>
      <c r="O13207">
        <f t="shared" si="1704"/>
        <v>29.953745028386557</v>
      </c>
      <c r="Q13207">
        <f t="shared" si="1705"/>
        <v>-5.4730014643143079</v>
      </c>
      <c r="S13207">
        <f t="shared" si="1709"/>
        <v>-11.456856396511814</v>
      </c>
      <c r="Z13207">
        <f>IF(B13204&gt;=10,1,0)</f>
        <v>0</v>
      </c>
      <c r="AA13207">
        <f t="shared" si="1707"/>
        <v>-5.9838549321975059</v>
      </c>
      <c r="AB13207">
        <f>IF(Z13207=1,G13207-AA13207,0)</f>
        <v>0</v>
      </c>
      <c r="AC13207">
        <f t="shared" si="1708"/>
        <v>0</v>
      </c>
    </row>
    <row r="13208" spans="1:29" x14ac:dyDescent="0.25">
      <c r="A13208">
        <v>0</v>
      </c>
      <c r="B13208">
        <v>0</v>
      </c>
      <c r="F13208">
        <f t="shared" si="1706"/>
        <v>13204</v>
      </c>
      <c r="G13208">
        <v>0</v>
      </c>
      <c r="H13208">
        <f t="shared" si="1702"/>
        <v>-17.919664007866132</v>
      </c>
      <c r="I13208">
        <f t="shared" si="1702"/>
        <v>-40.122240498417902</v>
      </c>
      <c r="J13208">
        <f t="shared" si="1702"/>
        <v>-217.34899687260619</v>
      </c>
      <c r="K13208">
        <f t="shared" si="1702"/>
        <v>61.575408553954254</v>
      </c>
      <c r="L13208">
        <f t="shared" si="1702"/>
        <v>39.689257739242038</v>
      </c>
      <c r="M13208">
        <f t="shared" si="1703"/>
        <v>-3.0890687995449468</v>
      </c>
      <c r="O13208">
        <f t="shared" si="1704"/>
        <v>9.5423460483220595</v>
      </c>
      <c r="Q13208">
        <f t="shared" si="1705"/>
        <v>3.0890687995449468</v>
      </c>
      <c r="S13208">
        <f t="shared" si="1709"/>
        <v>-4.3411221104847018</v>
      </c>
      <c r="Z13208">
        <f>IF(B13205&gt;=10,1,0)</f>
        <v>0</v>
      </c>
      <c r="AA13208">
        <f t="shared" si="1707"/>
        <v>-7.4301909100296486</v>
      </c>
      <c r="AB13208">
        <f>IF(Z13208=1,G13208-AA13208,0)</f>
        <v>0</v>
      </c>
      <c r="AC13208">
        <f t="shared" si="1708"/>
        <v>0</v>
      </c>
    </row>
    <row r="13209" spans="1:29" x14ac:dyDescent="0.25">
      <c r="A13209">
        <v>0</v>
      </c>
      <c r="B13209">
        <v>0</v>
      </c>
      <c r="F13209">
        <f t="shared" si="1706"/>
        <v>13205</v>
      </c>
      <c r="G13209">
        <v>0</v>
      </c>
      <c r="H13209">
        <f t="shared" si="1702"/>
        <v>-17.965679480231532</v>
      </c>
      <c r="I13209">
        <f t="shared" si="1702"/>
        <v>-49.844697089098709</v>
      </c>
      <c r="J13209">
        <f t="shared" si="1702"/>
        <v>-195.88004037870817</v>
      </c>
      <c r="K13209">
        <f t="shared" si="1702"/>
        <v>70.009258490408826</v>
      </c>
      <c r="L13209">
        <f t="shared" si="1702"/>
        <v>11.630406256744685</v>
      </c>
      <c r="M13209">
        <f t="shared" si="1703"/>
        <v>-11.013585914735899</v>
      </c>
      <c r="O13209">
        <f t="shared" si="1704"/>
        <v>121.29907470126898</v>
      </c>
      <c r="Q13209">
        <f t="shared" si="1705"/>
        <v>11.013585914735899</v>
      </c>
      <c r="S13209">
        <f t="shared" si="1709"/>
        <v>3.4065793419275674</v>
      </c>
      <c r="Z13209">
        <f>IF(B13206&gt;=10,1,0)</f>
        <v>0</v>
      </c>
      <c r="AA13209">
        <f t="shared" si="1707"/>
        <v>-7.6070065728083307</v>
      </c>
      <c r="AB13209">
        <f>IF(Z13209=1,G13209-AA13209,0)</f>
        <v>0</v>
      </c>
      <c r="AC13209">
        <f t="shared" si="1708"/>
        <v>0</v>
      </c>
    </row>
    <row r="13210" spans="1:29" x14ac:dyDescent="0.25">
      <c r="A13210">
        <v>0</v>
      </c>
      <c r="B13210">
        <v>0</v>
      </c>
      <c r="F13210">
        <f t="shared" si="1706"/>
        <v>13206</v>
      </c>
      <c r="G13210">
        <v>0</v>
      </c>
      <c r="H13210">
        <f t="shared" si="1702"/>
        <v>-18.011692641941568</v>
      </c>
      <c r="I13210">
        <f t="shared" si="1702"/>
        <v>-58.718957249064339</v>
      </c>
      <c r="J13210">
        <f t="shared" si="1702"/>
        <v>-171.05952208568451</v>
      </c>
      <c r="K13210">
        <f t="shared" si="1702"/>
        <v>77.238667337661212</v>
      </c>
      <c r="L13210">
        <f t="shared" si="1702"/>
        <v>-17.221038192042723</v>
      </c>
      <c r="M13210">
        <f t="shared" si="1703"/>
        <v>-16.735376544922929</v>
      </c>
      <c r="O13210">
        <f t="shared" si="1704"/>
        <v>280.0728281003565</v>
      </c>
      <c r="Q13210">
        <f t="shared" si="1705"/>
        <v>16.735376544922929</v>
      </c>
      <c r="S13210">
        <f t="shared" si="1709"/>
        <v>10.48902985075623</v>
      </c>
      <c r="Z13210">
        <f>IF(B13207&gt;=10,1,0)</f>
        <v>0</v>
      </c>
      <c r="AA13210">
        <f t="shared" si="1707"/>
        <v>-6.2463466941666983</v>
      </c>
      <c r="AB13210">
        <f>IF(Z13210=1,G13210-AA13210,0)</f>
        <v>0</v>
      </c>
      <c r="AC13210">
        <f t="shared" si="1708"/>
        <v>0</v>
      </c>
    </row>
    <row r="13211" spans="1:29" x14ac:dyDescent="0.25">
      <c r="A13211">
        <v>0</v>
      </c>
      <c r="B13211">
        <v>0</v>
      </c>
      <c r="F13211">
        <f t="shared" si="1706"/>
        <v>13207</v>
      </c>
      <c r="G13211">
        <v>0</v>
      </c>
      <c r="H13211">
        <f t="shared" si="1702"/>
        <v>-18.05770348707825</v>
      </c>
      <c r="I13211">
        <f t="shared" si="1702"/>
        <v>-66.594009612328691</v>
      </c>
      <c r="J13211">
        <f t="shared" si="1702"/>
        <v>-143.31212794316178</v>
      </c>
      <c r="K13211">
        <f t="shared" si="1702"/>
        <v>83.139260159395462</v>
      </c>
      <c r="L13211">
        <f t="shared" si="1702"/>
        <v>-44.898897347106093</v>
      </c>
      <c r="M13211">
        <f t="shared" si="1703"/>
        <v>-18.686311944130352</v>
      </c>
      <c r="O13211">
        <f t="shared" si="1704"/>
        <v>349.17825407334868</v>
      </c>
      <c r="Q13211">
        <f t="shared" si="1705"/>
        <v>18.686311944130352</v>
      </c>
      <c r="S13211">
        <f t="shared" si="1709"/>
        <v>15.50570825970669</v>
      </c>
      <c r="Z13211">
        <f>IF(B13208&gt;=10,1,0)</f>
        <v>0</v>
      </c>
      <c r="AA13211">
        <f t="shared" si="1707"/>
        <v>-3.1806036844236623</v>
      </c>
      <c r="AB13211">
        <f>IF(Z13211=1,G13211-AA13211,0)</f>
        <v>0</v>
      </c>
      <c r="AC13211">
        <f t="shared" si="1708"/>
        <v>0</v>
      </c>
    </row>
    <row r="13212" spans="1:29" x14ac:dyDescent="0.25">
      <c r="A13212">
        <v>0.13666666666666649</v>
      </c>
      <c r="B13212">
        <v>5.4600000000000003E-2</v>
      </c>
      <c r="F13212">
        <f t="shared" si="1706"/>
        <v>13208</v>
      </c>
      <c r="G13212">
        <v>0</v>
      </c>
      <c r="H13212">
        <f t="shared" si="1702"/>
        <v>-18.103712009723903</v>
      </c>
      <c r="I13212">
        <f t="shared" si="1702"/>
        <v>-73.335846115936107</v>
      </c>
      <c r="J13212">
        <f t="shared" si="1702"/>
        <v>-113.11262355785396</v>
      </c>
      <c r="K13212">
        <f t="shared" si="1702"/>
        <v>87.609523004480067</v>
      </c>
      <c r="L13212">
        <f t="shared" si="1702"/>
        <v>-69.516970846945782</v>
      </c>
      <c r="M13212">
        <f t="shared" si="1703"/>
        <v>-15.422463239830705</v>
      </c>
      <c r="O13212">
        <f t="shared" si="1704"/>
        <v>237.85237238392941</v>
      </c>
      <c r="Q13212">
        <f t="shared" si="1705"/>
        <v>15.422463239830705</v>
      </c>
      <c r="S13212">
        <f t="shared" si="1709"/>
        <v>17.064060945757365</v>
      </c>
      <c r="Z13212">
        <f>IF(B13209&gt;=10,1,0)</f>
        <v>0</v>
      </c>
      <c r="AA13212">
        <f t="shared" si="1707"/>
        <v>1.6415977059266602</v>
      </c>
      <c r="AB13212">
        <f>IF(Z13212=1,G13212-AA13212,0)</f>
        <v>0</v>
      </c>
      <c r="AC13212">
        <f t="shared" si="1708"/>
        <v>0</v>
      </c>
    </row>
    <row r="13213" spans="1:29" x14ac:dyDescent="0.25">
      <c r="A13213">
        <v>5.7233333333333354</v>
      </c>
      <c r="B13213">
        <v>3.113</v>
      </c>
      <c r="F13213">
        <f t="shared" si="1706"/>
        <v>13209</v>
      </c>
      <c r="G13213">
        <v>0</v>
      </c>
      <c r="H13213">
        <f t="shared" si="1702"/>
        <v>-18.149718203961132</v>
      </c>
      <c r="I13213">
        <f t="shared" si="1702"/>
        <v>-78.829742386124181</v>
      </c>
      <c r="J13213">
        <f t="shared" si="1702"/>
        <v>-80.977730822724624</v>
      </c>
      <c r="K13213">
        <f t="shared" si="1702"/>
        <v>90.572549355602163</v>
      </c>
      <c r="L13213">
        <f t="shared" si="1702"/>
        <v>-89.397577665785818</v>
      </c>
      <c r="M13213">
        <f t="shared" si="1703"/>
        <v>-5.7450534368445858</v>
      </c>
      <c r="O13213">
        <f t="shared" si="1704"/>
        <v>33.005638992199785</v>
      </c>
      <c r="Q13213">
        <f t="shared" si="1705"/>
        <v>5.7450534368445858</v>
      </c>
      <c r="S13213">
        <f t="shared" si="1709"/>
        <v>13.892493096539516</v>
      </c>
      <c r="Z13213">
        <f>IF(B13210&gt;=10,1,0)</f>
        <v>0</v>
      </c>
      <c r="AA13213">
        <f t="shared" si="1707"/>
        <v>8.1474396596949301</v>
      </c>
      <c r="AB13213">
        <f>IF(Z13213=1,G13213-AA13213,0)</f>
        <v>0</v>
      </c>
      <c r="AC13213">
        <f t="shared" si="1708"/>
        <v>0</v>
      </c>
    </row>
    <row r="13214" spans="1:29" x14ac:dyDescent="0.25">
      <c r="A13214">
        <v>12.2</v>
      </c>
      <c r="B13214">
        <v>8.119133333333334</v>
      </c>
      <c r="F13214">
        <f t="shared" si="1706"/>
        <v>13210</v>
      </c>
      <c r="G13214">
        <v>0</v>
      </c>
      <c r="H13214">
        <f t="shared" si="1702"/>
        <v>-18.195722063872864</v>
      </c>
      <c r="I13214">
        <f t="shared" si="1702"/>
        <v>-82.982209978197503</v>
      </c>
      <c r="J13214">
        <f t="shared" si="1702"/>
        <v>-47.457286662007164</v>
      </c>
      <c r="K13214">
        <f t="shared" si="1702"/>
        <v>91.977363230975442</v>
      </c>
      <c r="L13214">
        <f t="shared" si="1702"/>
        <v>-103.18588730315854</v>
      </c>
      <c r="M13214">
        <f t="shared" si="1703"/>
        <v>11.19342350988839</v>
      </c>
      <c r="O13214">
        <f t="shared" si="1704"/>
        <v>125.29272987172213</v>
      </c>
      <c r="Q13214">
        <f t="shared" si="1705"/>
        <v>-11.19342350988839</v>
      </c>
      <c r="S13214">
        <f t="shared" si="1709"/>
        <v>4.9470698332091967</v>
      </c>
      <c r="Z13214">
        <f>IF(B13211&gt;=10,1,0)</f>
        <v>0</v>
      </c>
      <c r="AA13214">
        <f t="shared" si="1707"/>
        <v>16.140493343097589</v>
      </c>
      <c r="AB13214">
        <f>IF(Z13214=1,G13214-AA13214,0)</f>
        <v>0</v>
      </c>
      <c r="AC13214">
        <f t="shared" si="1708"/>
        <v>0</v>
      </c>
    </row>
    <row r="13215" spans="1:29" x14ac:dyDescent="0.25">
      <c r="A13215">
        <v>18.99333333333335</v>
      </c>
      <c r="B13215">
        <v>13.098600000000001</v>
      </c>
      <c r="F13215">
        <f t="shared" si="1706"/>
        <v>13211</v>
      </c>
      <c r="G13215">
        <v>0.13666666666666649</v>
      </c>
      <c r="H13215">
        <f t="shared" si="1702"/>
        <v>-18.241723583542306</v>
      </c>
      <c r="I13215">
        <f t="shared" si="1702"/>
        <v>-85.722587249176343</v>
      </c>
      <c r="J13215">
        <f t="shared" si="1702"/>
        <v>-13.124835168798821</v>
      </c>
      <c r="K13215">
        <f t="shared" si="1702"/>
        <v>91.799796176445895</v>
      </c>
      <c r="L13215">
        <f t="shared" si="1702"/>
        <v>-109.94224924358237</v>
      </c>
      <c r="M13215">
        <f t="shared" si="1703"/>
        <v>35.805567217495053</v>
      </c>
      <c r="O13215">
        <f t="shared" si="1704"/>
        <v>1272.2704665048859</v>
      </c>
      <c r="Q13215">
        <f t="shared" si="1705"/>
        <v>-35.66890055082839</v>
      </c>
      <c r="S13215">
        <f t="shared" si="1709"/>
        <v>-10.495688255738859</v>
      </c>
      <c r="Z13215">
        <f>IF(B13212&gt;=10,1,0)</f>
        <v>0</v>
      </c>
      <c r="AA13215">
        <f t="shared" si="1707"/>
        <v>25.309878961756194</v>
      </c>
      <c r="AB13215">
        <f>IF(Z13215=1,G13215-AA13215,0)</f>
        <v>0</v>
      </c>
      <c r="AC13215">
        <f t="shared" si="1708"/>
        <v>0</v>
      </c>
    </row>
    <row r="13216" spans="1:29" x14ac:dyDescent="0.25">
      <c r="A13216">
        <v>21.626666666666651</v>
      </c>
      <c r="B13216">
        <v>17.919499999999999</v>
      </c>
      <c r="F13216">
        <f t="shared" si="1706"/>
        <v>13212</v>
      </c>
      <c r="G13216">
        <v>5.7233333333333354</v>
      </c>
      <c r="H13216">
        <f t="shared" si="1702"/>
        <v>-18.287722757052975</v>
      </c>
      <c r="I13216">
        <f t="shared" si="1702"/>
        <v>-87.004241791677075</v>
      </c>
      <c r="J13216">
        <f t="shared" si="1702"/>
        <v>21.432185893039758</v>
      </c>
      <c r="K13216">
        <f t="shared" si="1702"/>
        <v>90.042903060200615</v>
      </c>
      <c r="L13216">
        <f t="shared" si="1702"/>
        <v>-109.20622858620325</v>
      </c>
      <c r="M13216">
        <f t="shared" si="1703"/>
        <v>68.014062104456087</v>
      </c>
      <c r="O13216">
        <f t="shared" si="1704"/>
        <v>3880.1348908375799</v>
      </c>
      <c r="Q13216">
        <f t="shared" si="1705"/>
        <v>-62.290728771122751</v>
      </c>
      <c r="S13216">
        <f t="shared" si="1709"/>
        <v>-32.647267507156343</v>
      </c>
      <c r="Z13216">
        <f>IF(B13213&gt;=10,1,0)</f>
        <v>0</v>
      </c>
      <c r="AA13216">
        <f t="shared" si="1707"/>
        <v>35.366794597299744</v>
      </c>
      <c r="AB13216">
        <f>IF(Z13216=1,G13216-AA13216,0)</f>
        <v>0</v>
      </c>
      <c r="AC13216">
        <f t="shared" si="1708"/>
        <v>0</v>
      </c>
    </row>
    <row r="13217" spans="1:29" x14ac:dyDescent="0.25">
      <c r="A13217">
        <v>29.55</v>
      </c>
      <c r="B13217">
        <v>22.503999999999998</v>
      </c>
      <c r="F13217">
        <f t="shared" si="1706"/>
        <v>13213</v>
      </c>
      <c r="G13217">
        <v>12.2</v>
      </c>
      <c r="H13217">
        <f t="shared" si="1702"/>
        <v>-18.333719578488687</v>
      </c>
      <c r="I13217">
        <f t="shared" si="1702"/>
        <v>-86.805363967532287</v>
      </c>
      <c r="J13217">
        <f t="shared" si="1702"/>
        <v>55.622496312064662</v>
      </c>
      <c r="K13217">
        <f t="shared" si="1702"/>
        <v>86.736909516736659</v>
      </c>
      <c r="L13217">
        <f t="shared" si="1702"/>
        <v>-101.02798392251042</v>
      </c>
      <c r="M13217">
        <f t="shared" si="1703"/>
        <v>107.22950464641895</v>
      </c>
      <c r="O13217">
        <f t="shared" si="1704"/>
        <v>9030.6067533437599</v>
      </c>
      <c r="Q13217">
        <f t="shared" si="1705"/>
        <v>-95.029504646418943</v>
      </c>
      <c r="S13217">
        <f t="shared" si="1709"/>
        <v>-56.750811712834292</v>
      </c>
      <c r="Z13217">
        <f>IF(B13214&gt;=10,1,0)</f>
        <v>0</v>
      </c>
      <c r="AA13217">
        <f t="shared" si="1707"/>
        <v>50.478692933584654</v>
      </c>
      <c r="AB13217">
        <f>IF(Z13217=1,G13217-AA13217,0)</f>
        <v>0</v>
      </c>
      <c r="AC13217">
        <f t="shared" si="1708"/>
        <v>0</v>
      </c>
    </row>
    <row r="13218" spans="1:29" x14ac:dyDescent="0.25">
      <c r="A13218">
        <v>45.586666666666645</v>
      </c>
      <c r="B13218">
        <v>26.773866666666649</v>
      </c>
      <c r="F13218">
        <f t="shared" si="1706"/>
        <v>13214</v>
      </c>
      <c r="G13218">
        <v>18.99333333333335</v>
      </c>
      <c r="H13218">
        <f t="shared" si="1702"/>
        <v>-18.379714041933454</v>
      </c>
      <c r="I13218">
        <f t="shared" si="1702"/>
        <v>-85.129338037665235</v>
      </c>
      <c r="J13218">
        <f t="shared" si="1702"/>
        <v>88.861090397779293</v>
      </c>
      <c r="K13218">
        <f t="shared" si="1702"/>
        <v>81.938691944265472</v>
      </c>
      <c r="L13218">
        <f t="shared" si="1702"/>
        <v>-85.96484911111871</v>
      </c>
      <c r="M13218">
        <f t="shared" si="1703"/>
        <v>152.36304743747638</v>
      </c>
      <c r="O13218">
        <f t="shared" si="1704"/>
        <v>17787.480640220852</v>
      </c>
      <c r="Q13218">
        <f t="shared" si="1705"/>
        <v>-133.36971410414304</v>
      </c>
      <c r="S13218">
        <f t="shared" si="1709"/>
        <v>-85.879652064459322</v>
      </c>
      <c r="Z13218">
        <f>IF(B13215&gt;=10,1,0)</f>
        <v>1</v>
      </c>
      <c r="AA13218">
        <f t="shared" si="1707"/>
        <v>66.483395373017061</v>
      </c>
      <c r="AB13218">
        <f>IF(Z13218=1,G13218-AA13218,0)</f>
        <v>-47.490062039683707</v>
      </c>
      <c r="AC13218">
        <f t="shared" si="1708"/>
        <v>47.490062039683707</v>
      </c>
    </row>
    <row r="13219" spans="1:29" x14ac:dyDescent="0.25">
      <c r="A13219">
        <v>44.553333333333349</v>
      </c>
      <c r="B13219">
        <v>30.640533333333352</v>
      </c>
      <c r="F13219">
        <f t="shared" si="1706"/>
        <v>13215</v>
      </c>
      <c r="G13219">
        <v>21.626666666666651</v>
      </c>
      <c r="H13219">
        <f t="shared" si="1702"/>
        <v>-18.42570614147192</v>
      </c>
      <c r="I13219">
        <f t="shared" si="1702"/>
        <v>-82.004684572859702</v>
      </c>
      <c r="J13219">
        <f t="shared" si="1702"/>
        <v>120.57924658978364</v>
      </c>
      <c r="K13219">
        <f t="shared" si="1702"/>
        <v>75.730799001690571</v>
      </c>
      <c r="L13219">
        <f t="shared" si="1702"/>
        <v>-65.043351896467087</v>
      </c>
      <c r="M13219">
        <f t="shared" si="1703"/>
        <v>201.87346926682451</v>
      </c>
      <c r="O13219">
        <f t="shared" si="1704"/>
        <v>32488.909847580282</v>
      </c>
      <c r="Q13219">
        <f t="shared" si="1705"/>
        <v>-180.24680260015788</v>
      </c>
      <c r="S13219">
        <f t="shared" si="1709"/>
        <v>-119.93778325200941</v>
      </c>
      <c r="Z13219">
        <f>IF(B13216&gt;=10,1,0)</f>
        <v>1</v>
      </c>
      <c r="AA13219">
        <f t="shared" si="1707"/>
        <v>81.935686014815104</v>
      </c>
      <c r="AB13219">
        <f>IF(Z13219=1,G13219-AA13219,0)</f>
        <v>-60.309019348148453</v>
      </c>
      <c r="AC13219">
        <f t="shared" si="1708"/>
        <v>60.309019348148453</v>
      </c>
    </row>
    <row r="13220" spans="1:29" x14ac:dyDescent="0.25">
      <c r="A13220">
        <v>61.336666666666652</v>
      </c>
      <c r="B13220">
        <v>34.004599999999996</v>
      </c>
      <c r="F13220">
        <f t="shared" si="1706"/>
        <v>13216</v>
      </c>
      <c r="G13220">
        <v>29.55</v>
      </c>
      <c r="H13220">
        <f t="shared" si="1702"/>
        <v>-18.4716958711887</v>
      </c>
      <c r="I13220">
        <f t="shared" si="1702"/>
        <v>-77.48457512536578</v>
      </c>
      <c r="J13220">
        <f t="shared" si="1702"/>
        <v>150.23425844180758</v>
      </c>
      <c r="K13220">
        <f t="shared" si="1702"/>
        <v>68.220031439350279</v>
      </c>
      <c r="L13220">
        <f t="shared" si="1702"/>
        <v>-39.689257739254884</v>
      </c>
      <c r="M13220">
        <f t="shared" si="1703"/>
        <v>253.8459274314975</v>
      </c>
      <c r="O13220">
        <f t="shared" si="1704"/>
        <v>50308.66306235559</v>
      </c>
      <c r="Q13220">
        <f t="shared" si="1705"/>
        <v>-224.29592743149749</v>
      </c>
      <c r="S13220">
        <f t="shared" si="1709"/>
        <v>-161.6053974343919</v>
      </c>
      <c r="Z13220">
        <f>IF(B13217&gt;=10,1,0)</f>
        <v>1</v>
      </c>
      <c r="AA13220">
        <f t="shared" si="1707"/>
        <v>92.240529997105597</v>
      </c>
      <c r="AB13220">
        <f>IF(Z13220=1,G13220-AA13220,0)</f>
        <v>-62.6905299971056</v>
      </c>
      <c r="AC13220">
        <f t="shared" si="1708"/>
        <v>62.6905299971056</v>
      </c>
    </row>
    <row r="13221" spans="1:29" x14ac:dyDescent="0.25">
      <c r="A13221">
        <v>75.746666666666698</v>
      </c>
      <c r="B13221">
        <v>36.758566666666695</v>
      </c>
      <c r="F13221">
        <f t="shared" si="1706"/>
        <v>13217</v>
      </c>
      <c r="G13221">
        <v>45.586666666666645</v>
      </c>
      <c r="H13221">
        <f t="shared" si="1702"/>
        <v>-18.517683225168831</v>
      </c>
      <c r="I13221">
        <f t="shared" si="1702"/>
        <v>-71.645927420128245</v>
      </c>
      <c r="J13221">
        <f t="shared" si="1702"/>
        <v>177.31872047908303</v>
      </c>
      <c r="K13221">
        <f t="shared" si="1702"/>
        <v>59.535604696153605</v>
      </c>
      <c r="L13221">
        <f t="shared" si="1702"/>
        <v>-11.630406256708376</v>
      </c>
      <c r="M13221">
        <f t="shared" si="1703"/>
        <v>306.0974745593802</v>
      </c>
      <c r="O13221">
        <f t="shared" si="1704"/>
        <v>67865.881028914315</v>
      </c>
      <c r="Q13221">
        <f t="shared" si="1705"/>
        <v>-260.51080789271356</v>
      </c>
      <c r="S13221">
        <f t="shared" si="1709"/>
        <v>-200.99188101528557</v>
      </c>
      <c r="Z13221">
        <f>IF(B13218&gt;=10,1,0)</f>
        <v>1</v>
      </c>
      <c r="AA13221">
        <f t="shared" si="1707"/>
        <v>105.10559354409463</v>
      </c>
      <c r="AB13221">
        <f>IF(Z13221=1,G13221-AA13221,0)</f>
        <v>-59.518926877427987</v>
      </c>
      <c r="AC13221">
        <f t="shared" si="1708"/>
        <v>59.518926877427987</v>
      </c>
    </row>
    <row r="13222" spans="1:29" x14ac:dyDescent="0.25">
      <c r="A13222">
        <v>69.59</v>
      </c>
      <c r="B13222">
        <v>38.794699999999999</v>
      </c>
      <c r="F13222">
        <f t="shared" si="1706"/>
        <v>13218</v>
      </c>
      <c r="G13222">
        <v>44.553333333333349</v>
      </c>
      <c r="H13222">
        <f t="shared" si="1702"/>
        <v>-18.563668197497648</v>
      </c>
      <c r="I13222">
        <f t="shared" si="1702"/>
        <v>-64.588096462448632</v>
      </c>
      <c r="J13222">
        <f t="shared" si="1702"/>
        <v>201.36921004688128</v>
      </c>
      <c r="K13222">
        <f t="shared" si="1702"/>
        <v>49.826925873835577</v>
      </c>
      <c r="L13222">
        <f t="shared" si="1702"/>
        <v>17.22103819202913</v>
      </c>
      <c r="M13222">
        <f t="shared" si="1703"/>
        <v>356.30257573894869</v>
      </c>
      <c r="O13222">
        <f t="shared" si="1704"/>
        <v>97187.59014047512</v>
      </c>
      <c r="Q13222">
        <f t="shared" si="1705"/>
        <v>-311.74924240561535</v>
      </c>
      <c r="S13222">
        <f t="shared" si="1709"/>
        <v>-232.94633886045017</v>
      </c>
      <c r="Z13222">
        <f>IF(B13219&gt;=10,1,0)</f>
        <v>1</v>
      </c>
      <c r="AA13222">
        <f t="shared" si="1707"/>
        <v>123.35623687849852</v>
      </c>
      <c r="AB13222">
        <f>IF(Z13222=1,G13222-AA13222,0)</f>
        <v>-78.802903545165179</v>
      </c>
      <c r="AC13222">
        <f t="shared" si="1708"/>
        <v>78.802903545165179</v>
      </c>
    </row>
    <row r="13223" spans="1:29" x14ac:dyDescent="0.25">
      <c r="A13223">
        <v>229.6933333333335</v>
      </c>
      <c r="B13223">
        <v>40.018999999999998</v>
      </c>
      <c r="F13223">
        <f t="shared" si="1706"/>
        <v>13219</v>
      </c>
      <c r="G13223">
        <v>61.336666666666652</v>
      </c>
      <c r="H13223">
        <f t="shared" si="1702"/>
        <v>-18.609650782260793</v>
      </c>
      <c r="I13223">
        <f t="shared" si="1702"/>
        <v>-56.431183835375897</v>
      </c>
      <c r="J13223">
        <f t="shared" si="1702"/>
        <v>221.97421660072459</v>
      </c>
      <c r="K13223">
        <f t="shared" si="1702"/>
        <v>39.261023333324601</v>
      </c>
      <c r="L13223">
        <f t="shared" si="1702"/>
        <v>44.898897347139453</v>
      </c>
      <c r="M13223">
        <f t="shared" si="1703"/>
        <v>402.13046894970091</v>
      </c>
      <c r="O13223">
        <f t="shared" si="1704"/>
        <v>116140.41567452785</v>
      </c>
      <c r="Q13223">
        <f t="shared" si="1705"/>
        <v>-340.79380228303427</v>
      </c>
      <c r="S13223">
        <f t="shared" si="1709"/>
        <v>-277.20101120171182</v>
      </c>
      <c r="Z13223">
        <f>IF(B13220&gt;=10,1,0)</f>
        <v>1</v>
      </c>
      <c r="AA13223">
        <f t="shared" si="1707"/>
        <v>124.92945774798909</v>
      </c>
      <c r="AB13223">
        <f>IF(Z13223=1,G13223-AA13223,0)</f>
        <v>-63.592791081322439</v>
      </c>
      <c r="AC13223">
        <f t="shared" si="1708"/>
        <v>63.592791081322439</v>
      </c>
    </row>
    <row r="13224" spans="1:29" x14ac:dyDescent="0.25">
      <c r="A13224">
        <v>485.68</v>
      </c>
      <c r="B13224">
        <v>40.36786666666665</v>
      </c>
      <c r="F13224">
        <f t="shared" si="1706"/>
        <v>13220</v>
      </c>
      <c r="G13224">
        <v>75.746666666666698</v>
      </c>
      <c r="H13224">
        <f t="shared" si="1702"/>
        <v>-18.65563097354422</v>
      </c>
      <c r="I13224">
        <f t="shared" si="1702"/>
        <v>-47.313993957034825</v>
      </c>
      <c r="J13224">
        <f t="shared" si="1702"/>
        <v>238.78118276561895</v>
      </c>
      <c r="K13224">
        <f t="shared" si="1702"/>
        <v>28.019673134511983</v>
      </c>
      <c r="L13224">
        <f t="shared" si="1702"/>
        <v>69.516970846935081</v>
      </c>
      <c r="M13224">
        <f t="shared" si="1703"/>
        <v>441.38536810263599</v>
      </c>
      <c r="O13224">
        <f t="shared" si="1704"/>
        <v>133691.65998778192</v>
      </c>
      <c r="Q13224">
        <f t="shared" si="1705"/>
        <v>-365.63870143596932</v>
      </c>
      <c r="S13224">
        <f t="shared" si="1709"/>
        <v>-303.33199828328486</v>
      </c>
      <c r="Z13224">
        <f>IF(B13221&gt;=10,1,0)</f>
        <v>1</v>
      </c>
      <c r="AA13224">
        <f t="shared" si="1707"/>
        <v>138.05336981935113</v>
      </c>
      <c r="AB13224">
        <f>IF(Z13224=1,G13224-AA13224,0)</f>
        <v>-62.306703152684435</v>
      </c>
      <c r="AC13224">
        <f t="shared" si="1708"/>
        <v>62.306703152684435</v>
      </c>
    </row>
    <row r="13225" spans="1:29" x14ac:dyDescent="0.25">
      <c r="A13225">
        <v>100.98333333333315</v>
      </c>
      <c r="B13225">
        <v>39.822166666666647</v>
      </c>
      <c r="F13225">
        <f t="shared" si="1706"/>
        <v>13221</v>
      </c>
      <c r="G13225">
        <v>69.59</v>
      </c>
      <c r="H13225">
        <f t="shared" si="1702"/>
        <v>-18.701608765434187</v>
      </c>
      <c r="I13225">
        <f t="shared" si="1702"/>
        <v>-37.39167207584331</v>
      </c>
      <c r="J13225">
        <f t="shared" si="1702"/>
        <v>251.50253669076952</v>
      </c>
      <c r="K13225">
        <f t="shared" si="1702"/>
        <v>16.296271756227952</v>
      </c>
      <c r="L13225">
        <f t="shared" si="1702"/>
        <v>89.397577665777732</v>
      </c>
      <c r="M13225">
        <f t="shared" si="1703"/>
        <v>472.14027155764677</v>
      </c>
      <c r="O13225">
        <f t="shared" si="1704"/>
        <v>162046.72113113513</v>
      </c>
      <c r="Q13225">
        <f t="shared" si="1705"/>
        <v>-402.55027155764674</v>
      </c>
      <c r="S13225">
        <f t="shared" si="1709"/>
        <v>-324.38071554889893</v>
      </c>
      <c r="Z13225">
        <f>IF(B13222&gt;=10,1,0)</f>
        <v>1</v>
      </c>
      <c r="AA13225">
        <f t="shared" si="1707"/>
        <v>147.75955600874784</v>
      </c>
      <c r="AB13225">
        <f>IF(Z13225=1,G13225-AA13225,0)</f>
        <v>-78.169556008747833</v>
      </c>
      <c r="AC13225">
        <f t="shared" si="1708"/>
        <v>78.169556008747833</v>
      </c>
    </row>
    <row r="13226" spans="1:29" x14ac:dyDescent="0.25">
      <c r="A13226">
        <v>93.839999999999847</v>
      </c>
      <c r="B13226">
        <v>38.411299999999997</v>
      </c>
      <c r="F13226">
        <f t="shared" si="1706"/>
        <v>13222</v>
      </c>
      <c r="G13226">
        <v>229.6933333333335</v>
      </c>
      <c r="H13226">
        <f t="shared" si="1702"/>
        <v>-18.747584152017261</v>
      </c>
      <c r="I13226">
        <f t="shared" si="1702"/>
        <v>-26.833064197442749</v>
      </c>
      <c r="J13226">
        <f t="shared" si="1702"/>
        <v>259.92061248345851</v>
      </c>
      <c r="K13226">
        <f t="shared" si="1702"/>
        <v>4.2925088982305653</v>
      </c>
      <c r="L13226">
        <f t="shared" si="1702"/>
        <v>103.18588730317164</v>
      </c>
      <c r="M13226">
        <f t="shared" si="1703"/>
        <v>492.85552662154976</v>
      </c>
      <c r="O13226">
        <f t="shared" si="1704"/>
        <v>69254.339976264499</v>
      </c>
      <c r="Q13226">
        <f t="shared" si="1705"/>
        <v>-263.16219328821626</v>
      </c>
      <c r="S13226">
        <f t="shared" si="1709"/>
        <v>-355.49149445624175</v>
      </c>
      <c r="Z13226">
        <f>IF(B13223&gt;=10,1,0)</f>
        <v>1</v>
      </c>
      <c r="AA13226">
        <f t="shared" si="1707"/>
        <v>137.364032165308</v>
      </c>
      <c r="AB13226">
        <f>IF(Z13226=1,G13226-AA13226,0)</f>
        <v>92.329301168025495</v>
      </c>
      <c r="AC13226">
        <f t="shared" si="1708"/>
        <v>92.329301168025495</v>
      </c>
    </row>
    <row r="13227" spans="1:29" x14ac:dyDescent="0.25">
      <c r="A13227">
        <v>178.10333333333301</v>
      </c>
      <c r="B13227">
        <v>36.207033333333349</v>
      </c>
      <c r="F13227">
        <f t="shared" si="1706"/>
        <v>13223</v>
      </c>
      <c r="G13227">
        <v>485.68</v>
      </c>
      <c r="H13227">
        <f t="shared" ref="H13227:L13290" si="1710">H$2*COS(H$1*$F13227)+H$3*SIN(H$1*$F13227)</f>
        <v>-18.793557127380318</v>
      </c>
      <c r="I13227">
        <f t="shared" si="1710"/>
        <v>-15.817843868631849</v>
      </c>
      <c r="J13227">
        <f t="shared" si="1710"/>
        <v>263.89137453293824</v>
      </c>
      <c r="K13227">
        <f t="shared" si="1710"/>
        <v>-7.7851023935922274</v>
      </c>
      <c r="L13227">
        <f t="shared" si="1710"/>
        <v>109.94224924358092</v>
      </c>
      <c r="M13227">
        <f t="shared" si="1703"/>
        <v>502.47428667306383</v>
      </c>
      <c r="O13227">
        <f t="shared" si="1704"/>
        <v>282.04806485704916</v>
      </c>
      <c r="Q13227">
        <f t="shared" si="1705"/>
        <v>-16.794286673063823</v>
      </c>
      <c r="S13227">
        <f t="shared" si="1709"/>
        <v>-234.46417003969151</v>
      </c>
      <c r="Z13227">
        <f>IF(B13224&gt;=10,1,0)</f>
        <v>1</v>
      </c>
      <c r="AA13227">
        <f t="shared" si="1707"/>
        <v>268.01011663337232</v>
      </c>
      <c r="AB13227">
        <f>IF(Z13227=1,G13227-AA13227,0)</f>
        <v>217.66988336662769</v>
      </c>
      <c r="AC13227">
        <f t="shared" si="1708"/>
        <v>217.66988336662769</v>
      </c>
    </row>
    <row r="13228" spans="1:29" x14ac:dyDescent="0.25">
      <c r="A13228">
        <v>373.69666666666649</v>
      </c>
      <c r="B13228">
        <v>33.307500000000005</v>
      </c>
      <c r="F13228">
        <f t="shared" si="1706"/>
        <v>13224</v>
      </c>
      <c r="G13228">
        <v>100.98333333333315</v>
      </c>
      <c r="H13228">
        <f t="shared" si="1710"/>
        <v>-18.839527685610548</v>
      </c>
      <c r="I13228">
        <f t="shared" si="1710"/>
        <v>-4.5334547115455512</v>
      </c>
      <c r="J13228">
        <f t="shared" si="1710"/>
        <v>263.34688199965262</v>
      </c>
      <c r="K13228">
        <f t="shared" si="1710"/>
        <v>-19.728778582991769</v>
      </c>
      <c r="L13228">
        <f t="shared" si="1710"/>
        <v>109.20622858620538</v>
      </c>
      <c r="M13228">
        <f t="shared" si="1703"/>
        <v>500.48851589185915</v>
      </c>
      <c r="O13228">
        <f t="shared" si="1704"/>
        <v>159604.39089112121</v>
      </c>
      <c r="Q13228">
        <f t="shared" si="1705"/>
        <v>-399.50518255852603</v>
      </c>
      <c r="S13228">
        <f t="shared" si="1709"/>
        <v>-8.428303496807418</v>
      </c>
      <c r="Z13228">
        <f>IF(B13225&gt;=10,1,0)</f>
        <v>1</v>
      </c>
      <c r="AA13228">
        <f t="shared" si="1707"/>
        <v>492.06021239505174</v>
      </c>
      <c r="AB13228">
        <f>IF(Z13228=1,G13228-AA13228,0)</f>
        <v>-391.07687906171861</v>
      </c>
      <c r="AC13228">
        <f t="shared" si="1708"/>
        <v>391.07687906171861</v>
      </c>
    </row>
    <row r="13229" spans="1:29" x14ac:dyDescent="0.25">
      <c r="A13229">
        <v>364.75</v>
      </c>
      <c r="B13229">
        <v>29.8213333333333</v>
      </c>
      <c r="F13229">
        <f t="shared" si="1706"/>
        <v>13225</v>
      </c>
      <c r="G13229">
        <v>93.839999999999847</v>
      </c>
      <c r="H13229">
        <f t="shared" si="1710"/>
        <v>-18.885495820795448</v>
      </c>
      <c r="I13229">
        <f t="shared" si="1710"/>
        <v>6.8280792639420813</v>
      </c>
      <c r="J13229">
        <f t="shared" si="1710"/>
        <v>258.29645130180984</v>
      </c>
      <c r="K13229">
        <f t="shared" si="1710"/>
        <v>-31.333040356676822</v>
      </c>
      <c r="L13229">
        <f t="shared" si="1710"/>
        <v>101.027983922516</v>
      </c>
      <c r="M13229">
        <f t="shared" si="1703"/>
        <v>486.97114459694467</v>
      </c>
      <c r="O13229">
        <f t="shared" si="1704"/>
        <v>154552.09685210392</v>
      </c>
      <c r="Q13229">
        <f t="shared" si="1705"/>
        <v>-393.13114459694481</v>
      </c>
      <c r="S13229">
        <f t="shared" si="1709"/>
        <v>-327.69372323314127</v>
      </c>
      <c r="Z13229">
        <f>IF(B13226&gt;=10,1,0)</f>
        <v>1</v>
      </c>
      <c r="AA13229">
        <f t="shared" si="1707"/>
        <v>159.2774213638034</v>
      </c>
      <c r="AB13229">
        <f>IF(Z13229=1,G13229-AA13229,0)</f>
        <v>-65.437421363803551</v>
      </c>
      <c r="AC13229">
        <f t="shared" si="1708"/>
        <v>65.437421363803551</v>
      </c>
    </row>
    <row r="13230" spans="1:29" x14ac:dyDescent="0.25">
      <c r="A13230">
        <v>138.59</v>
      </c>
      <c r="B13230">
        <v>25.854700000000001</v>
      </c>
      <c r="F13230">
        <f t="shared" si="1706"/>
        <v>13226</v>
      </c>
      <c r="G13230">
        <v>178.10333333333301</v>
      </c>
      <c r="H13230">
        <f t="shared" si="1710"/>
        <v>-18.931461527022826</v>
      </c>
      <c r="I13230">
        <f t="shared" si="1710"/>
        <v>18.07342129128531</v>
      </c>
      <c r="J13230">
        <f t="shared" si="1710"/>
        <v>248.82649670887648</v>
      </c>
      <c r="K13230">
        <f t="shared" si="1710"/>
        <v>-42.398247695739052</v>
      </c>
      <c r="L13230">
        <f t="shared" si="1710"/>
        <v>85.96484911112735</v>
      </c>
      <c r="M13230">
        <f t="shared" si="1703"/>
        <v>462.57222417467631</v>
      </c>
      <c r="O13230">
        <f t="shared" si="1704"/>
        <v>80922.549856504091</v>
      </c>
      <c r="Q13230">
        <f t="shared" si="1705"/>
        <v>-284.4688908413433</v>
      </c>
      <c r="S13230">
        <f t="shared" si="1709"/>
        <v>-357.92602871655242</v>
      </c>
      <c r="Z13230">
        <f>IF(B13227&gt;=10,1,0)</f>
        <v>1</v>
      </c>
      <c r="AA13230">
        <f t="shared" si="1707"/>
        <v>104.64619545812388</v>
      </c>
      <c r="AB13230">
        <f>IF(Z13230=1,G13230-AA13230,0)</f>
        <v>73.457137875209128</v>
      </c>
      <c r="AC13230">
        <f t="shared" si="1708"/>
        <v>73.457137875209128</v>
      </c>
    </row>
    <row r="13231" spans="1:29" x14ac:dyDescent="0.25">
      <c r="A13231">
        <v>77.349999999999994</v>
      </c>
      <c r="B13231">
        <v>21.504633333333352</v>
      </c>
      <c r="F13231">
        <f t="shared" si="1706"/>
        <v>13227</v>
      </c>
      <c r="G13231">
        <v>373.69666666666649</v>
      </c>
      <c r="H13231">
        <f t="shared" si="1710"/>
        <v>-18.977424798380802</v>
      </c>
      <c r="I13231">
        <f t="shared" si="1710"/>
        <v>29.01121181713329</v>
      </c>
      <c r="J13231">
        <f t="shared" si="1710"/>
        <v>235.09905176951025</v>
      </c>
      <c r="K13231">
        <f t="shared" si="1710"/>
        <v>-52.734034487613307</v>
      </c>
      <c r="L13231">
        <f t="shared" si="1710"/>
        <v>65.043351896437571</v>
      </c>
      <c r="M13231">
        <f t="shared" si="1703"/>
        <v>428.47932248323605</v>
      </c>
      <c r="O13231">
        <f t="shared" si="1704"/>
        <v>3001.1393783167223</v>
      </c>
      <c r="Q13231">
        <f t="shared" si="1705"/>
        <v>-54.782655816569559</v>
      </c>
      <c r="S13231">
        <f t="shared" si="1709"/>
        <v>-265.53738947212702</v>
      </c>
      <c r="Z13231">
        <f>IF(B13228&gt;=10,1,0)</f>
        <v>1</v>
      </c>
      <c r="AA13231">
        <f t="shared" si="1707"/>
        <v>162.94193301110903</v>
      </c>
      <c r="AB13231">
        <f>IF(Z13231=1,G13231-AA13231,0)</f>
        <v>210.75473365555746</v>
      </c>
      <c r="AC13231">
        <f t="shared" si="1708"/>
        <v>210.75473365555746</v>
      </c>
    </row>
    <row r="13232" spans="1:29" x14ac:dyDescent="0.25">
      <c r="A13232">
        <v>56.91</v>
      </c>
      <c r="B13232">
        <v>16.856933333333352</v>
      </c>
      <c r="F13232">
        <f t="shared" si="1706"/>
        <v>13228</v>
      </c>
      <c r="G13232">
        <v>364.75</v>
      </c>
      <c r="H13232">
        <f t="shared" si="1710"/>
        <v>-19.023385628957705</v>
      </c>
      <c r="I13232">
        <f t="shared" si="1710"/>
        <v>39.45532482558253</v>
      </c>
      <c r="J13232">
        <f t="shared" si="1710"/>
        <v>217.34899687262487</v>
      </c>
      <c r="K13232">
        <f t="shared" si="1710"/>
        <v>-62.162583589704191</v>
      </c>
      <c r="L13232">
        <f t="shared" si="1710"/>
        <v>39.689257739267731</v>
      </c>
      <c r="M13232">
        <f t="shared" si="1703"/>
        <v>386.34477650496228</v>
      </c>
      <c r="O13232">
        <f t="shared" si="1704"/>
        <v>466.33437229927102</v>
      </c>
      <c r="Q13232">
        <f t="shared" si="1705"/>
        <v>-21.594776504962283</v>
      </c>
      <c r="S13232">
        <f t="shared" si="1709"/>
        <v>-41.742988329941397</v>
      </c>
      <c r="Z13232">
        <f>IF(B13229&gt;=10,1,0)</f>
        <v>1</v>
      </c>
      <c r="AA13232">
        <f t="shared" si="1707"/>
        <v>344.60178817502089</v>
      </c>
      <c r="AB13232">
        <f>IF(Z13232=1,G13232-AA13232,0)</f>
        <v>20.148211824979114</v>
      </c>
      <c r="AC13232">
        <f t="shared" si="1708"/>
        <v>20.148211824979114</v>
      </c>
    </row>
    <row r="13233" spans="1:29" x14ac:dyDescent="0.25">
      <c r="A13233">
        <v>47.98666666666665</v>
      </c>
      <c r="B13233">
        <v>11.9885</v>
      </c>
      <c r="F13233">
        <f t="shared" si="1706"/>
        <v>13229</v>
      </c>
      <c r="G13233">
        <v>138.59</v>
      </c>
      <c r="H13233">
        <f t="shared" si="1710"/>
        <v>-19.069344012842503</v>
      </c>
      <c r="I13233">
        <f t="shared" si="1710"/>
        <v>49.228035104258474</v>
      </c>
      <c r="J13233">
        <f t="shared" si="1710"/>
        <v>195.88004037868993</v>
      </c>
      <c r="K13233">
        <f t="shared" si="1710"/>
        <v>-70.52168600001697</v>
      </c>
      <c r="L13233">
        <f t="shared" si="1710"/>
        <v>11.630406256722061</v>
      </c>
      <c r="M13233">
        <f t="shared" si="1703"/>
        <v>338.18461801296002</v>
      </c>
      <c r="O13233">
        <f t="shared" si="1704"/>
        <v>39838.011539739418</v>
      </c>
      <c r="Q13233">
        <f t="shared" si="1705"/>
        <v>-199.59461801296001</v>
      </c>
      <c r="S13233">
        <f t="shared" si="1709"/>
        <v>-0.15168539932811242</v>
      </c>
      <c r="Z13233">
        <f>IF(B13230&gt;=10,1,0)</f>
        <v>1</v>
      </c>
      <c r="AA13233">
        <f t="shared" si="1707"/>
        <v>338.03293261363189</v>
      </c>
      <c r="AB13233">
        <f>IF(Z13233=1,G13233-AA13233,0)</f>
        <v>-199.44293261363188</v>
      </c>
      <c r="AC13233">
        <f t="shared" si="1708"/>
        <v>199.44293261363188</v>
      </c>
    </row>
    <row r="13234" spans="1:29" x14ac:dyDescent="0.25">
      <c r="A13234">
        <v>21.586666666666652</v>
      </c>
      <c r="B13234">
        <v>6.9802333333333353</v>
      </c>
      <c r="F13234">
        <f t="shared" si="1706"/>
        <v>13230</v>
      </c>
      <c r="G13234">
        <v>77.349999999999994</v>
      </c>
      <c r="H13234">
        <f t="shared" si="1710"/>
        <v>-19.115299944124153</v>
      </c>
      <c r="I13234">
        <f t="shared" si="1710"/>
        <v>58.163042555838594</v>
      </c>
      <c r="J13234">
        <f t="shared" si="1710"/>
        <v>171.05952208570957</v>
      </c>
      <c r="K13234">
        <f t="shared" si="1710"/>
        <v>-77.667531505032443</v>
      </c>
      <c r="L13234">
        <f t="shared" si="1710"/>
        <v>-17.221038192015538</v>
      </c>
      <c r="M13234">
        <f t="shared" si="1703"/>
        <v>286.25586128652503</v>
      </c>
      <c r="O13234">
        <f t="shared" si="1704"/>
        <v>43641.658879864837</v>
      </c>
      <c r="Q13234">
        <f t="shared" si="1705"/>
        <v>-208.90586128652504</v>
      </c>
      <c r="S13234">
        <f t="shared" si="1709"/>
        <v>-162.55422457016869</v>
      </c>
      <c r="Z13234">
        <f>IF(B13231&gt;=10,1,0)</f>
        <v>1</v>
      </c>
      <c r="AA13234">
        <f t="shared" si="1707"/>
        <v>123.70163671635635</v>
      </c>
      <c r="AB13234">
        <f>IF(Z13234=1,G13234-AA13234,0)</f>
        <v>-46.351636716356353</v>
      </c>
      <c r="AC13234">
        <f t="shared" si="1708"/>
        <v>46.351636716356353</v>
      </c>
    </row>
    <row r="13235" spans="1:29" x14ac:dyDescent="0.25">
      <c r="A13235">
        <v>7.26</v>
      </c>
      <c r="B13235">
        <v>2.0231333333333348</v>
      </c>
      <c r="F13235">
        <f t="shared" si="1706"/>
        <v>13231</v>
      </c>
      <c r="G13235">
        <v>56.91</v>
      </c>
      <c r="H13235">
        <f t="shared" si="1710"/>
        <v>-19.161253416892031</v>
      </c>
      <c r="I13235">
        <f t="shared" si="1710"/>
        <v>66.108302090843722</v>
      </c>
      <c r="J13235">
        <f t="shared" si="1710"/>
        <v>143.31212794313893</v>
      </c>
      <c r="K13235">
        <f t="shared" si="1710"/>
        <v>-83.477182794330261</v>
      </c>
      <c r="L13235">
        <f t="shared" si="1710"/>
        <v>-44.898897347126876</v>
      </c>
      <c r="M13235">
        <f t="shared" si="1703"/>
        <v>232.92026276178251</v>
      </c>
      <c r="O13235">
        <f t="shared" si="1704"/>
        <v>30979.612597471725</v>
      </c>
      <c r="Q13235">
        <f t="shared" si="1705"/>
        <v>-176.01026276178251</v>
      </c>
      <c r="S13235">
        <f t="shared" si="1709"/>
        <v>-192.72804931788974</v>
      </c>
      <c r="Z13235">
        <f>IF(B13232&gt;=10,1,0)</f>
        <v>1</v>
      </c>
      <c r="AA13235">
        <f t="shared" si="1707"/>
        <v>40.192213443892769</v>
      </c>
      <c r="AB13235">
        <f>IF(Z13235=1,G13235-AA13235,0)</f>
        <v>16.717786556107228</v>
      </c>
      <c r="AC13235">
        <f t="shared" si="1708"/>
        <v>16.717786556107228</v>
      </c>
    </row>
    <row r="13236" spans="1:29" x14ac:dyDescent="0.25">
      <c r="A13236">
        <v>0</v>
      </c>
      <c r="B13236">
        <v>0</v>
      </c>
      <c r="F13236">
        <f t="shared" si="1706"/>
        <v>13232</v>
      </c>
      <c r="G13236">
        <v>47.98666666666665</v>
      </c>
      <c r="H13236">
        <f t="shared" si="1710"/>
        <v>-19.20720442523583</v>
      </c>
      <c r="I13236">
        <f t="shared" si="1710"/>
        <v>72.928610946054576</v>
      </c>
      <c r="J13236">
        <f t="shared" si="1710"/>
        <v>113.11262355782939</v>
      </c>
      <c r="K13236">
        <f t="shared" si="1710"/>
        <v>-87.850690477249131</v>
      </c>
      <c r="L13236">
        <f t="shared" si="1710"/>
        <v>-69.516970846963474</v>
      </c>
      <c r="M13236">
        <f t="shared" si="1703"/>
        <v>180.50353504058455</v>
      </c>
      <c r="O13236">
        <f t="shared" si="1704"/>
        <v>17560.720403630283</v>
      </c>
      <c r="Q13236">
        <f t="shared" si="1705"/>
        <v>-132.5168683739179</v>
      </c>
      <c r="S13236">
        <f t="shared" si="1709"/>
        <v>-162.51314889251179</v>
      </c>
      <c r="Z13236">
        <f>IF(B13233&gt;=10,1,0)</f>
        <v>1</v>
      </c>
      <c r="AA13236">
        <f t="shared" si="1707"/>
        <v>17.990386148072758</v>
      </c>
      <c r="AB13236">
        <f>IF(Z13236=1,G13236-AA13236,0)</f>
        <v>29.996280518593892</v>
      </c>
      <c r="AC13236">
        <f t="shared" si="1708"/>
        <v>29.996280518593892</v>
      </c>
    </row>
    <row r="13237" spans="1:29" x14ac:dyDescent="0.25">
      <c r="A13237">
        <v>0</v>
      </c>
      <c r="B13237">
        <v>0</v>
      </c>
      <c r="F13237">
        <f t="shared" si="1706"/>
        <v>13233</v>
      </c>
      <c r="G13237">
        <v>21.586666666666652</v>
      </c>
      <c r="H13237">
        <f t="shared" si="1710"/>
        <v>-19.253152963245565</v>
      </c>
      <c r="I13237">
        <f t="shared" si="1710"/>
        <v>78.507909400648572</v>
      </c>
      <c r="J13237">
        <f t="shared" si="1710"/>
        <v>80.977730822755944</v>
      </c>
      <c r="K13237">
        <f t="shared" si="1710"/>
        <v>-90.712812614782223</v>
      </c>
      <c r="L13237">
        <f t="shared" si="1710"/>
        <v>-89.397577665769631</v>
      </c>
      <c r="M13237">
        <f t="shared" si="1703"/>
        <v>131.15926326575612</v>
      </c>
      <c r="O13237">
        <f t="shared" si="1704"/>
        <v>12006.153925466795</v>
      </c>
      <c r="Q13237">
        <f t="shared" si="1705"/>
        <v>-109.57259659908948</v>
      </c>
      <c r="S13237">
        <f t="shared" si="1709"/>
        <v>-114.64386026764608</v>
      </c>
      <c r="Z13237">
        <f>IF(B13234&gt;=10,1,0)</f>
        <v>0</v>
      </c>
      <c r="AA13237">
        <f t="shared" si="1707"/>
        <v>16.515402998110048</v>
      </c>
      <c r="AB13237">
        <f>IF(Z13237=1,G13237-AA13237,0)</f>
        <v>0</v>
      </c>
      <c r="AC13237">
        <f t="shared" si="1708"/>
        <v>0</v>
      </c>
    </row>
    <row r="13238" spans="1:29" x14ac:dyDescent="0.25">
      <c r="A13238">
        <v>0</v>
      </c>
      <c r="B13238">
        <v>0</v>
      </c>
      <c r="F13238">
        <f t="shared" si="1706"/>
        <v>13234</v>
      </c>
      <c r="G13238">
        <v>7.26</v>
      </c>
      <c r="H13238">
        <f t="shared" si="1710"/>
        <v>-19.299099025011568</v>
      </c>
      <c r="I13238">
        <f t="shared" si="1710"/>
        <v>82.751255739440637</v>
      </c>
      <c r="J13238">
        <f t="shared" si="1710"/>
        <v>47.457286661980419</v>
      </c>
      <c r="K13238">
        <f t="shared" si="1710"/>
        <v>-92.014309183836957</v>
      </c>
      <c r="L13238">
        <f t="shared" si="1710"/>
        <v>-103.18588730316671</v>
      </c>
      <c r="M13238">
        <f t="shared" si="1703"/>
        <v>86.746413175554835</v>
      </c>
      <c r="O13238">
        <f t="shared" si="1704"/>
        <v>6318.089879515016</v>
      </c>
      <c r="Q13238">
        <f t="shared" si="1705"/>
        <v>-79.48641317555483</v>
      </c>
      <c r="S13238">
        <f t="shared" si="1709"/>
        <v>-92.016410516435883</v>
      </c>
      <c r="Z13238">
        <f>IF(B13235&gt;=10,1,0)</f>
        <v>0</v>
      </c>
      <c r="AA13238">
        <f t="shared" si="1707"/>
        <v>-5.2699973408810479</v>
      </c>
      <c r="AB13238">
        <f>IF(Z13238=1,G13238-AA13238,0)</f>
        <v>0</v>
      </c>
      <c r="AC13238">
        <f t="shared" si="1708"/>
        <v>0</v>
      </c>
    </row>
    <row r="13239" spans="1:29" x14ac:dyDescent="0.25">
      <c r="A13239">
        <v>0</v>
      </c>
      <c r="B13239">
        <v>0</v>
      </c>
      <c r="F13239">
        <f t="shared" si="1706"/>
        <v>13235</v>
      </c>
      <c r="G13239">
        <v>0</v>
      </c>
      <c r="H13239">
        <f t="shared" si="1710"/>
        <v>-19.345042604624481</v>
      </c>
      <c r="I13239">
        <f t="shared" si="1710"/>
        <v>85.586441855468451</v>
      </c>
      <c r="J13239">
        <f t="shared" si="1710"/>
        <v>13.12483516883167</v>
      </c>
      <c r="K13239">
        <f t="shared" si="1710"/>
        <v>-91.732789203862694</v>
      </c>
      <c r="L13239">
        <f t="shared" si="1710"/>
        <v>-109.94224924357945</v>
      </c>
      <c r="M13239">
        <f t="shared" si="1703"/>
        <v>48.728362258382504</v>
      </c>
      <c r="O13239">
        <f t="shared" si="1704"/>
        <v>2374.4532883841566</v>
      </c>
      <c r="Q13239">
        <f t="shared" si="1705"/>
        <v>-48.728362258382504</v>
      </c>
      <c r="S13239">
        <f t="shared" si="1709"/>
        <v>-66.496305400425726</v>
      </c>
      <c r="Z13239">
        <f>IF(B13236&gt;=10,1,0)</f>
        <v>0</v>
      </c>
      <c r="AA13239">
        <f t="shared" si="1707"/>
        <v>-17.767943142043222</v>
      </c>
      <c r="AB13239">
        <f>IF(Z13239=1,G13239-AA13239,0)</f>
        <v>0</v>
      </c>
      <c r="AC13239">
        <f t="shared" si="1708"/>
        <v>0</v>
      </c>
    </row>
    <row r="13240" spans="1:29" x14ac:dyDescent="0.25">
      <c r="A13240">
        <v>0</v>
      </c>
      <c r="B13240">
        <v>0</v>
      </c>
      <c r="F13240">
        <f t="shared" si="1706"/>
        <v>13236</v>
      </c>
      <c r="G13240">
        <v>0</v>
      </c>
      <c r="H13240">
        <f t="shared" si="1710"/>
        <v>-19.39098369617528</v>
      </c>
      <c r="I13240">
        <f t="shared" si="1710"/>
        <v>86.965221999745495</v>
      </c>
      <c r="J13240">
        <f t="shared" si="1710"/>
        <v>-21.432185893006981</v>
      </c>
      <c r="K13240">
        <f t="shared" si="1710"/>
        <v>-89.873095951857707</v>
      </c>
      <c r="L13240">
        <f t="shared" si="1710"/>
        <v>-109.20622858620753</v>
      </c>
      <c r="M13240">
        <f t="shared" si="1703"/>
        <v>18.099894158647004</v>
      </c>
      <c r="O13240">
        <f t="shared" si="1704"/>
        <v>327.60616855422393</v>
      </c>
      <c r="Q13240">
        <f t="shared" si="1705"/>
        <v>-18.099894158647004</v>
      </c>
      <c r="S13240">
        <f t="shared" si="1709"/>
        <v>-39.967370433400085</v>
      </c>
      <c r="Z13240">
        <f>IF(B13237&gt;=10,1,0)</f>
        <v>0</v>
      </c>
      <c r="AA13240">
        <f t="shared" si="1707"/>
        <v>-21.867476274753081</v>
      </c>
      <c r="AB13240">
        <f>IF(Z13240=1,G13240-AA13240,0)</f>
        <v>0</v>
      </c>
      <c r="AC13240">
        <f t="shared" si="1708"/>
        <v>0</v>
      </c>
    </row>
    <row r="13241" spans="1:29" x14ac:dyDescent="0.25">
      <c r="A13241">
        <v>0</v>
      </c>
      <c r="B13241">
        <v>0</v>
      </c>
      <c r="F13241">
        <f t="shared" si="1706"/>
        <v>13237</v>
      </c>
      <c r="G13241">
        <v>0</v>
      </c>
      <c r="H13241">
        <f t="shared" si="1710"/>
        <v>-19.436922293755245</v>
      </c>
      <c r="I13241">
        <f t="shared" si="1710"/>
        <v>86.864133768736252</v>
      </c>
      <c r="J13241">
        <f t="shared" si="1710"/>
        <v>-55.622496312091243</v>
      </c>
      <c r="K13241">
        <f t="shared" si="1710"/>
        <v>-86.467223638506752</v>
      </c>
      <c r="L13241">
        <f t="shared" si="1710"/>
        <v>-101.02798392250116</v>
      </c>
      <c r="M13241">
        <f t="shared" si="1703"/>
        <v>-4.653326111969136</v>
      </c>
      <c r="O13241">
        <f t="shared" si="1704"/>
        <v>21.653443904333795</v>
      </c>
      <c r="Q13241">
        <f t="shared" si="1705"/>
        <v>4.653326111969136</v>
      </c>
      <c r="S13241">
        <f t="shared" si="1709"/>
        <v>-12.776243127571338</v>
      </c>
      <c r="Z13241">
        <f>IF(B13238&gt;=10,1,0)</f>
        <v>0</v>
      </c>
      <c r="AA13241">
        <f t="shared" si="1707"/>
        <v>-17.429569239540474</v>
      </c>
      <c r="AB13241">
        <f>IF(Z13241=1,G13241-AA13241,0)</f>
        <v>0</v>
      </c>
      <c r="AC13241">
        <f t="shared" si="1708"/>
        <v>0</v>
      </c>
    </row>
    <row r="13242" spans="1:29" x14ac:dyDescent="0.25">
      <c r="A13242">
        <v>0</v>
      </c>
      <c r="B13242">
        <v>0</v>
      </c>
      <c r="F13242">
        <f t="shared" si="1706"/>
        <v>13238</v>
      </c>
      <c r="G13242">
        <v>0</v>
      </c>
      <c r="H13242">
        <f t="shared" si="1710"/>
        <v>-19.482858391455991</v>
      </c>
      <c r="I13242">
        <f t="shared" si="1710"/>
        <v>85.284897359006379</v>
      </c>
      <c r="J13242">
        <f t="shared" si="1710"/>
        <v>-88.861090397748328</v>
      </c>
      <c r="K13242">
        <f t="shared" si="1710"/>
        <v>-81.573766978955092</v>
      </c>
      <c r="L13242">
        <f t="shared" si="1710"/>
        <v>-85.964849111136019</v>
      </c>
      <c r="M13242">
        <f t="shared" si="1703"/>
        <v>-19.560501234140048</v>
      </c>
      <c r="O13242">
        <f t="shared" si="1704"/>
        <v>382.61320853079434</v>
      </c>
      <c r="Q13242">
        <f t="shared" si="1705"/>
        <v>19.560501234140048</v>
      </c>
      <c r="S13242">
        <f t="shared" si="1709"/>
        <v>7.2130895277010962</v>
      </c>
      <c r="Z13242">
        <f>IF(B13239&gt;=10,1,0)</f>
        <v>0</v>
      </c>
      <c r="AA13242">
        <f t="shared" si="1707"/>
        <v>-12.347411706438951</v>
      </c>
      <c r="AB13242">
        <f>IF(Z13242=1,G13242-AA13242,0)</f>
        <v>0</v>
      </c>
      <c r="AC13242">
        <f t="shared" si="1708"/>
        <v>0</v>
      </c>
    </row>
    <row r="13243" spans="1:29" x14ac:dyDescent="0.25">
      <c r="A13243">
        <v>0</v>
      </c>
      <c r="B13243">
        <v>0</v>
      </c>
      <c r="F13243">
        <f t="shared" si="1706"/>
        <v>13239</v>
      </c>
      <c r="G13243">
        <v>0</v>
      </c>
      <c r="H13243">
        <f t="shared" si="1710"/>
        <v>-19.528791983369445</v>
      </c>
      <c r="I13243">
        <f t="shared" si="1710"/>
        <v>82.254386295008672</v>
      </c>
      <c r="J13243">
        <f t="shared" si="1710"/>
        <v>-120.57924658980782</v>
      </c>
      <c r="K13243">
        <f t="shared" si="1710"/>
        <v>-75.276913127817451</v>
      </c>
      <c r="L13243">
        <f t="shared" si="1710"/>
        <v>-65.043351896448698</v>
      </c>
      <c r="M13243">
        <f t="shared" si="1703"/>
        <v>-27.136751016285729</v>
      </c>
      <c r="O13243">
        <f t="shared" si="1704"/>
        <v>736.40325571988456</v>
      </c>
      <c r="Q13243">
        <f t="shared" si="1705"/>
        <v>27.136751016285729</v>
      </c>
      <c r="S13243">
        <f t="shared" si="1709"/>
        <v>19.809939234594335</v>
      </c>
      <c r="Z13243">
        <f>IF(B13240&gt;=10,1,0)</f>
        <v>0</v>
      </c>
      <c r="AA13243">
        <f t="shared" si="1707"/>
        <v>-7.3268117816913936</v>
      </c>
      <c r="AB13243">
        <f>IF(Z13243=1,G13243-AA13243,0)</f>
        <v>0</v>
      </c>
      <c r="AC13243">
        <f t="shared" si="1708"/>
        <v>0</v>
      </c>
    </row>
    <row r="13244" spans="1:29" x14ac:dyDescent="0.25">
      <c r="A13244">
        <v>0</v>
      </c>
      <c r="B13244">
        <v>0</v>
      </c>
      <c r="F13244">
        <f t="shared" si="1706"/>
        <v>13240</v>
      </c>
      <c r="G13244">
        <v>0</v>
      </c>
      <c r="H13244">
        <f t="shared" si="1710"/>
        <v>-19.574723063587861</v>
      </c>
      <c r="I13244">
        <f t="shared" si="1710"/>
        <v>77.824170128127435</v>
      </c>
      <c r="J13244">
        <f t="shared" si="1710"/>
        <v>-150.23425844178053</v>
      </c>
      <c r="K13244">
        <f t="shared" si="1710"/>
        <v>-67.684993321198121</v>
      </c>
      <c r="L13244">
        <f t="shared" si="1710"/>
        <v>-39.689257739280578</v>
      </c>
      <c r="M13244">
        <f t="shared" si="1703"/>
        <v>-28.321896151570627</v>
      </c>
      <c r="O13244">
        <f t="shared" si="1704"/>
        <v>802.12980162035103</v>
      </c>
      <c r="Q13244">
        <f t="shared" si="1705"/>
        <v>28.321896151570627</v>
      </c>
      <c r="S13244">
        <f t="shared" si="1709"/>
        <v>25.652642221861296</v>
      </c>
      <c r="Z13244">
        <f>IF(B13241&gt;=10,1,0)</f>
        <v>0</v>
      </c>
      <c r="AA13244">
        <f t="shared" si="1707"/>
        <v>-2.6692539297093312</v>
      </c>
      <c r="AB13244">
        <f>IF(Z13244=1,G13244-AA13244,0)</f>
        <v>0</v>
      </c>
      <c r="AC13244">
        <f t="shared" si="1708"/>
        <v>0</v>
      </c>
    </row>
    <row r="13245" spans="1:29" x14ac:dyDescent="0.25">
      <c r="A13245">
        <v>0</v>
      </c>
      <c r="B13245">
        <v>0</v>
      </c>
      <c r="F13245">
        <f t="shared" si="1706"/>
        <v>13241</v>
      </c>
      <c r="G13245">
        <v>0</v>
      </c>
      <c r="H13245">
        <f t="shared" si="1710"/>
        <v>-19.620651626203813</v>
      </c>
      <c r="I13245">
        <f t="shared" si="1710"/>
        <v>72.069636888776245</v>
      </c>
      <c r="J13245">
        <f t="shared" si="1710"/>
        <v>-177.3187204790587</v>
      </c>
      <c r="K13245">
        <f t="shared" si="1710"/>
        <v>-58.928619143310236</v>
      </c>
      <c r="L13245">
        <f t="shared" si="1710"/>
        <v>-11.630406256735746</v>
      </c>
      <c r="M13245">
        <f t="shared" si="1703"/>
        <v>-24.391594330383214</v>
      </c>
      <c r="O13245">
        <f t="shared" si="1704"/>
        <v>594.94987397798252</v>
      </c>
      <c r="Q13245">
        <f t="shared" si="1705"/>
        <v>24.391594330383214</v>
      </c>
      <c r="S13245">
        <f t="shared" si="1709"/>
        <v>25.923727077358095</v>
      </c>
      <c r="Z13245">
        <f>IF(B13242&gt;=10,1,0)</f>
        <v>0</v>
      </c>
      <c r="AA13245">
        <f t="shared" si="1707"/>
        <v>1.5321327469748809</v>
      </c>
      <c r="AB13245">
        <f>IF(Z13245=1,G13245-AA13245,0)</f>
        <v>0</v>
      </c>
      <c r="AC13245">
        <f t="shared" si="1708"/>
        <v>0</v>
      </c>
    </row>
    <row r="13246" spans="1:29" x14ac:dyDescent="0.25">
      <c r="A13246">
        <v>0</v>
      </c>
      <c r="B13246">
        <v>0</v>
      </c>
      <c r="F13246">
        <f t="shared" si="1706"/>
        <v>13242</v>
      </c>
      <c r="G13246">
        <v>0</v>
      </c>
      <c r="H13246">
        <f t="shared" si="1710"/>
        <v>-19.666577665310086</v>
      </c>
      <c r="I13246">
        <f t="shared" si="1710"/>
        <v>65.088710224575109</v>
      </c>
      <c r="J13246">
        <f t="shared" si="1710"/>
        <v>-201.36921004689887</v>
      </c>
      <c r="K13246">
        <f t="shared" si="1710"/>
        <v>-49.158435481411445</v>
      </c>
      <c r="L13246">
        <f t="shared" si="1710"/>
        <v>17.221038192051605</v>
      </c>
      <c r="M13246">
        <f t="shared" si="1703"/>
        <v>-16.847308490844711</v>
      </c>
      <c r="O13246">
        <f t="shared" si="1704"/>
        <v>283.83180338568826</v>
      </c>
      <c r="Q13246">
        <f t="shared" si="1705"/>
        <v>16.847308490844711</v>
      </c>
      <c r="S13246">
        <f t="shared" si="1709"/>
        <v>21.787226173978826</v>
      </c>
      <c r="Z13246">
        <f>IF(B13243&gt;=10,1,0)</f>
        <v>0</v>
      </c>
      <c r="AA13246">
        <f t="shared" si="1707"/>
        <v>4.9399176831341158</v>
      </c>
      <c r="AB13246">
        <f>IF(Z13246=1,G13246-AA13246,0)</f>
        <v>0</v>
      </c>
      <c r="AC13246">
        <f t="shared" si="1708"/>
        <v>0</v>
      </c>
    </row>
    <row r="13247" spans="1:29" x14ac:dyDescent="0.25">
      <c r="A13247">
        <v>0</v>
      </c>
      <c r="B13247">
        <v>0</v>
      </c>
      <c r="F13247">
        <f t="shared" si="1706"/>
        <v>13243</v>
      </c>
      <c r="G13247">
        <v>0</v>
      </c>
      <c r="H13247">
        <f t="shared" si="1710"/>
        <v>-19.712501175000128</v>
      </c>
      <c r="I13247">
        <f t="shared" si="1710"/>
        <v>57.000183054866838</v>
      </c>
      <c r="J13247">
        <f t="shared" si="1710"/>
        <v>-221.97421660070677</v>
      </c>
      <c r="K13247">
        <f t="shared" si="1710"/>
        <v>-38.54252882727701</v>
      </c>
      <c r="L13247">
        <f t="shared" si="1710"/>
        <v>44.8988973471143</v>
      </c>
      <c r="M13247">
        <f t="shared" si="1703"/>
        <v>-7.2929999148537661</v>
      </c>
      <c r="O13247">
        <f t="shared" si="1704"/>
        <v>53.187847758057039</v>
      </c>
      <c r="Q13247">
        <f t="shared" si="1705"/>
        <v>7.2929999148537661</v>
      </c>
      <c r="S13247">
        <f t="shared" si="1709"/>
        <v>14.59732886843519</v>
      </c>
      <c r="Z13247">
        <f>IF(B13244&gt;=10,1,0)</f>
        <v>0</v>
      </c>
      <c r="AA13247">
        <f t="shared" si="1707"/>
        <v>7.3043289535814235</v>
      </c>
      <c r="AB13247">
        <f>IF(Z13247=1,G13247-AA13247,0)</f>
        <v>0</v>
      </c>
      <c r="AC13247">
        <f t="shared" si="1708"/>
        <v>0</v>
      </c>
    </row>
    <row r="13248" spans="1:29" x14ac:dyDescent="0.25">
      <c r="A13248">
        <v>0</v>
      </c>
      <c r="B13248">
        <v>0</v>
      </c>
      <c r="F13248">
        <f t="shared" si="1706"/>
        <v>13244</v>
      </c>
      <c r="G13248">
        <v>0</v>
      </c>
      <c r="H13248">
        <f t="shared" si="1710"/>
        <v>-19.758422149367384</v>
      </c>
      <c r="I13248">
        <f t="shared" si="1710"/>
        <v>47.941696097226448</v>
      </c>
      <c r="J13248">
        <f t="shared" si="1710"/>
        <v>-238.7811827656306</v>
      </c>
      <c r="K13248">
        <f t="shared" si="1710"/>
        <v>-27.263535512859058</v>
      </c>
      <c r="L13248">
        <f t="shared" si="1710"/>
        <v>69.516970846952773</v>
      </c>
      <c r="M13248">
        <f t="shared" si="1703"/>
        <v>2.6926928024711856</v>
      </c>
      <c r="O13248">
        <f t="shared" si="1704"/>
        <v>7.2505945284801276</v>
      </c>
      <c r="Q13248">
        <f t="shared" si="1705"/>
        <v>-2.6926928024711856</v>
      </c>
      <c r="S13248">
        <f t="shared" si="1709"/>
        <v>5.7878575399669412</v>
      </c>
      <c r="Z13248">
        <f>IF(B13245&gt;=10,1,0)</f>
        <v>0</v>
      </c>
      <c r="AA13248">
        <f t="shared" si="1707"/>
        <v>8.4805503424381268</v>
      </c>
      <c r="AB13248">
        <f>IF(Z13248=1,G13248-AA13248,0)</f>
        <v>0</v>
      </c>
      <c r="AC13248">
        <f t="shared" si="1708"/>
        <v>0</v>
      </c>
    </row>
    <row r="13249" spans="1:29" x14ac:dyDescent="0.25">
      <c r="A13249">
        <v>0</v>
      </c>
      <c r="B13249">
        <v>0</v>
      </c>
      <c r="F13249">
        <f t="shared" si="1706"/>
        <v>13245</v>
      </c>
      <c r="G13249">
        <v>0</v>
      </c>
      <c r="H13249">
        <f t="shared" si="1710"/>
        <v>-19.80434058250572</v>
      </c>
      <c r="I13249">
        <f t="shared" si="1710"/>
        <v>38.067395665183504</v>
      </c>
      <c r="J13249">
        <f t="shared" si="1710"/>
        <v>-251.5025366907779</v>
      </c>
      <c r="K13249">
        <f t="shared" si="1710"/>
        <v>-15.515499630119805</v>
      </c>
      <c r="L13249">
        <f t="shared" si="1710"/>
        <v>89.397577665791118</v>
      </c>
      <c r="M13249">
        <f t="shared" si="1703"/>
        <v>11.679762713720237</v>
      </c>
      <c r="O13249">
        <f t="shared" si="1704"/>
        <v>136.4168570488095</v>
      </c>
      <c r="Q13249">
        <f t="shared" si="1705"/>
        <v>-11.679762713720237</v>
      </c>
      <c r="S13249">
        <f t="shared" si="1709"/>
        <v>-3.2414761090496067</v>
      </c>
      <c r="Z13249">
        <f>IF(B13246&gt;=10,1,0)</f>
        <v>0</v>
      </c>
      <c r="AA13249">
        <f t="shared" si="1707"/>
        <v>8.4382866046706297</v>
      </c>
      <c r="AB13249">
        <f>IF(Z13249=1,G13249-AA13249,0)</f>
        <v>0</v>
      </c>
      <c r="AC13249">
        <f t="shared" si="1708"/>
        <v>0</v>
      </c>
    </row>
    <row r="13250" spans="1:29" x14ac:dyDescent="0.25">
      <c r="A13250">
        <v>0</v>
      </c>
      <c r="B13250">
        <v>0</v>
      </c>
      <c r="F13250">
        <f t="shared" si="1706"/>
        <v>13246</v>
      </c>
      <c r="G13250">
        <v>0</v>
      </c>
      <c r="H13250">
        <f t="shared" si="1710"/>
        <v>-19.850256468509343</v>
      </c>
      <c r="I13250">
        <f t="shared" si="1710"/>
        <v>27.545310593730065</v>
      </c>
      <c r="J13250">
        <f t="shared" si="1710"/>
        <v>-259.9206124834526</v>
      </c>
      <c r="K13250">
        <f t="shared" si="1710"/>
        <v>-3.5005346914675108</v>
      </c>
      <c r="L13250">
        <f t="shared" si="1710"/>
        <v>103.18588730316176</v>
      </c>
      <c r="M13250">
        <f t="shared" si="1703"/>
        <v>18.496960539611393</v>
      </c>
      <c r="O13250">
        <f t="shared" si="1704"/>
        <v>342.13754920394103</v>
      </c>
      <c r="Q13250">
        <f t="shared" si="1705"/>
        <v>-18.496960539611393</v>
      </c>
      <c r="S13250">
        <f t="shared" si="1709"/>
        <v>-11.234009972084744</v>
      </c>
      <c r="Z13250">
        <f>IF(B13247&gt;=10,1,0)</f>
        <v>0</v>
      </c>
      <c r="AA13250">
        <f t="shared" si="1707"/>
        <v>7.2629505675266497</v>
      </c>
      <c r="AB13250">
        <f>IF(Z13250=1,G13250-AA13250,0)</f>
        <v>0</v>
      </c>
      <c r="AC13250">
        <f t="shared" si="1708"/>
        <v>0</v>
      </c>
    </row>
    <row r="13251" spans="1:29" x14ac:dyDescent="0.25">
      <c r="A13251">
        <v>0</v>
      </c>
      <c r="B13251">
        <v>0</v>
      </c>
      <c r="F13251">
        <f t="shared" si="1706"/>
        <v>13247</v>
      </c>
      <c r="G13251">
        <v>0</v>
      </c>
      <c r="H13251">
        <f t="shared" si="1710"/>
        <v>-19.89616980147278</v>
      </c>
      <c r="I13251">
        <f t="shared" si="1710"/>
        <v>16.554492928954787</v>
      </c>
      <c r="J13251">
        <f t="shared" si="1710"/>
        <v>-263.89137453293961</v>
      </c>
      <c r="K13251">
        <f t="shared" si="1710"/>
        <v>8.5746535363253003</v>
      </c>
      <c r="L13251">
        <f t="shared" si="1710"/>
        <v>109.9422492435833</v>
      </c>
      <c r="M13251">
        <f t="shared" si="1703"/>
        <v>22.321017660600006</v>
      </c>
      <c r="O13251">
        <f t="shared" si="1704"/>
        <v>498.22782940481738</v>
      </c>
      <c r="Q13251">
        <f t="shared" si="1705"/>
        <v>-22.321017660600006</v>
      </c>
      <c r="S13251">
        <f t="shared" si="1709"/>
        <v>-17.17261117126527</v>
      </c>
      <c r="Z13251">
        <f>IF(B13248&gt;=10,1,0)</f>
        <v>0</v>
      </c>
      <c r="AA13251">
        <f t="shared" si="1707"/>
        <v>5.1484064893347359</v>
      </c>
      <c r="AB13251">
        <f>IF(Z13251=1,G13251-AA13251,0)</f>
        <v>0</v>
      </c>
      <c r="AC13251">
        <f t="shared" si="1708"/>
        <v>0</v>
      </c>
    </row>
    <row r="13252" spans="1:29" x14ac:dyDescent="0.25">
      <c r="A13252">
        <v>0</v>
      </c>
      <c r="B13252">
        <v>0</v>
      </c>
      <c r="F13252">
        <f t="shared" si="1706"/>
        <v>13248</v>
      </c>
      <c r="G13252">
        <v>0</v>
      </c>
      <c r="H13252">
        <f t="shared" si="1710"/>
        <v>-19.942080575490891</v>
      </c>
      <c r="I13252">
        <f t="shared" si="1710"/>
        <v>5.2819710381743832</v>
      </c>
      <c r="J13252">
        <f t="shared" si="1710"/>
        <v>-263.3468819996553</v>
      </c>
      <c r="K13252">
        <f t="shared" si="1710"/>
        <v>20.502323203466055</v>
      </c>
      <c r="L13252">
        <f t="shared" si="1710"/>
        <v>109.20622858620968</v>
      </c>
      <c r="M13252">
        <f t="shared" si="1703"/>
        <v>22.738726538852973</v>
      </c>
      <c r="O13252">
        <f t="shared" si="1704"/>
        <v>517.04968460873647</v>
      </c>
      <c r="Q13252">
        <f t="shared" si="1705"/>
        <v>-22.738726538852973</v>
      </c>
      <c r="S13252">
        <f t="shared" si="1709"/>
        <v>-20.356937473235767</v>
      </c>
      <c r="Z13252">
        <f>IF(B13249&gt;=10,1,0)</f>
        <v>0</v>
      </c>
      <c r="AA13252">
        <f t="shared" si="1707"/>
        <v>2.3817890656172054</v>
      </c>
      <c r="AB13252">
        <f>IF(Z13252=1,G13252-AA13252,0)</f>
        <v>0</v>
      </c>
      <c r="AC13252">
        <f t="shared" si="1708"/>
        <v>0</v>
      </c>
    </row>
    <row r="13253" spans="1:29" x14ac:dyDescent="0.25">
      <c r="A13253">
        <v>0</v>
      </c>
      <c r="B13253">
        <v>0</v>
      </c>
      <c r="F13253">
        <f t="shared" si="1706"/>
        <v>13249</v>
      </c>
      <c r="G13253">
        <v>0</v>
      </c>
      <c r="H13253">
        <f t="shared" si="1710"/>
        <v>-19.98798878465886</v>
      </c>
      <c r="I13253">
        <f t="shared" si="1710"/>
        <v>-6.080433011460137</v>
      </c>
      <c r="J13253">
        <f t="shared" si="1710"/>
        <v>-258.29645130180404</v>
      </c>
      <c r="K13253">
        <f t="shared" si="1710"/>
        <v>32.077270373285394</v>
      </c>
      <c r="L13253">
        <f t="shared" si="1710"/>
        <v>101.02798392250676</v>
      </c>
      <c r="M13253">
        <f t="shared" si="1703"/>
        <v>19.777547484018157</v>
      </c>
      <c r="O13253">
        <f t="shared" si="1704"/>
        <v>391.15138448259296</v>
      </c>
      <c r="Q13253">
        <f t="shared" si="1705"/>
        <v>-19.777547484018157</v>
      </c>
      <c r="S13253">
        <f t="shared" si="1709"/>
        <v>-20.456080865590582</v>
      </c>
      <c r="Z13253">
        <f>IF(B13250&gt;=10,1,0)</f>
        <v>0</v>
      </c>
      <c r="AA13253">
        <f t="shared" si="1707"/>
        <v>-0.67853338157242504</v>
      </c>
      <c r="AB13253">
        <f>IF(Z13253=1,G13253-AA13253,0)</f>
        <v>0</v>
      </c>
      <c r="AC13253">
        <f t="shared" si="1708"/>
        <v>0</v>
      </c>
    </row>
    <row r="13254" spans="1:29" x14ac:dyDescent="0.25">
      <c r="A13254">
        <v>0</v>
      </c>
      <c r="B13254">
        <v>0</v>
      </c>
      <c r="F13254">
        <f t="shared" si="1706"/>
        <v>13250</v>
      </c>
      <c r="G13254">
        <v>0</v>
      </c>
      <c r="H13254">
        <f t="shared" si="1710"/>
        <v>-20.033894423072208</v>
      </c>
      <c r="I13254">
        <f t="shared" si="1710"/>
        <v>-17.339367647520067</v>
      </c>
      <c r="J13254">
        <f t="shared" si="1710"/>
        <v>-248.82649670886732</v>
      </c>
      <c r="K13254">
        <f t="shared" si="1710"/>
        <v>43.100359356057574</v>
      </c>
      <c r="L13254">
        <f t="shared" si="1710"/>
        <v>85.96484911111304</v>
      </c>
      <c r="M13254">
        <f t="shared" ref="M13254:M13317" si="1711" xml:space="preserve"> SUM(H13254:L13254)+$G$3</f>
        <v>13.902615973860009</v>
      </c>
      <c r="O13254">
        <f t="shared" ref="O13254:O13317" si="1712">(G13254-M13254)^2</f>
        <v>193.28273091662749</v>
      </c>
      <c r="Q13254">
        <f t="shared" ref="Q13254:Q13317" si="1713">G13254-M13254</f>
        <v>-13.902615973860009</v>
      </c>
      <c r="S13254">
        <f t="shared" si="1709"/>
        <v>-17.53292322737007</v>
      </c>
      <c r="Z13254">
        <f>IF(B13251&gt;=10,1,0)</f>
        <v>0</v>
      </c>
      <c r="AA13254">
        <f t="shared" si="1707"/>
        <v>-3.6303072535100611</v>
      </c>
      <c r="AB13254">
        <f>IF(Z13254=1,G13254-AA13254,0)</f>
        <v>0</v>
      </c>
      <c r="AC13254">
        <f t="shared" si="1708"/>
        <v>0</v>
      </c>
    </row>
    <row r="13255" spans="1:29" x14ac:dyDescent="0.25">
      <c r="A13255">
        <v>0</v>
      </c>
      <c r="B13255">
        <v>0</v>
      </c>
      <c r="F13255">
        <f t="shared" ref="F13255:F13318" si="1714">F13254+1</f>
        <v>13251</v>
      </c>
      <c r="G13255">
        <v>0</v>
      </c>
      <c r="H13255">
        <f t="shared" si="1710"/>
        <v>-20.079797484826781</v>
      </c>
      <c r="I13255">
        <f t="shared" si="1710"/>
        <v>-28.303242014210745</v>
      </c>
      <c r="J13255">
        <f t="shared" si="1710"/>
        <v>-235.09905176952523</v>
      </c>
      <c r="K13255">
        <f t="shared" si="1710"/>
        <v>53.38194864454394</v>
      </c>
      <c r="L13255">
        <f t="shared" si="1710"/>
        <v>65.043351896459825</v>
      </c>
      <c r="M13255">
        <f t="shared" si="1711"/>
        <v>5.9803755585900547</v>
      </c>
      <c r="O13255">
        <f t="shared" si="1712"/>
        <v>35.764891821781305</v>
      </c>
      <c r="Q13255">
        <f t="shared" si="1713"/>
        <v>-5.9803755585900547</v>
      </c>
      <c r="S13255">
        <f t="shared" si="1709"/>
        <v>-12.038515076137035</v>
      </c>
      <c r="Z13255">
        <f>IF(B13252&gt;=10,1,0)</f>
        <v>0</v>
      </c>
      <c r="AA13255">
        <f t="shared" si="1707"/>
        <v>-6.0581395175469801</v>
      </c>
      <c r="AB13255">
        <f>IF(Z13255=1,G13255-AA13255,0)</f>
        <v>0</v>
      </c>
      <c r="AC13255">
        <f t="shared" si="1708"/>
        <v>0</v>
      </c>
    </row>
    <row r="13256" spans="1:29" x14ac:dyDescent="0.25">
      <c r="A13256">
        <v>0</v>
      </c>
      <c r="B13256">
        <v>0</v>
      </c>
      <c r="F13256">
        <f t="shared" si="1714"/>
        <v>13252</v>
      </c>
      <c r="G13256">
        <v>0</v>
      </c>
      <c r="H13256">
        <f t="shared" si="1710"/>
        <v>-20.125697964018755</v>
      </c>
      <c r="I13256">
        <f t="shared" si="1710"/>
        <v>-38.78548623254806</v>
      </c>
      <c r="J13256">
        <f t="shared" si="1710"/>
        <v>-217.34899687260943</v>
      </c>
      <c r="K13256">
        <f t="shared" si="1710"/>
        <v>62.745153511375882</v>
      </c>
      <c r="L13256">
        <f t="shared" si="1710"/>
        <v>39.6892577392465</v>
      </c>
      <c r="M13256">
        <f t="shared" si="1711"/>
        <v>-2.7886035324048635</v>
      </c>
      <c r="O13256">
        <f t="shared" si="1712"/>
        <v>7.7763096609408828</v>
      </c>
      <c r="Q13256">
        <f t="shared" si="1713"/>
        <v>2.7886035324048635</v>
      </c>
      <c r="S13256">
        <f t="shared" si="1709"/>
        <v>-4.7768849977295451</v>
      </c>
      <c r="Z13256">
        <f>IF(B13253&gt;=10,1,0)</f>
        <v>0</v>
      </c>
      <c r="AA13256">
        <f t="shared" si="1707"/>
        <v>-7.5654885301344086</v>
      </c>
      <c r="AB13256">
        <f>IF(Z13256=1,G13256-AA13256,0)</f>
        <v>0</v>
      </c>
      <c r="AC13256">
        <f t="shared" si="1708"/>
        <v>0</v>
      </c>
    </row>
    <row r="13257" spans="1:29" x14ac:dyDescent="0.25">
      <c r="A13257">
        <v>0</v>
      </c>
      <c r="B13257">
        <v>0</v>
      </c>
      <c r="F13257">
        <f t="shared" si="1714"/>
        <v>13253</v>
      </c>
      <c r="G13257">
        <v>0</v>
      </c>
      <c r="H13257">
        <f t="shared" si="1710"/>
        <v>-20.171595854744645</v>
      </c>
      <c r="I13257">
        <f t="shared" si="1710"/>
        <v>-48.607726219568754</v>
      </c>
      <c r="J13257">
        <f t="shared" si="1710"/>
        <v>-195.88004037871201</v>
      </c>
      <c r="K13257">
        <f t="shared" si="1710"/>
        <v>71.028889138467875</v>
      </c>
      <c r="L13257">
        <f t="shared" si="1710"/>
        <v>11.630406256749431</v>
      </c>
      <c r="M13257">
        <f t="shared" si="1711"/>
        <v>-10.962900771659093</v>
      </c>
      <c r="O13257">
        <f t="shared" si="1712"/>
        <v>120.18519332924355</v>
      </c>
      <c r="Q13257">
        <f t="shared" si="1713"/>
        <v>10.962900771659093</v>
      </c>
      <c r="S13257">
        <f t="shared" si="1709"/>
        <v>3.1572442370122058</v>
      </c>
      <c r="Z13257">
        <f>IF(B13254&gt;=10,1,0)</f>
        <v>0</v>
      </c>
      <c r="AA13257">
        <f t="shared" si="1707"/>
        <v>-7.8056565346468876</v>
      </c>
      <c r="AB13257">
        <f>IF(Z13257=1,G13257-AA13257,0)</f>
        <v>0</v>
      </c>
      <c r="AC13257">
        <f t="shared" si="1708"/>
        <v>0</v>
      </c>
    </row>
    <row r="13258" spans="1:29" x14ac:dyDescent="0.25">
      <c r="A13258">
        <v>0</v>
      </c>
      <c r="B13258">
        <v>0</v>
      </c>
      <c r="F13258">
        <f t="shared" si="1714"/>
        <v>13254</v>
      </c>
      <c r="G13258">
        <v>0</v>
      </c>
      <c r="H13258">
        <f t="shared" si="1710"/>
        <v>-20.217491151101292</v>
      </c>
      <c r="I13258">
        <f t="shared" si="1710"/>
        <v>-57.60281904163363</v>
      </c>
      <c r="J13258">
        <f t="shared" si="1710"/>
        <v>-171.05952208568885</v>
      </c>
      <c r="K13258">
        <f t="shared" si="1710"/>
        <v>78.090641924383547</v>
      </c>
      <c r="L13258">
        <f t="shared" si="1710"/>
        <v>-17.221038192038012</v>
      </c>
      <c r="M13258">
        <f t="shared" si="1711"/>
        <v>-16.973062259929208</v>
      </c>
      <c r="O13258">
        <f t="shared" si="1712"/>
        <v>288.08484247943318</v>
      </c>
      <c r="Q13258">
        <f t="shared" si="1713"/>
        <v>16.973062259929208</v>
      </c>
      <c r="S13258">
        <f t="shared" si="1709"/>
        <v>10.463458561297708</v>
      </c>
      <c r="Z13258">
        <f>IF(B13255&gt;=10,1,0)</f>
        <v>0</v>
      </c>
      <c r="AA13258">
        <f t="shared" ref="AA13258:AA13321" si="1715">S13258+M13258</f>
        <v>-6.5096036986314996</v>
      </c>
      <c r="AB13258">
        <f>IF(Z13258=1,G13258-AA13258,0)</f>
        <v>0</v>
      </c>
      <c r="AC13258">
        <f t="shared" ref="AC13258:AC13321" si="1716">ABS(AB13258)</f>
        <v>0</v>
      </c>
    </row>
    <row r="13259" spans="1:29" x14ac:dyDescent="0.25">
      <c r="A13259">
        <v>0</v>
      </c>
      <c r="B13259">
        <v>0</v>
      </c>
      <c r="F13259">
        <f t="shared" si="1714"/>
        <v>13255</v>
      </c>
      <c r="G13259">
        <v>0</v>
      </c>
      <c r="H13259">
        <f t="shared" si="1710"/>
        <v>-20.263383847185878</v>
      </c>
      <c r="I13259">
        <f t="shared" si="1710"/>
        <v>-65.617697149508302</v>
      </c>
      <c r="J13259">
        <f t="shared" si="1710"/>
        <v>-143.31212794311611</v>
      </c>
      <c r="K13259">
        <f t="shared" si="1710"/>
        <v>83.808921292011462</v>
      </c>
      <c r="L13259">
        <f t="shared" si="1710"/>
        <v>-44.898897347147674</v>
      </c>
      <c r="M13259">
        <f t="shared" si="1711"/>
        <v>-19.246018708797493</v>
      </c>
      <c r="O13259">
        <f t="shared" si="1712"/>
        <v>370.4092361393831</v>
      </c>
      <c r="Q13259">
        <f t="shared" si="1713"/>
        <v>19.246018708797493</v>
      </c>
      <c r="S13259">
        <f t="shared" ref="S13259:S13322" si="1717">Q13258*$V$5 + Q13257*$V$6 + Q13256*$V$7 + Q13255*$V$8</f>
        <v>15.737402247445271</v>
      </c>
      <c r="Z13259">
        <f>IF(B13256&gt;=10,1,0)</f>
        <v>0</v>
      </c>
      <c r="AA13259">
        <f t="shared" si="1715"/>
        <v>-3.5086164613522222</v>
      </c>
      <c r="AB13259">
        <f>IF(Z13259=1,G13259-AA13259,0)</f>
        <v>0</v>
      </c>
      <c r="AC13259">
        <f t="shared" si="1716"/>
        <v>0</v>
      </c>
    </row>
    <row r="13260" spans="1:29" x14ac:dyDescent="0.25">
      <c r="A13260">
        <v>0.42333333333333351</v>
      </c>
      <c r="B13260">
        <v>2.8666666666666649E-2</v>
      </c>
      <c r="F13260">
        <f t="shared" si="1714"/>
        <v>13256</v>
      </c>
      <c r="G13260">
        <v>0</v>
      </c>
      <c r="H13260">
        <f t="shared" si="1710"/>
        <v>-20.309273937095796</v>
      </c>
      <c r="I13260">
        <f t="shared" si="1710"/>
        <v>-72.51597309576421</v>
      </c>
      <c r="J13260">
        <f t="shared" si="1710"/>
        <v>-113.11262355785912</v>
      </c>
      <c r="K13260">
        <f t="shared" si="1710"/>
        <v>88.085349815587946</v>
      </c>
      <c r="L13260">
        <f t="shared" si="1710"/>
        <v>-69.516970846942073</v>
      </c>
      <c r="M13260">
        <f t="shared" si="1711"/>
        <v>-16.332325335924224</v>
      </c>
      <c r="O13260">
        <f t="shared" si="1712"/>
        <v>266.74485087847233</v>
      </c>
      <c r="Q13260">
        <f t="shared" si="1713"/>
        <v>16.332325335924224</v>
      </c>
      <c r="S13260">
        <f t="shared" si="1717"/>
        <v>17.582114169952749</v>
      </c>
      <c r="Z13260">
        <f>IF(B13257&gt;=10,1,0)</f>
        <v>0</v>
      </c>
      <c r="AA13260">
        <f t="shared" si="1715"/>
        <v>1.249788834028525</v>
      </c>
      <c r="AB13260">
        <f>IF(Z13260=1,G13260-AA13260,0)</f>
        <v>0</v>
      </c>
      <c r="AC13260">
        <f t="shared" si="1716"/>
        <v>0</v>
      </c>
    </row>
    <row r="13261" spans="1:29" x14ac:dyDescent="0.25">
      <c r="A13261">
        <v>10.49</v>
      </c>
      <c r="B13261">
        <v>2.9022000000000001</v>
      </c>
      <c r="F13261">
        <f t="shared" si="1714"/>
        <v>13257</v>
      </c>
      <c r="G13261">
        <v>0</v>
      </c>
      <c r="H13261">
        <f t="shared" si="1710"/>
        <v>-20.355161414929128</v>
      </c>
      <c r="I13261">
        <f t="shared" si="1710"/>
        <v>-78.180260410484365</v>
      </c>
      <c r="J13261">
        <f t="shared" si="1710"/>
        <v>-80.977730822730052</v>
      </c>
      <c r="K13261">
        <f t="shared" si="1710"/>
        <v>90.846355708468025</v>
      </c>
      <c r="L13261">
        <f t="shared" si="1710"/>
        <v>-89.397577665783018</v>
      </c>
      <c r="M13261">
        <f t="shared" si="1711"/>
        <v>-7.0272083193095227</v>
      </c>
      <c r="O13261">
        <f t="shared" si="1712"/>
        <v>49.381656762972966</v>
      </c>
      <c r="Q13261">
        <f t="shared" si="1713"/>
        <v>7.0272083193095227</v>
      </c>
      <c r="S13261">
        <f t="shared" si="1717"/>
        <v>14.721094564628007</v>
      </c>
      <c r="Z13261">
        <f>IF(B13258&gt;=10,1,0)</f>
        <v>0</v>
      </c>
      <c r="AA13261">
        <f t="shared" si="1715"/>
        <v>7.6938862453184846</v>
      </c>
      <c r="AB13261">
        <f>IF(Z13261=1,G13261-AA13261,0)</f>
        <v>0</v>
      </c>
      <c r="AC13261">
        <f t="shared" si="1716"/>
        <v>0</v>
      </c>
    </row>
    <row r="13262" spans="1:29" x14ac:dyDescent="0.25">
      <c r="A13262">
        <v>23.91666666666665</v>
      </c>
      <c r="B13262">
        <v>7.8921333333333354</v>
      </c>
      <c r="F13262">
        <f t="shared" si="1714"/>
        <v>13258</v>
      </c>
      <c r="G13262">
        <v>0</v>
      </c>
      <c r="H13262">
        <f t="shared" si="1710"/>
        <v>-20.401046274783937</v>
      </c>
      <c r="I13262">
        <f t="shared" si="1710"/>
        <v>-82.514171141398421</v>
      </c>
      <c r="J13262">
        <f t="shared" si="1710"/>
        <v>-47.45728666201277</v>
      </c>
      <c r="K13262">
        <f t="shared" si="1710"/>
        <v>92.044438554040781</v>
      </c>
      <c r="L13262">
        <f t="shared" si="1710"/>
        <v>-103.18588730315683</v>
      </c>
      <c r="M13262">
        <f t="shared" si="1711"/>
        <v>9.5232134588378301</v>
      </c>
      <c r="O13262">
        <f t="shared" si="1712"/>
        <v>90.691594582589985</v>
      </c>
      <c r="Q13262">
        <f t="shared" si="1713"/>
        <v>-9.5232134588378301</v>
      </c>
      <c r="S13262">
        <f t="shared" si="1717"/>
        <v>6.1050901388485848</v>
      </c>
      <c r="Z13262">
        <f>IF(B13259&gt;=10,1,0)</f>
        <v>0</v>
      </c>
      <c r="AA13262">
        <f t="shared" si="1715"/>
        <v>15.628303597686415</v>
      </c>
      <c r="AB13262">
        <f>IF(Z13262=1,G13262-AA13262,0)</f>
        <v>0</v>
      </c>
      <c r="AC13262">
        <f t="shared" si="1716"/>
        <v>0</v>
      </c>
    </row>
    <row r="13263" spans="1:29" x14ac:dyDescent="0.25">
      <c r="A13263">
        <v>65.266666666666708</v>
      </c>
      <c r="B13263">
        <v>12.86143333333335</v>
      </c>
      <c r="F13263">
        <f t="shared" si="1714"/>
        <v>13259</v>
      </c>
      <c r="G13263">
        <v>0.42333333333333351</v>
      </c>
      <c r="H13263">
        <f t="shared" si="1710"/>
        <v>-20.446928510758745</v>
      </c>
      <c r="I13263">
        <f t="shared" si="1710"/>
        <v>-85.443956066880133</v>
      </c>
      <c r="J13263">
        <f t="shared" si="1710"/>
        <v>-13.124835168804509</v>
      </c>
      <c r="K13263">
        <f t="shared" si="1710"/>
        <v>91.658986504122254</v>
      </c>
      <c r="L13263">
        <f t="shared" si="1710"/>
        <v>-109.94224924358187</v>
      </c>
      <c r="M13263">
        <f t="shared" si="1711"/>
        <v>33.73818380024602</v>
      </c>
      <c r="O13263">
        <f t="shared" si="1712"/>
        <v>1109.8792616327526</v>
      </c>
      <c r="Q13263">
        <f t="shared" si="1713"/>
        <v>-33.314850466912688</v>
      </c>
      <c r="S13263">
        <f t="shared" si="1717"/>
        <v>-8.9950193398317762</v>
      </c>
      <c r="Z13263">
        <f>IF(B13260&gt;=10,1,0)</f>
        <v>0</v>
      </c>
      <c r="AA13263">
        <f t="shared" si="1715"/>
        <v>24.743164460414242</v>
      </c>
      <c r="AB13263">
        <f>IF(Z13263=1,G13263-AA13263,0)</f>
        <v>0</v>
      </c>
      <c r="AC13263">
        <f t="shared" si="1716"/>
        <v>0</v>
      </c>
    </row>
    <row r="13264" spans="1:29" x14ac:dyDescent="0.25">
      <c r="A13264">
        <v>95.216666666666853</v>
      </c>
      <c r="B13264">
        <v>17.6703333333333</v>
      </c>
      <c r="F13264">
        <f t="shared" si="1714"/>
        <v>13260</v>
      </c>
      <c r="G13264">
        <v>10.49</v>
      </c>
      <c r="H13264">
        <f t="shared" si="1710"/>
        <v>-20.492808116952411</v>
      </c>
      <c r="I13264">
        <f t="shared" si="1710"/>
        <v>-86.919759670460877</v>
      </c>
      <c r="J13264">
        <f t="shared" si="1710"/>
        <v>21.432185893034081</v>
      </c>
      <c r="K13264">
        <f t="shared" si="1710"/>
        <v>89.696630885723323</v>
      </c>
      <c r="L13264">
        <f t="shared" si="1710"/>
        <v>-109.20622858620399</v>
      </c>
      <c r="M13264">
        <f t="shared" si="1711"/>
        <v>65.547186691289141</v>
      </c>
      <c r="O13264">
        <f t="shared" si="1712"/>
        <v>3031.2938063594661</v>
      </c>
      <c r="Q13264">
        <f t="shared" si="1713"/>
        <v>-55.057186691289139</v>
      </c>
      <c r="S13264">
        <f t="shared" si="1717"/>
        <v>-30.546258073081855</v>
      </c>
      <c r="Z13264">
        <f>IF(B13261&gt;=10,1,0)</f>
        <v>0</v>
      </c>
      <c r="AA13264">
        <f t="shared" si="1715"/>
        <v>35.000928618207283</v>
      </c>
      <c r="AB13264">
        <f>IF(Z13264=1,G13264-AA13264,0)</f>
        <v>0</v>
      </c>
      <c r="AC13264">
        <f t="shared" si="1716"/>
        <v>0</v>
      </c>
    </row>
    <row r="13265" spans="1:29" x14ac:dyDescent="0.25">
      <c r="A13265">
        <v>162.51</v>
      </c>
      <c r="B13265">
        <v>22.240500000000001</v>
      </c>
      <c r="F13265">
        <f t="shared" si="1714"/>
        <v>13261</v>
      </c>
      <c r="G13265">
        <v>23.91666666666665</v>
      </c>
      <c r="H13265">
        <f t="shared" si="1710"/>
        <v>-20.538685087464124</v>
      </c>
      <c r="I13265">
        <f t="shared" si="1710"/>
        <v>-86.91646852138237</v>
      </c>
      <c r="J13265">
        <f t="shared" si="1710"/>
        <v>55.622496312059098</v>
      </c>
      <c r="K13265">
        <f t="shared" si="1710"/>
        <v>86.191132115528745</v>
      </c>
      <c r="L13265">
        <f t="shared" si="1710"/>
        <v>-101.02798392251235</v>
      </c>
      <c r="M13265">
        <f t="shared" si="1711"/>
        <v>104.36765718237801</v>
      </c>
      <c r="O13265">
        <f t="shared" si="1712"/>
        <v>6472.3618749590805</v>
      </c>
      <c r="Q13265">
        <f t="shared" si="1713"/>
        <v>-80.450990515711368</v>
      </c>
      <c r="S13265">
        <f t="shared" si="1717"/>
        <v>-50.367556342769809</v>
      </c>
      <c r="Z13265">
        <f>IF(B13262&gt;=10,1,0)</f>
        <v>0</v>
      </c>
      <c r="AA13265">
        <f t="shared" si="1715"/>
        <v>54.000100839608201</v>
      </c>
      <c r="AB13265">
        <f>IF(Z13265=1,G13265-AA13265,0)</f>
        <v>0</v>
      </c>
      <c r="AC13265">
        <f t="shared" si="1716"/>
        <v>0</v>
      </c>
    </row>
    <row r="13266" spans="1:29" x14ac:dyDescent="0.25">
      <c r="A13266">
        <v>156.64333333333349</v>
      </c>
      <c r="B13266">
        <v>26.493366666666653</v>
      </c>
      <c r="F13266">
        <f t="shared" si="1714"/>
        <v>13262</v>
      </c>
      <c r="G13266">
        <v>65.266666666666708</v>
      </c>
      <c r="H13266">
        <f t="shared" si="1710"/>
        <v>-20.584559416393432</v>
      </c>
      <c r="I13266">
        <f t="shared" si="1710"/>
        <v>-85.434138624412824</v>
      </c>
      <c r="J13266">
        <f t="shared" si="1710"/>
        <v>88.861090397773921</v>
      </c>
      <c r="K13266">
        <f t="shared" si="1710"/>
        <v>81.202798884817511</v>
      </c>
      <c r="L13266">
        <f t="shared" si="1710"/>
        <v>-85.964849111121708</v>
      </c>
      <c r="M13266">
        <f t="shared" si="1711"/>
        <v>149.11750841681248</v>
      </c>
      <c r="O13266">
        <f t="shared" si="1712"/>
        <v>7030.9636622079897</v>
      </c>
      <c r="Q13266">
        <f t="shared" si="1713"/>
        <v>-83.850841750145776</v>
      </c>
      <c r="S13266">
        <f t="shared" si="1717"/>
        <v>-72.793295234158848</v>
      </c>
      <c r="Z13266">
        <f>IF(B13263&gt;=10,1,0)</f>
        <v>1</v>
      </c>
      <c r="AA13266">
        <f t="shared" si="1715"/>
        <v>76.324213182653637</v>
      </c>
      <c r="AB13266">
        <f>IF(Z13266=1,G13266-AA13266,0)</f>
        <v>-11.057546515986928</v>
      </c>
      <c r="AC13266">
        <f t="shared" si="1716"/>
        <v>11.057546515986928</v>
      </c>
    </row>
    <row r="13267" spans="1:29" x14ac:dyDescent="0.25">
      <c r="A13267">
        <v>202.53666666666652</v>
      </c>
      <c r="B13267">
        <v>30.341433333333349</v>
      </c>
      <c r="F13267">
        <f t="shared" si="1714"/>
        <v>13263</v>
      </c>
      <c r="G13267">
        <v>95.216666666666853</v>
      </c>
      <c r="H13267">
        <f t="shared" si="1710"/>
        <v>-20.630431097840198</v>
      </c>
      <c r="I13267">
        <f t="shared" si="1710"/>
        <v>-82.497994466838946</v>
      </c>
      <c r="J13267">
        <f t="shared" si="1710"/>
        <v>120.57924658977856</v>
      </c>
      <c r="K13267">
        <f t="shared" si="1710"/>
        <v>74.817450607182238</v>
      </c>
      <c r="L13267">
        <f t="shared" si="1710"/>
        <v>-65.043351896470952</v>
      </c>
      <c r="M13267">
        <f t="shared" si="1711"/>
        <v>198.2620860219597</v>
      </c>
      <c r="O13267">
        <f t="shared" si="1712"/>
        <v>10618.358450108162</v>
      </c>
      <c r="Q13267">
        <f t="shared" si="1713"/>
        <v>-103.04541935529285</v>
      </c>
      <c r="S13267">
        <f t="shared" si="1717"/>
        <v>-75.984894997990651</v>
      </c>
      <c r="Z13267">
        <f>IF(B13264&gt;=10,1,0)</f>
        <v>1</v>
      </c>
      <c r="AA13267">
        <f t="shared" si="1715"/>
        <v>122.27719102396905</v>
      </c>
      <c r="AB13267">
        <f>IF(Z13267=1,G13267-AA13267,0)</f>
        <v>-27.060524357302199</v>
      </c>
      <c r="AC13267">
        <f t="shared" si="1716"/>
        <v>27.060524357302199</v>
      </c>
    </row>
    <row r="13268" spans="1:29" x14ac:dyDescent="0.25">
      <c r="A13268">
        <v>289.61</v>
      </c>
      <c r="B13268">
        <v>33.685366666666653</v>
      </c>
      <c r="F13268">
        <f t="shared" si="1714"/>
        <v>13264</v>
      </c>
      <c r="G13268">
        <v>162.51</v>
      </c>
      <c r="H13268">
        <f t="shared" si="1710"/>
        <v>-20.676300125904639</v>
      </c>
      <c r="I13268">
        <f t="shared" si="1710"/>
        <v>-78.157999778805248</v>
      </c>
      <c r="J13268">
        <f t="shared" si="1710"/>
        <v>150.23425844180287</v>
      </c>
      <c r="K13268">
        <f t="shared" si="1710"/>
        <v>67.14494097912376</v>
      </c>
      <c r="L13268">
        <f t="shared" si="1710"/>
        <v>-39.689257739259347</v>
      </c>
      <c r="M13268">
        <f t="shared" si="1711"/>
        <v>249.8928080631064</v>
      </c>
      <c r="O13268">
        <f t="shared" si="1712"/>
        <v>7635.7551449936946</v>
      </c>
      <c r="Q13268">
        <f t="shared" si="1713"/>
        <v>-87.38280806310641</v>
      </c>
      <c r="S13268">
        <f t="shared" si="1717"/>
        <v>-91.545715531937645</v>
      </c>
      <c r="Z13268">
        <f>IF(B13265&gt;=10,1,0)</f>
        <v>1</v>
      </c>
      <c r="AA13268">
        <f t="shared" si="1715"/>
        <v>158.34709253116876</v>
      </c>
      <c r="AB13268">
        <f>IF(Z13268=1,G13268-AA13268,0)</f>
        <v>4.1629074688312357</v>
      </c>
      <c r="AC13268">
        <f t="shared" si="1716"/>
        <v>4.1629074688312357</v>
      </c>
    </row>
    <row r="13269" spans="1:29" x14ac:dyDescent="0.25">
      <c r="A13269">
        <v>292.02666666666647</v>
      </c>
      <c r="B13269">
        <v>36.418833333333296</v>
      </c>
      <c r="F13269">
        <f t="shared" si="1714"/>
        <v>13265</v>
      </c>
      <c r="G13269">
        <v>156.64333333333349</v>
      </c>
      <c r="H13269">
        <f t="shared" si="1710"/>
        <v>-20.722166494687315</v>
      </c>
      <c r="I13269">
        <f t="shared" si="1710"/>
        <v>-72.488007311331515</v>
      </c>
      <c r="J13269">
        <f t="shared" si="1710"/>
        <v>177.31872047907882</v>
      </c>
      <c r="K13269">
        <f t="shared" si="1710"/>
        <v>58.317268054222303</v>
      </c>
      <c r="L13269">
        <f t="shared" si="1710"/>
        <v>-11.630406256713119</v>
      </c>
      <c r="M13269">
        <f t="shared" si="1711"/>
        <v>301.8325747567182</v>
      </c>
      <c r="O13269">
        <f t="shared" si="1712"/>
        <v>21079.915825097891</v>
      </c>
      <c r="Q13269">
        <f t="shared" si="1713"/>
        <v>-145.18924142338471</v>
      </c>
      <c r="S13269">
        <f t="shared" si="1717"/>
        <v>-77.979132118898519</v>
      </c>
      <c r="Z13269">
        <f>IF(B13266&gt;=10,1,0)</f>
        <v>1</v>
      </c>
      <c r="AA13269">
        <f t="shared" si="1715"/>
        <v>223.85344263781968</v>
      </c>
      <c r="AB13269">
        <f>IF(Z13269=1,G13269-AA13269,0)</f>
        <v>-67.210109304486195</v>
      </c>
      <c r="AC13269">
        <f t="shared" si="1716"/>
        <v>67.210109304486195</v>
      </c>
    </row>
    <row r="13270" spans="1:29" x14ac:dyDescent="0.25">
      <c r="A13270">
        <v>281.47333333333347</v>
      </c>
      <c r="B13270">
        <v>38.436</v>
      </c>
      <c r="F13270">
        <f t="shared" si="1714"/>
        <v>13266</v>
      </c>
      <c r="G13270">
        <v>202.53666666666652</v>
      </c>
      <c r="H13270">
        <f t="shared" si="1710"/>
        <v>-20.768030198289122</v>
      </c>
      <c r="I13270">
        <f t="shared" si="1710"/>
        <v>-65.584502100019009</v>
      </c>
      <c r="J13270">
        <f t="shared" si="1710"/>
        <v>201.36921004687755</v>
      </c>
      <c r="K13270">
        <f t="shared" si="1710"/>
        <v>48.486303345218531</v>
      </c>
      <c r="L13270">
        <f t="shared" si="1710"/>
        <v>17.221038192024423</v>
      </c>
      <c r="M13270">
        <f t="shared" si="1711"/>
        <v>351.76118557196139</v>
      </c>
      <c r="O13270">
        <f t="shared" si="1712"/>
        <v>22267.957042516708</v>
      </c>
      <c r="Q13270">
        <f t="shared" si="1713"/>
        <v>-149.22451890529487</v>
      </c>
      <c r="S13270">
        <f t="shared" si="1717"/>
        <v>-126.91126434270819</v>
      </c>
      <c r="Z13270">
        <f>IF(B13267&gt;=10,1,0)</f>
        <v>1</v>
      </c>
      <c r="AA13270">
        <f t="shared" si="1715"/>
        <v>224.8499212292532</v>
      </c>
      <c r="AB13270">
        <f>IF(Z13270=1,G13270-AA13270,0)</f>
        <v>-22.313254562586678</v>
      </c>
      <c r="AC13270">
        <f t="shared" si="1716"/>
        <v>22.313254562586678</v>
      </c>
    </row>
    <row r="13271" spans="1:29" x14ac:dyDescent="0.25">
      <c r="A13271">
        <v>225.64</v>
      </c>
      <c r="B13271">
        <v>39.644366666666649</v>
      </c>
      <c r="F13271">
        <f t="shared" si="1714"/>
        <v>13267</v>
      </c>
      <c r="G13271">
        <v>289.61</v>
      </c>
      <c r="H13271">
        <f t="shared" si="1710"/>
        <v>-20.813891230811301</v>
      </c>
      <c r="I13271">
        <f t="shared" si="1710"/>
        <v>-57.564959600051097</v>
      </c>
      <c r="J13271">
        <f t="shared" si="1710"/>
        <v>221.97421660072152</v>
      </c>
      <c r="K13271">
        <f t="shared" si="1710"/>
        <v>37.821179022590172</v>
      </c>
      <c r="L13271">
        <f t="shared" si="1710"/>
        <v>44.898897347135097</v>
      </c>
      <c r="M13271">
        <f t="shared" si="1711"/>
        <v>397.35260842573337</v>
      </c>
      <c r="O13271">
        <f t="shared" si="1712"/>
        <v>11608.469670380908</v>
      </c>
      <c r="Q13271">
        <f t="shared" si="1713"/>
        <v>-107.74260842573335</v>
      </c>
      <c r="S13271">
        <f t="shared" si="1717"/>
        <v>-133.70950636166722</v>
      </c>
      <c r="Z13271">
        <f>IF(B13268&gt;=10,1,0)</f>
        <v>1</v>
      </c>
      <c r="AA13271">
        <f t="shared" si="1715"/>
        <v>263.64310206406617</v>
      </c>
      <c r="AB13271">
        <f>IF(Z13271=1,G13271-AA13271,0)</f>
        <v>25.966897935933844</v>
      </c>
      <c r="AC13271">
        <f t="shared" si="1716"/>
        <v>25.966897935933844</v>
      </c>
    </row>
    <row r="13272" spans="1:29" x14ac:dyDescent="0.25">
      <c r="A13272">
        <v>351.81</v>
      </c>
      <c r="B13272">
        <v>39.981833333333348</v>
      </c>
      <c r="F13272">
        <f t="shared" si="1714"/>
        <v>13268</v>
      </c>
      <c r="G13272">
        <v>292.02666666666647</v>
      </c>
      <c r="H13272">
        <f t="shared" si="1710"/>
        <v>-20.859749586355438</v>
      </c>
      <c r="I13272">
        <f t="shared" si="1710"/>
        <v>-48.565846631835768</v>
      </c>
      <c r="J13272">
        <f t="shared" si="1710"/>
        <v>238.78118276561651</v>
      </c>
      <c r="K13272">
        <f t="shared" si="1710"/>
        <v>26.505378160327865</v>
      </c>
      <c r="L13272">
        <f t="shared" si="1710"/>
        <v>69.516970846931372</v>
      </c>
      <c r="M13272">
        <f t="shared" si="1711"/>
        <v>436.41510184083359</v>
      </c>
      <c r="O13272">
        <f t="shared" si="1712"/>
        <v>20848.020212044659</v>
      </c>
      <c r="Q13272">
        <f t="shared" si="1713"/>
        <v>-144.38843517416711</v>
      </c>
      <c r="S13272">
        <f t="shared" si="1717"/>
        <v>-97.275684487854761</v>
      </c>
      <c r="Z13272">
        <f>IF(B13269&gt;=10,1,0)</f>
        <v>1</v>
      </c>
      <c r="AA13272">
        <f t="shared" si="1715"/>
        <v>339.13941735297885</v>
      </c>
      <c r="AB13272">
        <f>IF(Z13272=1,G13272-AA13272,0)</f>
        <v>-47.112750686312381</v>
      </c>
      <c r="AC13272">
        <f t="shared" si="1716"/>
        <v>47.112750686312381</v>
      </c>
    </row>
    <row r="13273" spans="1:29" x14ac:dyDescent="0.25">
      <c r="A13273">
        <v>402.71666666666647</v>
      </c>
      <c r="B13273">
        <v>39.430399999999999</v>
      </c>
      <c r="F13273">
        <f t="shared" si="1714"/>
        <v>13269</v>
      </c>
      <c r="G13273">
        <v>281.47333333333347</v>
      </c>
      <c r="H13273">
        <f t="shared" si="1710"/>
        <v>-20.90560525902346</v>
      </c>
      <c r="I13273">
        <f t="shared" si="1710"/>
        <v>-38.740299154552034</v>
      </c>
      <c r="J13273">
        <f t="shared" si="1710"/>
        <v>251.50253669076778</v>
      </c>
      <c r="K13273">
        <f t="shared" si="1710"/>
        <v>14.733578088396532</v>
      </c>
      <c r="L13273">
        <f t="shared" si="1710"/>
        <v>89.397577665774932</v>
      </c>
      <c r="M13273">
        <f t="shared" si="1711"/>
        <v>467.02495431751277</v>
      </c>
      <c r="O13273">
        <f t="shared" si="1712"/>
        <v>34429.404049856523</v>
      </c>
      <c r="Q13273">
        <f t="shared" si="1713"/>
        <v>-185.55162098417929</v>
      </c>
      <c r="S13273">
        <f t="shared" si="1717"/>
        <v>-124.03056929408987</v>
      </c>
      <c r="Z13273">
        <f>IF(B13270&gt;=10,1,0)</f>
        <v>1</v>
      </c>
      <c r="AA13273">
        <f t="shared" si="1715"/>
        <v>342.99438502342286</v>
      </c>
      <c r="AB13273">
        <f>IF(Z13273=1,G13273-AA13273,0)</f>
        <v>-61.521051690089394</v>
      </c>
      <c r="AC13273">
        <f t="shared" si="1716"/>
        <v>61.521051690089394</v>
      </c>
    </row>
    <row r="13274" spans="1:29" x14ac:dyDescent="0.25">
      <c r="A13274">
        <v>538.46666666666647</v>
      </c>
      <c r="B13274">
        <v>38.019100000000002</v>
      </c>
      <c r="F13274">
        <f t="shared" si="1714"/>
        <v>13270</v>
      </c>
      <c r="G13274">
        <v>225.64</v>
      </c>
      <c r="H13274">
        <f t="shared" si="1710"/>
        <v>-20.951458242917525</v>
      </c>
      <c r="I13274">
        <f t="shared" si="1710"/>
        <v>-28.255516384704308</v>
      </c>
      <c r="J13274">
        <f t="shared" si="1710"/>
        <v>259.92061248345749</v>
      </c>
      <c r="K13274">
        <f t="shared" si="1710"/>
        <v>2.7083011589283501</v>
      </c>
      <c r="L13274">
        <f t="shared" si="1710"/>
        <v>103.18588730316992</v>
      </c>
      <c r="M13274">
        <f t="shared" si="1711"/>
        <v>487.64499260408297</v>
      </c>
      <c r="O13274">
        <f t="shared" si="1712"/>
        <v>68646.616149465583</v>
      </c>
      <c r="Q13274">
        <f t="shared" si="1713"/>
        <v>-262.00499260408299</v>
      </c>
      <c r="S13274">
        <f t="shared" si="1717"/>
        <v>-163.01848320028759</v>
      </c>
      <c r="Z13274">
        <f>IF(B13271&gt;=10,1,0)</f>
        <v>1</v>
      </c>
      <c r="AA13274">
        <f t="shared" si="1715"/>
        <v>324.62650940379535</v>
      </c>
      <c r="AB13274">
        <f>IF(Z13274=1,G13274-AA13274,0)</f>
        <v>-98.986509403795367</v>
      </c>
      <c r="AC13274">
        <f t="shared" si="1716"/>
        <v>98.986509403795367</v>
      </c>
    </row>
    <row r="13275" spans="1:29" x14ac:dyDescent="0.25">
      <c r="A13275">
        <v>342.87666666666701</v>
      </c>
      <c r="B13275">
        <v>35.818933333333348</v>
      </c>
      <c r="F13275">
        <f t="shared" si="1714"/>
        <v>13271</v>
      </c>
      <c r="G13275">
        <v>351.81</v>
      </c>
      <c r="H13275">
        <f t="shared" si="1710"/>
        <v>-20.997308532140487</v>
      </c>
      <c r="I13275">
        <f t="shared" si="1710"/>
        <v>-17.289915603201429</v>
      </c>
      <c r="J13275">
        <f t="shared" si="1710"/>
        <v>263.89137453293802</v>
      </c>
      <c r="K13275">
        <f t="shared" si="1710"/>
        <v>-9.3635694535481164</v>
      </c>
      <c r="L13275">
        <f t="shared" si="1710"/>
        <v>109.94224924358041</v>
      </c>
      <c r="M13275">
        <f t="shared" si="1711"/>
        <v>497.21999647377743</v>
      </c>
      <c r="O13275">
        <f t="shared" si="1712"/>
        <v>21144.067074503964</v>
      </c>
      <c r="Q13275">
        <f t="shared" si="1713"/>
        <v>-145.40999647377743</v>
      </c>
      <c r="S13275">
        <f t="shared" si="1717"/>
        <v>-233.51126727943551</v>
      </c>
      <c r="Z13275">
        <f>IF(B13272&gt;=10,1,0)</f>
        <v>1</v>
      </c>
      <c r="AA13275">
        <f t="shared" si="1715"/>
        <v>263.70872919434191</v>
      </c>
      <c r="AB13275">
        <f>IF(Z13275=1,G13275-AA13275,0)</f>
        <v>88.101270805658089</v>
      </c>
      <c r="AC13275">
        <f t="shared" si="1716"/>
        <v>88.101270805658089</v>
      </c>
    </row>
    <row r="13276" spans="1:29" x14ac:dyDescent="0.25">
      <c r="A13276">
        <v>381.62333333333299</v>
      </c>
      <c r="B13276">
        <v>32.926666666666705</v>
      </c>
      <c r="F13276">
        <f t="shared" si="1714"/>
        <v>13272</v>
      </c>
      <c r="G13276">
        <v>402.71666666666647</v>
      </c>
      <c r="H13276">
        <f t="shared" si="1710"/>
        <v>-21.043156120795192</v>
      </c>
      <c r="I13276">
        <f t="shared" si="1710"/>
        <v>-6.0300960670529928</v>
      </c>
      <c r="J13276">
        <f t="shared" si="1710"/>
        <v>263.34688199965308</v>
      </c>
      <c r="K13276">
        <f t="shared" si="1710"/>
        <v>-21.27434897557978</v>
      </c>
      <c r="L13276">
        <f t="shared" si="1710"/>
        <v>109.20622858620614</v>
      </c>
      <c r="M13276">
        <f t="shared" si="1711"/>
        <v>495.24267570858024</v>
      </c>
      <c r="O13276">
        <f t="shared" si="1712"/>
        <v>8561.0623492243085</v>
      </c>
      <c r="Q13276">
        <f t="shared" si="1713"/>
        <v>-92.526009041913767</v>
      </c>
      <c r="S13276">
        <f t="shared" si="1717"/>
        <v>-134.32973971488846</v>
      </c>
      <c r="Z13276">
        <f>IF(B13273&gt;=10,1,0)</f>
        <v>1</v>
      </c>
      <c r="AA13276">
        <f t="shared" si="1715"/>
        <v>360.9129359936918</v>
      </c>
      <c r="AB13276">
        <f>IF(Z13276=1,G13276-AA13276,0)</f>
        <v>41.803730672974666</v>
      </c>
      <c r="AC13276">
        <f t="shared" si="1716"/>
        <v>41.803730672974666</v>
      </c>
    </row>
    <row r="13277" spans="1:29" x14ac:dyDescent="0.25">
      <c r="A13277">
        <v>230.10666666666651</v>
      </c>
      <c r="B13277">
        <v>29.449433333333353</v>
      </c>
      <c r="F13277">
        <f t="shared" si="1714"/>
        <v>13273</v>
      </c>
      <c r="G13277">
        <v>538.46666666666647</v>
      </c>
      <c r="H13277">
        <f t="shared" si="1710"/>
        <v>-21.089001002984958</v>
      </c>
      <c r="I13277">
        <f t="shared" si="1710"/>
        <v>5.3323363097537326</v>
      </c>
      <c r="J13277">
        <f t="shared" si="1710"/>
        <v>258.29645130181103</v>
      </c>
      <c r="K13277">
        <f t="shared" si="1710"/>
        <v>-32.819124048989494</v>
      </c>
      <c r="L13277">
        <f t="shared" si="1710"/>
        <v>101.02798392251792</v>
      </c>
      <c r="M13277">
        <f t="shared" si="1711"/>
        <v>481.7858127682573</v>
      </c>
      <c r="O13277">
        <f t="shared" si="1712"/>
        <v>3212.719198652806</v>
      </c>
      <c r="Q13277">
        <f t="shared" si="1713"/>
        <v>56.680853898409168</v>
      </c>
      <c r="S13277">
        <f t="shared" si="1717"/>
        <v>-77.270916756276819</v>
      </c>
      <c r="Z13277">
        <f>IF(B13274&gt;=10,1,0)</f>
        <v>1</v>
      </c>
      <c r="AA13277">
        <f t="shared" si="1715"/>
        <v>404.51489601198045</v>
      </c>
      <c r="AB13277">
        <f>IF(Z13277=1,G13277-AA13277,0)</f>
        <v>133.95177065468602</v>
      </c>
      <c r="AC13277">
        <f t="shared" si="1716"/>
        <v>133.95177065468602</v>
      </c>
    </row>
    <row r="13278" spans="1:29" x14ac:dyDescent="0.25">
      <c r="A13278">
        <v>168.95666666666648</v>
      </c>
      <c r="B13278">
        <v>25.4924</v>
      </c>
      <c r="F13278">
        <f t="shared" si="1714"/>
        <v>13274</v>
      </c>
      <c r="G13278">
        <v>342.87666666666701</v>
      </c>
      <c r="H13278">
        <f t="shared" ref="H13278:L13341" si="1718">H$2*COS(H$1*$F13278)+H$3*SIN(H$1*$F13278)</f>
        <v>-21.134843172813444</v>
      </c>
      <c r="I13278">
        <f t="shared" si="1718"/>
        <v>16.604029472772098</v>
      </c>
      <c r="J13278">
        <f t="shared" si="1718"/>
        <v>248.82649670887841</v>
      </c>
      <c r="K13278">
        <f t="shared" si="1718"/>
        <v>-43.799278065576523</v>
      </c>
      <c r="L13278">
        <f t="shared" si="1718"/>
        <v>85.964849111130363</v>
      </c>
      <c r="M13278">
        <f t="shared" si="1711"/>
        <v>457.49842034053995</v>
      </c>
      <c r="O13278">
        <f t="shared" si="1712"/>
        <v>13138.146415274006</v>
      </c>
      <c r="Q13278">
        <f t="shared" si="1713"/>
        <v>-114.62175367387295</v>
      </c>
      <c r="S13278">
        <f t="shared" si="1717"/>
        <v>57.428856683556361</v>
      </c>
      <c r="Z13278">
        <f>IF(B13275&gt;=10,1,0)</f>
        <v>1</v>
      </c>
      <c r="AA13278">
        <f t="shared" si="1715"/>
        <v>514.92727702409627</v>
      </c>
      <c r="AB13278">
        <f>IF(Z13278=1,G13278-AA13278,0)</f>
        <v>-172.05061035742926</v>
      </c>
      <c r="AC13278">
        <f t="shared" si="1716"/>
        <v>172.05061035742926</v>
      </c>
    </row>
    <row r="13279" spans="1:29" x14ac:dyDescent="0.25">
      <c r="A13279">
        <v>143.3366666666665</v>
      </c>
      <c r="B13279">
        <v>21.15166666666665</v>
      </c>
      <c r="F13279">
        <f t="shared" si="1714"/>
        <v>13275</v>
      </c>
      <c r="G13279">
        <v>381.62333333333299</v>
      </c>
      <c r="H13279">
        <f t="shared" si="1718"/>
        <v>-21.180682624384659</v>
      </c>
      <c r="I13279">
        <f t="shared" si="1718"/>
        <v>27.593175457113396</v>
      </c>
      <c r="J13279">
        <f t="shared" si="1718"/>
        <v>235.09905176951284</v>
      </c>
      <c r="K13279">
        <f t="shared" si="1718"/>
        <v>-54.025908172368126</v>
      </c>
      <c r="L13279">
        <f t="shared" si="1718"/>
        <v>65.043351896441436</v>
      </c>
      <c r="M13279">
        <f t="shared" si="1711"/>
        <v>423.56615461246389</v>
      </c>
      <c r="O13279">
        <f t="shared" si="1712"/>
        <v>1759.2002568531154</v>
      </c>
      <c r="Q13279">
        <f t="shared" si="1713"/>
        <v>-41.942821279130897</v>
      </c>
      <c r="S13279">
        <f t="shared" si="1717"/>
        <v>-88.391409704744035</v>
      </c>
      <c r="Z13279">
        <f>IF(B13276&gt;=10,1,0)</f>
        <v>1</v>
      </c>
      <c r="AA13279">
        <f t="shared" si="1715"/>
        <v>335.17474490771986</v>
      </c>
      <c r="AB13279">
        <f>IF(Z13279=1,G13279-AA13279,0)</f>
        <v>46.448588425613138</v>
      </c>
      <c r="AC13279">
        <f t="shared" si="1716"/>
        <v>46.448588425613138</v>
      </c>
    </row>
    <row r="13280" spans="1:29" x14ac:dyDescent="0.25">
      <c r="A13280">
        <v>109.50666666666649</v>
      </c>
      <c r="B13280">
        <v>16.512499999999999</v>
      </c>
      <c r="F13280">
        <f t="shared" si="1714"/>
        <v>13276</v>
      </c>
      <c r="G13280">
        <v>230.10666666666651</v>
      </c>
      <c r="H13280">
        <f t="shared" si="1718"/>
        <v>-21.22651935180297</v>
      </c>
      <c r="I13280">
        <f t="shared" si="1718"/>
        <v>38.112774342123586</v>
      </c>
      <c r="J13280">
        <f t="shared" si="1718"/>
        <v>217.34899687262811</v>
      </c>
      <c r="K13280">
        <f t="shared" si="1718"/>
        <v>-63.323075161175431</v>
      </c>
      <c r="L13280">
        <f t="shared" si="1718"/>
        <v>39.689257739272186</v>
      </c>
      <c r="M13280">
        <f t="shared" si="1711"/>
        <v>381.6386007271945</v>
      </c>
      <c r="O13280">
        <f t="shared" si="1712"/>
        <v>22961.927040124203</v>
      </c>
      <c r="Q13280">
        <f t="shared" si="1713"/>
        <v>-151.53193406052799</v>
      </c>
      <c r="S13280">
        <f t="shared" si="1717"/>
        <v>-41.312220942119389</v>
      </c>
      <c r="Z13280">
        <f>IF(B13277&gt;=10,1,0)</f>
        <v>1</v>
      </c>
      <c r="AA13280">
        <f t="shared" si="1715"/>
        <v>340.32637978507512</v>
      </c>
      <c r="AB13280">
        <f>IF(Z13280=1,G13280-AA13280,0)</f>
        <v>-110.21971311840861</v>
      </c>
      <c r="AC13280">
        <f t="shared" si="1716"/>
        <v>110.21971311840861</v>
      </c>
    </row>
    <row r="13281" spans="1:29" x14ac:dyDescent="0.25">
      <c r="A13281">
        <v>74.506666666666703</v>
      </c>
      <c r="B13281">
        <v>11.6519333333333</v>
      </c>
      <c r="F13281">
        <f t="shared" si="1714"/>
        <v>13277</v>
      </c>
      <c r="G13281">
        <v>168.95666666666648</v>
      </c>
      <c r="H13281">
        <f t="shared" si="1718"/>
        <v>-21.272353349173084</v>
      </c>
      <c r="I13281">
        <f t="shared" si="1718"/>
        <v>47.983816388608098</v>
      </c>
      <c r="J13281">
        <f t="shared" si="1718"/>
        <v>195.88004037869376</v>
      </c>
      <c r="K13281">
        <f t="shared" si="1718"/>
        <v>-71.530830331270124</v>
      </c>
      <c r="L13281">
        <f t="shared" si="1718"/>
        <v>11.630406256726797</v>
      </c>
      <c r="M13281">
        <f t="shared" si="1711"/>
        <v>333.72824562973449</v>
      </c>
      <c r="O13281">
        <f t="shared" si="1712"/>
        <v>27149.673233982558</v>
      </c>
      <c r="Q13281">
        <f t="shared" si="1713"/>
        <v>-164.77157896306801</v>
      </c>
      <c r="S13281">
        <f t="shared" si="1717"/>
        <v>-135.21429350274383</v>
      </c>
      <c r="Z13281">
        <f>IF(B13278&gt;=10,1,0)</f>
        <v>1</v>
      </c>
      <c r="AA13281">
        <f t="shared" si="1715"/>
        <v>198.51395212699066</v>
      </c>
      <c r="AB13281">
        <f>IF(Z13281=1,G13281-AA13281,0)</f>
        <v>-29.557285460324181</v>
      </c>
      <c r="AC13281">
        <f t="shared" si="1716"/>
        <v>29.557285460324181</v>
      </c>
    </row>
    <row r="13282" spans="1:29" x14ac:dyDescent="0.25">
      <c r="A13282">
        <v>34.076666666666696</v>
      </c>
      <c r="B13282">
        <v>6.6524666666666654</v>
      </c>
      <c r="F13282">
        <f t="shared" si="1714"/>
        <v>13278</v>
      </c>
      <c r="G13282">
        <v>143.3366666666665</v>
      </c>
      <c r="H13282">
        <f t="shared" si="1718"/>
        <v>-21.318184610600056</v>
      </c>
      <c r="I13282">
        <f t="shared" si="1718"/>
        <v>57.038328208782929</v>
      </c>
      <c r="J13282">
        <f t="shared" si="1718"/>
        <v>171.05952208566811</v>
      </c>
      <c r="K13282">
        <f t="shared" si="1718"/>
        <v>-78.507967250958231</v>
      </c>
      <c r="L13282">
        <f t="shared" si="1718"/>
        <v>-17.22103819206049</v>
      </c>
      <c r="M13282">
        <f t="shared" si="1711"/>
        <v>282.08782652698125</v>
      </c>
      <c r="O13282">
        <f t="shared" si="1712"/>
        <v>19251.884362582616</v>
      </c>
      <c r="Q13282">
        <f t="shared" si="1713"/>
        <v>-138.75115986031474</v>
      </c>
      <c r="S13282">
        <f t="shared" si="1717"/>
        <v>-148.10450129615003</v>
      </c>
      <c r="Z13282">
        <f>IF(B13279&gt;=10,1,0)</f>
        <v>1</v>
      </c>
      <c r="AA13282">
        <f t="shared" si="1715"/>
        <v>133.98332523083121</v>
      </c>
      <c r="AB13282">
        <f>IF(Z13282=1,G13282-AA13282,0)</f>
        <v>9.35334143583529</v>
      </c>
      <c r="AC13282">
        <f t="shared" si="1716"/>
        <v>9.35334143583529</v>
      </c>
    </row>
    <row r="13283" spans="1:29" x14ac:dyDescent="0.25">
      <c r="A13283">
        <v>6.91</v>
      </c>
      <c r="B13283">
        <v>1.7509666666666666</v>
      </c>
      <c r="F13283">
        <f t="shared" si="1714"/>
        <v>13279</v>
      </c>
      <c r="G13283">
        <v>109.50666666666649</v>
      </c>
      <c r="H13283">
        <f t="shared" si="1718"/>
        <v>-21.364013130189313</v>
      </c>
      <c r="I13283">
        <f t="shared" si="1718"/>
        <v>65.122231133190908</v>
      </c>
      <c r="J13283">
        <f t="shared" si="1718"/>
        <v>143.31212794314371</v>
      </c>
      <c r="K13283">
        <f t="shared" si="1718"/>
        <v>-84.134451076673784</v>
      </c>
      <c r="L13283">
        <f t="shared" si="1718"/>
        <v>-44.898897347122528</v>
      </c>
      <c r="M13283">
        <f t="shared" si="1711"/>
        <v>229.07416380849799</v>
      </c>
      <c r="O13283">
        <f t="shared" si="1712"/>
        <v>14296.386372761883</v>
      </c>
      <c r="Q13283">
        <f t="shared" si="1713"/>
        <v>-119.5674971418315</v>
      </c>
      <c r="S13283">
        <f t="shared" si="1717"/>
        <v>-127.17389166452718</v>
      </c>
      <c r="Z13283">
        <f>IF(B13280&gt;=10,1,0)</f>
        <v>1</v>
      </c>
      <c r="AA13283">
        <f t="shared" si="1715"/>
        <v>101.90027214397081</v>
      </c>
      <c r="AB13283">
        <f>IF(Z13283=1,G13283-AA13283,0)</f>
        <v>7.6063945226956804</v>
      </c>
      <c r="AC13283">
        <f t="shared" si="1716"/>
        <v>7.6063945226956804</v>
      </c>
    </row>
    <row r="13284" spans="1:29" x14ac:dyDescent="0.25">
      <c r="A13284">
        <v>0</v>
      </c>
      <c r="B13284">
        <v>0</v>
      </c>
      <c r="F13284">
        <f t="shared" si="1714"/>
        <v>13280</v>
      </c>
      <c r="G13284">
        <v>74.506666666666703</v>
      </c>
      <c r="H13284">
        <f t="shared" si="1718"/>
        <v>-21.409838902046609</v>
      </c>
      <c r="I13284">
        <f t="shared" si="1718"/>
        <v>72.097963134028078</v>
      </c>
      <c r="J13284">
        <f t="shared" si="1718"/>
        <v>113.11262355783454</v>
      </c>
      <c r="K13284">
        <f t="shared" si="1718"/>
        <v>-88.313483635524449</v>
      </c>
      <c r="L13284">
        <f t="shared" si="1718"/>
        <v>-69.516970846959765</v>
      </c>
      <c r="M13284">
        <f t="shared" si="1711"/>
        <v>177.0074595934808</v>
      </c>
      <c r="O13284">
        <f t="shared" si="1712"/>
        <v>10506.412550625624</v>
      </c>
      <c r="Q13284">
        <f t="shared" si="1713"/>
        <v>-102.5007929268141</v>
      </c>
      <c r="S13284">
        <f t="shared" si="1717"/>
        <v>-103.80843167189627</v>
      </c>
      <c r="Z13284">
        <f>IF(B13281&gt;=10,1,0)</f>
        <v>1</v>
      </c>
      <c r="AA13284">
        <f t="shared" si="1715"/>
        <v>73.199027921584531</v>
      </c>
      <c r="AB13284">
        <f>IF(Z13284=1,G13284-AA13284,0)</f>
        <v>1.3076387450821727</v>
      </c>
      <c r="AC13284">
        <f t="shared" si="1716"/>
        <v>1.3076387450821727</v>
      </c>
    </row>
    <row r="13285" spans="1:29" x14ac:dyDescent="0.25">
      <c r="A13285">
        <v>0</v>
      </c>
      <c r="B13285">
        <v>0</v>
      </c>
      <c r="F13285">
        <f t="shared" si="1714"/>
        <v>13281</v>
      </c>
      <c r="G13285">
        <v>34.076666666666696</v>
      </c>
      <c r="H13285">
        <f t="shared" si="1718"/>
        <v>-21.455661920278068</v>
      </c>
      <c r="I13285">
        <f t="shared" si="1718"/>
        <v>77.84681968843897</v>
      </c>
      <c r="J13285">
        <f t="shared" si="1718"/>
        <v>80.977730822761373</v>
      </c>
      <c r="K13285">
        <f t="shared" si="1718"/>
        <v>-90.973168743554979</v>
      </c>
      <c r="L13285">
        <f t="shared" si="1718"/>
        <v>-89.397577665766818</v>
      </c>
      <c r="M13285">
        <f t="shared" si="1711"/>
        <v>128.03530846774947</v>
      </c>
      <c r="O13285">
        <f t="shared" si="1712"/>
        <v>8828.226369104179</v>
      </c>
      <c r="Q13285">
        <f t="shared" si="1713"/>
        <v>-93.958641801082777</v>
      </c>
      <c r="S13285">
        <f t="shared" si="1717"/>
        <v>-87.601203068046118</v>
      </c>
      <c r="Z13285">
        <f>IF(B13282&gt;=10,1,0)</f>
        <v>0</v>
      </c>
      <c r="AA13285">
        <f t="shared" si="1715"/>
        <v>40.434105399703355</v>
      </c>
      <c r="AB13285">
        <f>IF(Z13285=1,G13285-AA13285,0)</f>
        <v>0</v>
      </c>
      <c r="AC13285">
        <f t="shared" si="1716"/>
        <v>0</v>
      </c>
    </row>
    <row r="13286" spans="1:29" x14ac:dyDescent="0.25">
      <c r="A13286">
        <v>0</v>
      </c>
      <c r="B13286">
        <v>0</v>
      </c>
      <c r="F13286">
        <f t="shared" si="1714"/>
        <v>13282</v>
      </c>
      <c r="G13286">
        <v>6.91</v>
      </c>
      <c r="H13286">
        <f t="shared" si="1718"/>
        <v>-21.50148217899017</v>
      </c>
      <c r="I13286">
        <f t="shared" si="1718"/>
        <v>82.2709737477104</v>
      </c>
      <c r="J13286">
        <f t="shared" si="1718"/>
        <v>47.457286661986018</v>
      </c>
      <c r="K13286">
        <f t="shared" si="1718"/>
        <v>-92.067749109550959</v>
      </c>
      <c r="L13286">
        <f t="shared" si="1718"/>
        <v>-103.18588730316499</v>
      </c>
      <c r="M13286">
        <f t="shared" si="1711"/>
        <v>84.010308104139312</v>
      </c>
      <c r="O13286">
        <f t="shared" si="1712"/>
        <v>5944.4575097532106</v>
      </c>
      <c r="Q13286">
        <f t="shared" si="1713"/>
        <v>-77.100308104139316</v>
      </c>
      <c r="S13286">
        <f t="shared" si="1717"/>
        <v>-80.507917305625327</v>
      </c>
      <c r="Z13286">
        <f>IF(B13283&gt;=10,1,0)</f>
        <v>0</v>
      </c>
      <c r="AA13286">
        <f t="shared" si="1715"/>
        <v>3.5023907985139857</v>
      </c>
      <c r="AB13286">
        <f>IF(Z13286=1,G13286-AA13286,0)</f>
        <v>0</v>
      </c>
      <c r="AC13286">
        <f t="shared" si="1716"/>
        <v>0</v>
      </c>
    </row>
    <row r="13287" spans="1:29" x14ac:dyDescent="0.25">
      <c r="A13287">
        <v>0</v>
      </c>
      <c r="B13287">
        <v>0</v>
      </c>
      <c r="F13287">
        <f t="shared" si="1714"/>
        <v>13283</v>
      </c>
      <c r="G13287">
        <v>0</v>
      </c>
      <c r="H13287">
        <f t="shared" si="1718"/>
        <v>-21.547299672289732</v>
      </c>
      <c r="I13287">
        <f t="shared" si="1718"/>
        <v>85.295140439006943</v>
      </c>
      <c r="J13287">
        <f t="shared" si="1718"/>
        <v>13.124835168777356</v>
      </c>
      <c r="K13287">
        <f t="shared" si="1718"/>
        <v>-91.578393544657288</v>
      </c>
      <c r="L13287">
        <f t="shared" si="1718"/>
        <v>-109.94224924358426</v>
      </c>
      <c r="M13287">
        <f t="shared" si="1711"/>
        <v>46.389199433402041</v>
      </c>
      <c r="O13287">
        <f t="shared" si="1712"/>
        <v>2151.9578240719484</v>
      </c>
      <c r="Q13287">
        <f t="shared" si="1713"/>
        <v>-46.389199433402041</v>
      </c>
      <c r="S13287">
        <f t="shared" si="1717"/>
        <v>-66.378258023291878</v>
      </c>
      <c r="Z13287">
        <f>IF(B13284&gt;=10,1,0)</f>
        <v>0</v>
      </c>
      <c r="AA13287">
        <f t="shared" si="1715"/>
        <v>-19.989058589889837</v>
      </c>
      <c r="AB13287">
        <f>IF(Z13287=1,G13287-AA13287,0)</f>
        <v>0</v>
      </c>
      <c r="AC13287">
        <f t="shared" si="1716"/>
        <v>0</v>
      </c>
    </row>
    <row r="13288" spans="1:29" x14ac:dyDescent="0.25">
      <c r="A13288">
        <v>0</v>
      </c>
      <c r="B13288">
        <v>0</v>
      </c>
      <c r="F13288">
        <f t="shared" si="1714"/>
        <v>13284</v>
      </c>
      <c r="G13288">
        <v>0</v>
      </c>
      <c r="H13288">
        <f t="shared" si="1718"/>
        <v>-21.593114394283834</v>
      </c>
      <c r="I13288">
        <f t="shared" si="1718"/>
        <v>86.867858171752005</v>
      </c>
      <c r="J13288">
        <f t="shared" si="1718"/>
        <v>-21.4321858930013</v>
      </c>
      <c r="K13288">
        <f t="shared" si="1718"/>
        <v>-89.513520934637043</v>
      </c>
      <c r="L13288">
        <f t="shared" si="1718"/>
        <v>-109.20622858620828</v>
      </c>
      <c r="M13288">
        <f t="shared" si="1711"/>
        <v>16.159974649770561</v>
      </c>
      <c r="O13288">
        <f t="shared" si="1712"/>
        <v>261.14478068122719</v>
      </c>
      <c r="Q13288">
        <f t="shared" si="1713"/>
        <v>-16.159974649770561</v>
      </c>
      <c r="S13288">
        <f t="shared" si="1717"/>
        <v>-39.350145767939381</v>
      </c>
      <c r="Z13288">
        <f>IF(B13285&gt;=10,1,0)</f>
        <v>0</v>
      </c>
      <c r="AA13288">
        <f t="shared" si="1715"/>
        <v>-23.19017111816882</v>
      </c>
      <c r="AB13288">
        <f>IF(Z13288=1,G13288-AA13288,0)</f>
        <v>0</v>
      </c>
      <c r="AC13288">
        <f t="shared" si="1716"/>
        <v>0</v>
      </c>
    </row>
    <row r="13289" spans="1:29" x14ac:dyDescent="0.25">
      <c r="A13289">
        <v>0</v>
      </c>
      <c r="B13289">
        <v>0</v>
      </c>
      <c r="F13289">
        <f t="shared" si="1714"/>
        <v>13285</v>
      </c>
      <c r="G13289">
        <v>0</v>
      </c>
      <c r="H13289">
        <f t="shared" si="1718"/>
        <v>-21.638926339080239</v>
      </c>
      <c r="I13289">
        <f t="shared" si="1718"/>
        <v>86.962364348416884</v>
      </c>
      <c r="J13289">
        <f t="shared" si="1718"/>
        <v>-55.62249631208568</v>
      </c>
      <c r="K13289">
        <f t="shared" si="1718"/>
        <v>-85.908655401143577</v>
      </c>
      <c r="L13289">
        <f t="shared" si="1718"/>
        <v>-101.02798392250311</v>
      </c>
      <c r="M13289">
        <f t="shared" si="1711"/>
        <v>-6.198531340246717</v>
      </c>
      <c r="O13289">
        <f t="shared" si="1712"/>
        <v>38.421790776020764</v>
      </c>
      <c r="Q13289">
        <f t="shared" si="1713"/>
        <v>6.198531340246717</v>
      </c>
      <c r="S13289">
        <f t="shared" si="1717"/>
        <v>-11.638909078420642</v>
      </c>
      <c r="Z13289">
        <f>IF(B13286&gt;=10,1,0)</f>
        <v>0</v>
      </c>
      <c r="AA13289">
        <f t="shared" si="1715"/>
        <v>-17.837440418667359</v>
      </c>
      <c r="AB13289">
        <f>IF(Z13289=1,G13289-AA13289,0)</f>
        <v>0</v>
      </c>
      <c r="AC13289">
        <f t="shared" si="1716"/>
        <v>0</v>
      </c>
    </row>
    <row r="13290" spans="1:29" x14ac:dyDescent="0.25">
      <c r="A13290">
        <v>0</v>
      </c>
      <c r="B13290">
        <v>0</v>
      </c>
      <c r="F13290">
        <f t="shared" si="1714"/>
        <v>13286</v>
      </c>
      <c r="G13290">
        <v>0</v>
      </c>
      <c r="H13290">
        <f t="shared" si="1718"/>
        <v>-21.684735500786736</v>
      </c>
      <c r="I13290">
        <f t="shared" si="1718"/>
        <v>85.577050777831602</v>
      </c>
      <c r="J13290">
        <f t="shared" si="1718"/>
        <v>-88.861090397742956</v>
      </c>
      <c r="K13290">
        <f t="shared" si="1718"/>
        <v>-80.825815143815234</v>
      </c>
      <c r="L13290">
        <f t="shared" si="1718"/>
        <v>-85.964849111139003</v>
      </c>
      <c r="M13290">
        <f t="shared" si="1711"/>
        <v>-20.722273089503318</v>
      </c>
      <c r="O13290">
        <f t="shared" si="1712"/>
        <v>429.41260199595337</v>
      </c>
      <c r="Q13290">
        <f t="shared" si="1713"/>
        <v>20.722273089503318</v>
      </c>
      <c r="S13290">
        <f t="shared" si="1717"/>
        <v>8.5419474702397409</v>
      </c>
      <c r="Z13290">
        <f>IF(B13287&gt;=10,1,0)</f>
        <v>0</v>
      </c>
      <c r="AA13290">
        <f t="shared" si="1715"/>
        <v>-12.180325619263577</v>
      </c>
      <c r="AB13290">
        <f>IF(Z13290=1,G13290-AA13290,0)</f>
        <v>0</v>
      </c>
      <c r="AC13290">
        <f t="shared" si="1716"/>
        <v>0</v>
      </c>
    </row>
    <row r="13291" spans="1:29" x14ac:dyDescent="0.25">
      <c r="A13291">
        <v>0</v>
      </c>
      <c r="B13291">
        <v>0</v>
      </c>
      <c r="F13291">
        <f t="shared" si="1714"/>
        <v>13287</v>
      </c>
      <c r="G13291">
        <v>0</v>
      </c>
      <c r="H13291">
        <f t="shared" si="1718"/>
        <v>-21.730541873511577</v>
      </c>
      <c r="I13291">
        <f t="shared" si="1718"/>
        <v>82.735491041432738</v>
      </c>
      <c r="J13291">
        <f t="shared" si="1718"/>
        <v>-120.57924658980276</v>
      </c>
      <c r="K13291">
        <f t="shared" si="1718"/>
        <v>-74.352445477568665</v>
      </c>
      <c r="L13291">
        <f t="shared" si="1718"/>
        <v>-65.043351896452549</v>
      </c>
      <c r="M13291">
        <f t="shared" si="1711"/>
        <v>-27.932928509753793</v>
      </c>
      <c r="O13291">
        <f t="shared" si="1712"/>
        <v>780.24849513101628</v>
      </c>
      <c r="Q13291">
        <f t="shared" si="1713"/>
        <v>27.932928509753793</v>
      </c>
      <c r="S13291">
        <f t="shared" si="1717"/>
        <v>20.788010826884079</v>
      </c>
      <c r="Z13291">
        <f>IF(B13288&gt;=10,1,0)</f>
        <v>0</v>
      </c>
      <c r="AA13291">
        <f t="shared" si="1715"/>
        <v>-7.1449176828697141</v>
      </c>
      <c r="AB13291">
        <f>IF(Z13291=1,G13291-AA13291,0)</f>
        <v>0</v>
      </c>
      <c r="AC13291">
        <f t="shared" si="1716"/>
        <v>0</v>
      </c>
    </row>
    <row r="13292" spans="1:29" x14ac:dyDescent="0.25">
      <c r="A13292">
        <v>0</v>
      </c>
      <c r="B13292">
        <v>0</v>
      </c>
      <c r="F13292">
        <f t="shared" si="1714"/>
        <v>13288</v>
      </c>
      <c r="G13292">
        <v>0</v>
      </c>
      <c r="H13292">
        <f t="shared" si="1718"/>
        <v>-21.776345451363376</v>
      </c>
      <c r="I13292">
        <f t="shared" si="1718"/>
        <v>78.486039346717689</v>
      </c>
      <c r="J13292">
        <f t="shared" si="1718"/>
        <v>-150.23425844182523</v>
      </c>
      <c r="K13292">
        <f t="shared" si="1718"/>
        <v>-66.599914421145158</v>
      </c>
      <c r="L13292">
        <f t="shared" si="1718"/>
        <v>-39.689257739238101</v>
      </c>
      <c r="M13292">
        <f t="shared" si="1711"/>
        <v>-28.776570420705156</v>
      </c>
      <c r="O13292">
        <f t="shared" si="1712"/>
        <v>828.09100517780291</v>
      </c>
      <c r="Q13292">
        <f t="shared" si="1713"/>
        <v>28.776570420705156</v>
      </c>
      <c r="S13292">
        <f t="shared" si="1717"/>
        <v>26.311105408644323</v>
      </c>
      <c r="Z13292">
        <f>IF(B13289&gt;=10,1,0)</f>
        <v>0</v>
      </c>
      <c r="AA13292">
        <f t="shared" si="1715"/>
        <v>-2.4654650120608324</v>
      </c>
      <c r="AB13292">
        <f>IF(Z13292=1,G13292-AA13292,0)</f>
        <v>0</v>
      </c>
      <c r="AC13292">
        <f t="shared" si="1716"/>
        <v>0</v>
      </c>
    </row>
    <row r="13293" spans="1:29" x14ac:dyDescent="0.25">
      <c r="A13293">
        <v>0</v>
      </c>
      <c r="B13293">
        <v>0</v>
      </c>
      <c r="F13293">
        <f t="shared" si="1714"/>
        <v>13289</v>
      </c>
      <c r="G13293">
        <v>0</v>
      </c>
      <c r="H13293">
        <f t="shared" si="1718"/>
        <v>-21.822146228451107</v>
      </c>
      <c r="I13293">
        <f t="shared" si="1718"/>
        <v>72.901007694184926</v>
      </c>
      <c r="J13293">
        <f t="shared" si="1718"/>
        <v>-177.31872047905443</v>
      </c>
      <c r="K13293">
        <f t="shared" si="1718"/>
        <v>-57.701596718826707</v>
      </c>
      <c r="L13293">
        <f t="shared" si="1718"/>
        <v>-11.630406256740482</v>
      </c>
      <c r="M13293">
        <f t="shared" si="1711"/>
        <v>-24.534695702738787</v>
      </c>
      <c r="O13293">
        <f t="shared" si="1712"/>
        <v>601.95129322598916</v>
      </c>
      <c r="Q13293">
        <f t="shared" si="1713"/>
        <v>24.534695702738787</v>
      </c>
      <c r="S13293">
        <f t="shared" si="1717"/>
        <v>26.28437142877118</v>
      </c>
      <c r="Z13293">
        <f>IF(B13290&gt;=10,1,0)</f>
        <v>0</v>
      </c>
      <c r="AA13293">
        <f t="shared" si="1715"/>
        <v>1.7496757260323932</v>
      </c>
      <c r="AB13293">
        <f>IF(Z13293=1,G13293-AA13293,0)</f>
        <v>0</v>
      </c>
      <c r="AC13293">
        <f t="shared" si="1716"/>
        <v>0</v>
      </c>
    </row>
    <row r="13294" spans="1:29" x14ac:dyDescent="0.25">
      <c r="A13294">
        <v>0</v>
      </c>
      <c r="B13294">
        <v>0</v>
      </c>
      <c r="F13294">
        <f t="shared" si="1714"/>
        <v>13290</v>
      </c>
      <c r="G13294">
        <v>0</v>
      </c>
      <c r="H13294">
        <f t="shared" si="1718"/>
        <v>-21.867944198884111</v>
      </c>
      <c r="I13294">
        <f t="shared" si="1718"/>
        <v>66.075435359615653</v>
      </c>
      <c r="J13294">
        <f t="shared" si="1718"/>
        <v>-201.36921004689518</v>
      </c>
      <c r="K13294">
        <f t="shared" si="1718"/>
        <v>-47.810579257957933</v>
      </c>
      <c r="L13294">
        <f t="shared" si="1718"/>
        <v>17.221038192046898</v>
      </c>
      <c r="M13294">
        <f t="shared" si="1711"/>
        <v>-16.714093665925645</v>
      </c>
      <c r="O13294">
        <f t="shared" si="1712"/>
        <v>279.3609270733358</v>
      </c>
      <c r="Q13294">
        <f t="shared" si="1713"/>
        <v>16.714093665925645</v>
      </c>
      <c r="S13294">
        <f t="shared" si="1717"/>
        <v>21.876933419413067</v>
      </c>
      <c r="Z13294">
        <f>IF(B13291&gt;=10,1,0)</f>
        <v>0</v>
      </c>
      <c r="AA13294">
        <f t="shared" si="1715"/>
        <v>5.1628397534874217</v>
      </c>
      <c r="AB13294">
        <f>IF(Z13294=1,G13294-AA13294,0)</f>
        <v>0</v>
      </c>
      <c r="AC13294">
        <f t="shared" si="1716"/>
        <v>0</v>
      </c>
    </row>
    <row r="13295" spans="1:29" x14ac:dyDescent="0.25">
      <c r="A13295">
        <v>0</v>
      </c>
      <c r="B13295">
        <v>0</v>
      </c>
      <c r="F13295">
        <f t="shared" si="1714"/>
        <v>13291</v>
      </c>
      <c r="G13295">
        <v>0</v>
      </c>
      <c r="H13295">
        <f t="shared" si="1718"/>
        <v>-21.913739356772076</v>
      </c>
      <c r="I13295">
        <f t="shared" si="1718"/>
        <v>58.125471631298701</v>
      </c>
      <c r="J13295">
        <f t="shared" si="1718"/>
        <v>-221.97421660070364</v>
      </c>
      <c r="K13295">
        <f t="shared" si="1718"/>
        <v>-37.097027358094465</v>
      </c>
      <c r="L13295">
        <f t="shared" si="1718"/>
        <v>44.898897347109951</v>
      </c>
      <c r="M13295">
        <f t="shared" si="1711"/>
        <v>-6.9234480510125138</v>
      </c>
      <c r="O13295">
        <f t="shared" si="1712"/>
        <v>47.934132915068979</v>
      </c>
      <c r="Q13295">
        <f t="shared" si="1713"/>
        <v>6.9234480510125138</v>
      </c>
      <c r="S13295">
        <f t="shared" si="1717"/>
        <v>14.447612328550186</v>
      </c>
      <c r="Z13295">
        <f>IF(B13292&gt;=10,1,0)</f>
        <v>0</v>
      </c>
      <c r="AA13295">
        <f t="shared" si="1715"/>
        <v>7.5241642775376718</v>
      </c>
      <c r="AB13295">
        <f>IF(Z13295=1,G13295-AA13295,0)</f>
        <v>0</v>
      </c>
      <c r="AC13295">
        <f t="shared" si="1716"/>
        <v>0</v>
      </c>
    </row>
    <row r="13296" spans="1:29" x14ac:dyDescent="0.25">
      <c r="A13296">
        <v>0</v>
      </c>
      <c r="B13296">
        <v>0</v>
      </c>
      <c r="F13296">
        <f t="shared" si="1714"/>
        <v>13292</v>
      </c>
      <c r="G13296">
        <v>0</v>
      </c>
      <c r="H13296">
        <f t="shared" si="1718"/>
        <v>-21.95953169622506</v>
      </c>
      <c r="I13296">
        <f t="shared" si="1718"/>
        <v>49.186399322704403</v>
      </c>
      <c r="J13296">
        <f t="shared" si="1718"/>
        <v>-238.78118276562816</v>
      </c>
      <c r="K13296">
        <f t="shared" si="1718"/>
        <v>-25.745257242515059</v>
      </c>
      <c r="L13296">
        <f t="shared" si="1718"/>
        <v>69.516970846949079</v>
      </c>
      <c r="M13296">
        <f t="shared" si="1711"/>
        <v>3.2545647514342022</v>
      </c>
      <c r="O13296">
        <f t="shared" si="1712"/>
        <v>10.59219172127797</v>
      </c>
      <c r="Q13296">
        <f t="shared" si="1713"/>
        <v>-3.2545647514342022</v>
      </c>
      <c r="S13296">
        <f t="shared" si="1717"/>
        <v>5.4343223478190232</v>
      </c>
      <c r="Z13296">
        <f>IF(B13293&gt;=10,1,0)</f>
        <v>0</v>
      </c>
      <c r="AA13296">
        <f t="shared" si="1715"/>
        <v>8.6888870992532254</v>
      </c>
      <c r="AB13296">
        <f>IF(Z13296=1,G13296-AA13296,0)</f>
        <v>0</v>
      </c>
      <c r="AC13296">
        <f t="shared" si="1716"/>
        <v>0</v>
      </c>
    </row>
    <row r="13297" spans="1:29" x14ac:dyDescent="0.25">
      <c r="A13297">
        <v>0</v>
      </c>
      <c r="B13297">
        <v>0</v>
      </c>
      <c r="F13297">
        <f t="shared" si="1714"/>
        <v>13293</v>
      </c>
      <c r="G13297">
        <v>0</v>
      </c>
      <c r="H13297">
        <f t="shared" si="1718"/>
        <v>-22.005321211353486</v>
      </c>
      <c r="I13297">
        <f t="shared" si="1718"/>
        <v>39.410332694086968</v>
      </c>
      <c r="J13297">
        <f t="shared" si="1718"/>
        <v>-251.50253669077611</v>
      </c>
      <c r="K13297">
        <f t="shared" si="1718"/>
        <v>-13.950565057146648</v>
      </c>
      <c r="L13297">
        <f t="shared" si="1718"/>
        <v>89.397577665788305</v>
      </c>
      <c r="M13297">
        <f t="shared" si="1711"/>
        <v>12.386653686748048</v>
      </c>
      <c r="O13297">
        <f t="shared" si="1712"/>
        <v>153.42918955542899</v>
      </c>
      <c r="Q13297">
        <f t="shared" si="1713"/>
        <v>-12.386653686748048</v>
      </c>
      <c r="S13297">
        <f t="shared" si="1717"/>
        <v>-3.7597427518491537</v>
      </c>
      <c r="Z13297">
        <f>IF(B13294&gt;=10,1,0)</f>
        <v>0</v>
      </c>
      <c r="AA13297">
        <f t="shared" si="1715"/>
        <v>8.6269109348988948</v>
      </c>
      <c r="AB13297">
        <f>IF(Z13297=1,G13297-AA13297,0)</f>
        <v>0</v>
      </c>
      <c r="AC13297">
        <f t="shared" si="1716"/>
        <v>0</v>
      </c>
    </row>
    <row r="13298" spans="1:29" x14ac:dyDescent="0.25">
      <c r="A13298">
        <v>0</v>
      </c>
      <c r="B13298">
        <v>0</v>
      </c>
      <c r="F13298">
        <f t="shared" si="1714"/>
        <v>13294</v>
      </c>
      <c r="G13298">
        <v>0</v>
      </c>
      <c r="H13298">
        <f t="shared" si="1718"/>
        <v>-22.051107896268135</v>
      </c>
      <c r="I13298">
        <f t="shared" si="1718"/>
        <v>28.963628957084051</v>
      </c>
      <c r="J13298">
        <f t="shared" si="1718"/>
        <v>-259.92061248345158</v>
      </c>
      <c r="K13298">
        <f t="shared" si="1718"/>
        <v>-1.9158669906315602</v>
      </c>
      <c r="L13298">
        <f t="shared" si="1718"/>
        <v>103.18588730316006</v>
      </c>
      <c r="M13298">
        <f t="shared" si="1711"/>
        <v>19.299095176041845</v>
      </c>
      <c r="O13298">
        <f t="shared" si="1712"/>
        <v>372.45507461392162</v>
      </c>
      <c r="Q13298">
        <f t="shared" si="1713"/>
        <v>-19.299095176041845</v>
      </c>
      <c r="S13298">
        <f t="shared" si="1717"/>
        <v>-11.875108061946495</v>
      </c>
      <c r="Z13298">
        <f>IF(B13295&gt;=10,1,0)</f>
        <v>0</v>
      </c>
      <c r="AA13298">
        <f t="shared" si="1715"/>
        <v>7.4239871140953504</v>
      </c>
      <c r="AB13298">
        <f>IF(Z13298=1,G13298-AA13298,0)</f>
        <v>0</v>
      </c>
      <c r="AC13298">
        <f t="shared" si="1716"/>
        <v>0</v>
      </c>
    </row>
    <row r="13299" spans="1:29" x14ac:dyDescent="0.25">
      <c r="A13299">
        <v>0</v>
      </c>
      <c r="B13299">
        <v>0</v>
      </c>
      <c r="F13299">
        <f t="shared" si="1714"/>
        <v>13295</v>
      </c>
      <c r="G13299">
        <v>0</v>
      </c>
      <c r="H13299">
        <f t="shared" si="1718"/>
        <v>-22.096891745080153</v>
      </c>
      <c r="I13299">
        <f t="shared" si="1718"/>
        <v>18.024057409921372</v>
      </c>
      <c r="J13299">
        <f t="shared" si="1718"/>
        <v>-263.89137453293932</v>
      </c>
      <c r="K13299">
        <f t="shared" si="1718"/>
        <v>10.151791701016821</v>
      </c>
      <c r="L13299">
        <f t="shared" si="1718"/>
        <v>109.94224924358281</v>
      </c>
      <c r="M13299">
        <f t="shared" si="1711"/>
        <v>23.166998362650503</v>
      </c>
      <c r="O13299">
        <f t="shared" si="1712"/>
        <v>536.70981313505104</v>
      </c>
      <c r="Q13299">
        <f t="shared" si="1713"/>
        <v>-23.166998362650503</v>
      </c>
      <c r="S13299">
        <f t="shared" si="1717"/>
        <v>-17.892545232321822</v>
      </c>
      <c r="Z13299">
        <f>IF(B13296&gt;=10,1,0)</f>
        <v>0</v>
      </c>
      <c r="AA13299">
        <f t="shared" si="1715"/>
        <v>5.2744531303286806</v>
      </c>
      <c r="AB13299">
        <f>IF(Z13299=1,G13299-AA13299,0)</f>
        <v>0</v>
      </c>
      <c r="AC13299">
        <f t="shared" si="1716"/>
        <v>0</v>
      </c>
    </row>
    <row r="13300" spans="1:29" x14ac:dyDescent="0.25">
      <c r="A13300">
        <v>0</v>
      </c>
      <c r="B13300">
        <v>0</v>
      </c>
      <c r="F13300">
        <f t="shared" si="1714"/>
        <v>13296</v>
      </c>
      <c r="G13300">
        <v>0</v>
      </c>
      <c r="H13300">
        <f t="shared" si="1718"/>
        <v>-22.142672751901053</v>
      </c>
      <c r="I13300">
        <f t="shared" si="1718"/>
        <v>6.7777743757767013</v>
      </c>
      <c r="J13300">
        <f t="shared" si="1718"/>
        <v>-263.34688199965575</v>
      </c>
      <c r="K13300">
        <f t="shared" si="1718"/>
        <v>22.044798706340014</v>
      </c>
      <c r="L13300">
        <f t="shared" si="1718"/>
        <v>109.20622858621041</v>
      </c>
      <c r="M13300">
        <f t="shared" si="1711"/>
        <v>23.576413202919355</v>
      </c>
      <c r="O13300">
        <f t="shared" si="1712"/>
        <v>555.84725951479004</v>
      </c>
      <c r="Q13300">
        <f t="shared" si="1713"/>
        <v>-23.576413202919355</v>
      </c>
      <c r="S13300">
        <f t="shared" si="1717"/>
        <v>-21.110369669034256</v>
      </c>
      <c r="Z13300">
        <f>IF(B13297&gt;=10,1,0)</f>
        <v>0</v>
      </c>
      <c r="AA13300">
        <f t="shared" si="1715"/>
        <v>2.4660435338850988</v>
      </c>
      <c r="AB13300">
        <f>IF(Z13300=1,G13300-AA13300,0)</f>
        <v>0</v>
      </c>
      <c r="AC13300">
        <f t="shared" si="1716"/>
        <v>0</v>
      </c>
    </row>
    <row r="13301" spans="1:29" x14ac:dyDescent="0.25">
      <c r="A13301">
        <v>0</v>
      </c>
      <c r="B13301">
        <v>0</v>
      </c>
      <c r="F13301">
        <f t="shared" si="1714"/>
        <v>13297</v>
      </c>
      <c r="G13301">
        <v>0</v>
      </c>
      <c r="H13301">
        <f t="shared" si="1718"/>
        <v>-22.188450910842711</v>
      </c>
      <c r="I13301">
        <f t="shared" si="1718"/>
        <v>-4.5838445791289919</v>
      </c>
      <c r="J13301">
        <f t="shared" si="1718"/>
        <v>-258.29645130180529</v>
      </c>
      <c r="K13301">
        <f t="shared" si="1718"/>
        <v>33.558546425996802</v>
      </c>
      <c r="L13301">
        <f t="shared" si="1718"/>
        <v>101.0279839225087</v>
      </c>
      <c r="M13301">
        <f t="shared" si="1711"/>
        <v>20.554949842877505</v>
      </c>
      <c r="O13301">
        <f t="shared" si="1712"/>
        <v>422.50596304320999</v>
      </c>
      <c r="Q13301">
        <f t="shared" si="1713"/>
        <v>-20.554949842877505</v>
      </c>
      <c r="S13301">
        <f t="shared" si="1717"/>
        <v>-21.197107000801029</v>
      </c>
      <c r="Z13301">
        <f>IF(B13298&gt;=10,1,0)</f>
        <v>0</v>
      </c>
      <c r="AA13301">
        <f t="shared" si="1715"/>
        <v>-0.64215715792352412</v>
      </c>
      <c r="AB13301">
        <f>IF(Z13301=1,G13301-AA13301,0)</f>
        <v>0</v>
      </c>
      <c r="AC13301">
        <f t="shared" si="1716"/>
        <v>0</v>
      </c>
    </row>
    <row r="13302" spans="1:29" x14ac:dyDescent="0.25">
      <c r="A13302">
        <v>0</v>
      </c>
      <c r="B13302">
        <v>0</v>
      </c>
      <c r="F13302">
        <f t="shared" si="1714"/>
        <v>13298</v>
      </c>
      <c r="G13302">
        <v>0</v>
      </c>
      <c r="H13302">
        <f t="shared" si="1718"/>
        <v>-22.234226216017259</v>
      </c>
      <c r="I13302">
        <f t="shared" si="1718"/>
        <v>-15.867461242173695</v>
      </c>
      <c r="J13302">
        <f t="shared" si="1718"/>
        <v>-248.82649670886926</v>
      </c>
      <c r="K13302">
        <f t="shared" si="1718"/>
        <v>44.494952047180909</v>
      </c>
      <c r="L13302">
        <f t="shared" si="1718"/>
        <v>85.964849111116052</v>
      </c>
      <c r="M13302">
        <f t="shared" si="1711"/>
        <v>14.568783277385791</v>
      </c>
      <c r="O13302">
        <f t="shared" si="1712"/>
        <v>212.24944618343585</v>
      </c>
      <c r="Q13302">
        <f t="shared" si="1713"/>
        <v>-14.568783277385791</v>
      </c>
      <c r="S13302">
        <f t="shared" si="1717"/>
        <v>-18.21585835724985</v>
      </c>
      <c r="Z13302">
        <f>IF(B13299&gt;=10,1,0)</f>
        <v>0</v>
      </c>
      <c r="AA13302">
        <f t="shared" si="1715"/>
        <v>-3.6470750798640594</v>
      </c>
      <c r="AB13302">
        <f>IF(Z13302=1,G13302-AA13302,0)</f>
        <v>0</v>
      </c>
      <c r="AC13302">
        <f t="shared" si="1716"/>
        <v>0</v>
      </c>
    </row>
    <row r="13303" spans="1:29" x14ac:dyDescent="0.25">
      <c r="A13303">
        <v>0</v>
      </c>
      <c r="B13303">
        <v>0</v>
      </c>
      <c r="F13303">
        <f t="shared" si="1714"/>
        <v>13299</v>
      </c>
      <c r="G13303">
        <v>0</v>
      </c>
      <c r="H13303">
        <f t="shared" si="1718"/>
        <v>-22.27999866153753</v>
      </c>
      <c r="I13303">
        <f t="shared" si="1718"/>
        <v>-26.881064748808136</v>
      </c>
      <c r="J13303">
        <f t="shared" si="1718"/>
        <v>-235.09905176952782</v>
      </c>
      <c r="K13303">
        <f t="shared" si="1718"/>
        <v>54.665865365442713</v>
      </c>
      <c r="L13303">
        <f t="shared" si="1718"/>
        <v>65.04335189646369</v>
      </c>
      <c r="M13303">
        <f t="shared" si="1711"/>
        <v>6.4862683681819249</v>
      </c>
      <c r="O13303">
        <f t="shared" si="1712"/>
        <v>42.071677344077408</v>
      </c>
      <c r="Q13303">
        <f t="shared" si="1713"/>
        <v>-6.4862683681819249</v>
      </c>
      <c r="S13303">
        <f t="shared" si="1717"/>
        <v>-12.618675278260156</v>
      </c>
      <c r="Z13303">
        <f>IF(B13300&gt;=10,1,0)</f>
        <v>0</v>
      </c>
      <c r="AA13303">
        <f t="shared" si="1715"/>
        <v>-6.132406910078231</v>
      </c>
      <c r="AB13303">
        <f>IF(Z13303=1,G13303-AA13303,0)</f>
        <v>0</v>
      </c>
      <c r="AC13303">
        <f t="shared" si="1716"/>
        <v>0</v>
      </c>
    </row>
    <row r="13304" spans="1:29" x14ac:dyDescent="0.25">
      <c r="A13304">
        <v>0</v>
      </c>
      <c r="B13304">
        <v>0</v>
      </c>
      <c r="F13304">
        <f t="shared" si="1714"/>
        <v>13300</v>
      </c>
      <c r="G13304">
        <v>0</v>
      </c>
      <c r="H13304">
        <f t="shared" si="1718"/>
        <v>-22.325768241516389</v>
      </c>
      <c r="I13304">
        <f t="shared" si="1718"/>
        <v>-37.437238990030458</v>
      </c>
      <c r="J13304">
        <f t="shared" si="1718"/>
        <v>-217.34899687261264</v>
      </c>
      <c r="K13304">
        <f t="shared" si="1718"/>
        <v>63.896305725660653</v>
      </c>
      <c r="L13304">
        <f t="shared" si="1718"/>
        <v>39.689257739250941</v>
      </c>
      <c r="M13304">
        <f t="shared" si="1711"/>
        <v>-2.4892743530988923</v>
      </c>
      <c r="O13304">
        <f t="shared" si="1712"/>
        <v>6.1964868049959092</v>
      </c>
      <c r="Q13304">
        <f t="shared" si="1713"/>
        <v>2.4892743530988923</v>
      </c>
      <c r="S13304">
        <f t="shared" si="1717"/>
        <v>-5.2113519279356302</v>
      </c>
      <c r="Z13304">
        <f>IF(B13301&gt;=10,1,0)</f>
        <v>0</v>
      </c>
      <c r="AA13304">
        <f t="shared" si="1715"/>
        <v>-7.7006262810345225</v>
      </c>
      <c r="AB13304">
        <f>IF(Z13304=1,G13304-AA13304,0)</f>
        <v>0</v>
      </c>
      <c r="AC13304">
        <f t="shared" si="1716"/>
        <v>0</v>
      </c>
    </row>
    <row r="13305" spans="1:29" x14ac:dyDescent="0.25">
      <c r="A13305">
        <v>0</v>
      </c>
      <c r="B13305">
        <v>0</v>
      </c>
      <c r="F13305">
        <f t="shared" si="1714"/>
        <v>13301</v>
      </c>
      <c r="G13305">
        <v>0</v>
      </c>
      <c r="H13305">
        <f t="shared" si="1718"/>
        <v>-22.37153495006719</v>
      </c>
      <c r="I13305">
        <f t="shared" si="1718"/>
        <v>-47.356351831702895</v>
      </c>
      <c r="J13305">
        <f t="shared" si="1718"/>
        <v>-195.88004037871582</v>
      </c>
      <c r="K13305">
        <f t="shared" si="1718"/>
        <v>72.027472393746095</v>
      </c>
      <c r="L13305">
        <f t="shared" si="1718"/>
        <v>11.630406256754167</v>
      </c>
      <c r="M13305">
        <f t="shared" si="1711"/>
        <v>-10.912882223836647</v>
      </c>
      <c r="O13305">
        <f t="shared" si="1712"/>
        <v>119.09099843132988</v>
      </c>
      <c r="Q13305">
        <f t="shared" si="1713"/>
        <v>10.912882223836647</v>
      </c>
      <c r="S13305">
        <f t="shared" si="1717"/>
        <v>2.9088890867172004</v>
      </c>
      <c r="Z13305">
        <f>IF(B13302&gt;=10,1,0)</f>
        <v>0</v>
      </c>
      <c r="AA13305">
        <f t="shared" si="1715"/>
        <v>-8.0039931371194459</v>
      </c>
      <c r="AB13305">
        <f>IF(Z13305=1,G13305-AA13305,0)</f>
        <v>0</v>
      </c>
      <c r="AC13305">
        <f t="shared" si="1716"/>
        <v>0</v>
      </c>
    </row>
    <row r="13306" spans="1:29" x14ac:dyDescent="0.25">
      <c r="A13306">
        <v>0</v>
      </c>
      <c r="B13306">
        <v>0</v>
      </c>
      <c r="F13306">
        <f t="shared" si="1714"/>
        <v>13302</v>
      </c>
      <c r="G13306">
        <v>0</v>
      </c>
      <c r="H13306">
        <f t="shared" si="1718"/>
        <v>-22.417298781303639</v>
      </c>
      <c r="I13306">
        <f t="shared" si="1718"/>
        <v>-56.46961187575004</v>
      </c>
      <c r="J13306">
        <f t="shared" si="1718"/>
        <v>-171.0595220856932</v>
      </c>
      <c r="K13306">
        <f t="shared" si="1718"/>
        <v>78.919476568569465</v>
      </c>
      <c r="L13306">
        <f t="shared" si="1718"/>
        <v>-17.221038192033305</v>
      </c>
      <c r="M13306">
        <f t="shared" si="1711"/>
        <v>-17.210828080061702</v>
      </c>
      <c r="O13306">
        <f t="shared" si="1712"/>
        <v>296.2126032014404</v>
      </c>
      <c r="Q13306">
        <f t="shared" si="1713"/>
        <v>17.210828080061702</v>
      </c>
      <c r="S13306">
        <f t="shared" si="1717"/>
        <v>10.438442464981218</v>
      </c>
      <c r="Z13306">
        <f>IF(B13303&gt;=10,1,0)</f>
        <v>0</v>
      </c>
      <c r="AA13306">
        <f t="shared" si="1715"/>
        <v>-6.7723856150804842</v>
      </c>
      <c r="AB13306">
        <f>IF(Z13306=1,G13306-AA13306,0)</f>
        <v>0</v>
      </c>
      <c r="AC13306">
        <f t="shared" si="1716"/>
        <v>0</v>
      </c>
    </row>
    <row r="13307" spans="1:29" x14ac:dyDescent="0.25">
      <c r="A13307">
        <v>0</v>
      </c>
      <c r="B13307">
        <v>0</v>
      </c>
      <c r="F13307">
        <f t="shared" si="1714"/>
        <v>13303</v>
      </c>
      <c r="G13307">
        <v>0</v>
      </c>
      <c r="H13307">
        <f t="shared" si="1718"/>
        <v>-22.463059729339832</v>
      </c>
      <c r="I13307">
        <f t="shared" si="1718"/>
        <v>-64.621940746889706</v>
      </c>
      <c r="J13307">
        <f t="shared" si="1718"/>
        <v>-143.31212794312088</v>
      </c>
      <c r="K13307">
        <f t="shared" si="1718"/>
        <v>84.453748032503825</v>
      </c>
      <c r="L13307">
        <f t="shared" si="1718"/>
        <v>-44.898897347143318</v>
      </c>
      <c r="M13307">
        <f t="shared" si="1711"/>
        <v>-19.805111447840915</v>
      </c>
      <c r="O13307">
        <f t="shared" si="1712"/>
        <v>392.24243946139927</v>
      </c>
      <c r="Q13307">
        <f t="shared" si="1713"/>
        <v>19.805111447840915</v>
      </c>
      <c r="S13307">
        <f t="shared" si="1717"/>
        <v>15.969124534861589</v>
      </c>
      <c r="Z13307">
        <f>IF(B13304&gt;=10,1,0)</f>
        <v>0</v>
      </c>
      <c r="AA13307">
        <f t="shared" si="1715"/>
        <v>-3.835986912979326</v>
      </c>
      <c r="AB13307">
        <f>IF(Z13307=1,G13307-AA13307,0)</f>
        <v>0</v>
      </c>
      <c r="AC13307">
        <f t="shared" si="1716"/>
        <v>0</v>
      </c>
    </row>
    <row r="13308" spans="1:29" x14ac:dyDescent="0.25">
      <c r="A13308">
        <v>0.18333333333333349</v>
      </c>
      <c r="B13308">
        <v>1.153333333333335E-2</v>
      </c>
      <c r="F13308">
        <f t="shared" si="1714"/>
        <v>13304</v>
      </c>
      <c r="G13308">
        <v>0</v>
      </c>
      <c r="H13308">
        <f t="shared" si="1718"/>
        <v>-22.508817788290216</v>
      </c>
      <c r="I13308">
        <f t="shared" si="1718"/>
        <v>-71.674612027752161</v>
      </c>
      <c r="J13308">
        <f t="shared" si="1718"/>
        <v>-113.11262355786427</v>
      </c>
      <c r="K13308">
        <f t="shared" si="1718"/>
        <v>88.535075036507763</v>
      </c>
      <c r="L13308">
        <f t="shared" si="1718"/>
        <v>-69.516970846938378</v>
      </c>
      <c r="M13308">
        <f t="shared" si="1711"/>
        <v>-17.240782898188257</v>
      </c>
      <c r="O13308">
        <f t="shared" si="1712"/>
        <v>297.24459494246071</v>
      </c>
      <c r="Q13308">
        <f t="shared" si="1713"/>
        <v>17.240782898188257</v>
      </c>
      <c r="S13308">
        <f t="shared" si="1717"/>
        <v>18.099575093793536</v>
      </c>
      <c r="Z13308">
        <f>IF(B13305&gt;=10,1,0)</f>
        <v>0</v>
      </c>
      <c r="AA13308">
        <f t="shared" si="1715"/>
        <v>0.85879219560527886</v>
      </c>
      <c r="AB13308">
        <f>IF(Z13308=1,G13308-AA13308,0)</f>
        <v>0</v>
      </c>
      <c r="AC13308">
        <f t="shared" si="1716"/>
        <v>0</v>
      </c>
    </row>
    <row r="13309" spans="1:29" x14ac:dyDescent="0.25">
      <c r="A13309">
        <v>19.363333333333337</v>
      </c>
      <c r="B13309">
        <v>2.6921333333333299</v>
      </c>
      <c r="F13309">
        <f t="shared" si="1714"/>
        <v>13305</v>
      </c>
      <c r="G13309">
        <v>0</v>
      </c>
      <c r="H13309">
        <f t="shared" si="1718"/>
        <v>-22.554572952269627</v>
      </c>
      <c r="I13309">
        <f t="shared" si="1718"/>
        <v>-77.50761193640804</v>
      </c>
      <c r="J13309">
        <f t="shared" si="1718"/>
        <v>-80.977730822735481</v>
      </c>
      <c r="K13309">
        <f t="shared" si="1718"/>
        <v>91.093242325512364</v>
      </c>
      <c r="L13309">
        <f t="shared" si="1718"/>
        <v>-89.397577665780219</v>
      </c>
      <c r="M13309">
        <f t="shared" si="1711"/>
        <v>-8.3070847655319824</v>
      </c>
      <c r="O13309">
        <f t="shared" si="1712"/>
        <v>69.007657301733545</v>
      </c>
      <c r="Q13309">
        <f t="shared" si="1713"/>
        <v>8.3070847655319824</v>
      </c>
      <c r="S13309">
        <f t="shared" si="1717"/>
        <v>15.548399511945869</v>
      </c>
      <c r="Z13309">
        <f>IF(B13306&gt;=10,1,0)</f>
        <v>0</v>
      </c>
      <c r="AA13309">
        <f t="shared" si="1715"/>
        <v>7.2413147464138863</v>
      </c>
      <c r="AB13309">
        <f>IF(Z13309=1,G13309-AA13309,0)</f>
        <v>0</v>
      </c>
      <c r="AC13309">
        <f t="shared" si="1716"/>
        <v>0</v>
      </c>
    </row>
    <row r="13310" spans="1:29" x14ac:dyDescent="0.25">
      <c r="A13310">
        <v>72.943333333333342</v>
      </c>
      <c r="B13310">
        <v>7.6648333333333305</v>
      </c>
      <c r="F13310">
        <f t="shared" si="1714"/>
        <v>13306</v>
      </c>
      <c r="G13310">
        <v>0</v>
      </c>
      <c r="H13310">
        <f t="shared" si="1718"/>
        <v>-22.600325215393266</v>
      </c>
      <c r="I13310">
        <f t="shared" si="1718"/>
        <v>-82.021681574882194</v>
      </c>
      <c r="J13310">
        <f t="shared" si="1718"/>
        <v>-47.457286662018376</v>
      </c>
      <c r="K13310">
        <f t="shared" si="1718"/>
        <v>92.0842391234807</v>
      </c>
      <c r="L13310">
        <f t="shared" si="1718"/>
        <v>-103.1858873031551</v>
      </c>
      <c r="M13310">
        <f t="shared" si="1711"/>
        <v>7.8562246541808065</v>
      </c>
      <c r="O13310">
        <f t="shared" si="1712"/>
        <v>61.720265816958332</v>
      </c>
      <c r="Q13310">
        <f t="shared" si="1713"/>
        <v>-7.8562246541808065</v>
      </c>
      <c r="S13310">
        <f t="shared" si="1717"/>
        <v>7.2610376629543749</v>
      </c>
      <c r="Z13310">
        <f>IF(B13307&gt;=10,1,0)</f>
        <v>0</v>
      </c>
      <c r="AA13310">
        <f t="shared" si="1715"/>
        <v>15.117262317135182</v>
      </c>
      <c r="AB13310">
        <f>IF(Z13310=1,G13310-AA13310,0)</f>
        <v>0</v>
      </c>
      <c r="AC13310">
        <f t="shared" si="1716"/>
        <v>0</v>
      </c>
    </row>
    <row r="13311" spans="1:29" x14ac:dyDescent="0.25">
      <c r="A13311">
        <v>143.72</v>
      </c>
      <c r="B13311">
        <v>12.6235</v>
      </c>
      <c r="F13311">
        <f t="shared" si="1714"/>
        <v>13307</v>
      </c>
      <c r="G13311">
        <v>0.18333333333333349</v>
      </c>
      <c r="H13311">
        <f t="shared" si="1718"/>
        <v>-22.646074571776701</v>
      </c>
      <c r="I13311">
        <f t="shared" si="1718"/>
        <v>-85.140005996369439</v>
      </c>
      <c r="J13311">
        <f t="shared" si="1718"/>
        <v>-13.124835168810197</v>
      </c>
      <c r="K13311">
        <f t="shared" si="1718"/>
        <v>91.491016295934315</v>
      </c>
      <c r="L13311">
        <f t="shared" si="1718"/>
        <v>-109.94224924358136</v>
      </c>
      <c r="M13311">
        <f t="shared" si="1711"/>
        <v>31.675017601545647</v>
      </c>
      <c r="O13311">
        <f t="shared" si="1712"/>
        <v>991.72617804877098</v>
      </c>
      <c r="Q13311">
        <f t="shared" si="1713"/>
        <v>-31.491684268212314</v>
      </c>
      <c r="S13311">
        <f t="shared" si="1717"/>
        <v>-7.4972586262917336</v>
      </c>
      <c r="Z13311">
        <f>IF(B13308&gt;=10,1,0)</f>
        <v>0</v>
      </c>
      <c r="AA13311">
        <f t="shared" si="1715"/>
        <v>24.177758975253916</v>
      </c>
      <c r="AB13311">
        <f>IF(Z13311=1,G13311-AA13311,0)</f>
        <v>0</v>
      </c>
      <c r="AC13311">
        <f t="shared" si="1716"/>
        <v>0</v>
      </c>
    </row>
    <row r="13312" spans="1:29" x14ac:dyDescent="0.25">
      <c r="A13312">
        <v>216.89333333333349</v>
      </c>
      <c r="B13312">
        <v>17.420366666666652</v>
      </c>
      <c r="F13312">
        <f t="shared" si="1714"/>
        <v>13308</v>
      </c>
      <c r="G13312">
        <v>19.363333333333337</v>
      </c>
      <c r="H13312">
        <f t="shared" si="1718"/>
        <v>-22.691821015535883</v>
      </c>
      <c r="I13312">
        <f t="shared" si="1718"/>
        <v>-86.809521348573625</v>
      </c>
      <c r="J13312">
        <f t="shared" si="1718"/>
        <v>21.4321858930284</v>
      </c>
      <c r="K13312">
        <f t="shared" si="1718"/>
        <v>89.323779663702581</v>
      </c>
      <c r="L13312">
        <f t="shared" si="1718"/>
        <v>-109.20622858620473</v>
      </c>
      <c r="M13312">
        <f t="shared" si="1711"/>
        <v>63.085560892565766</v>
      </c>
      <c r="O13312">
        <f t="shared" si="1712"/>
        <v>1911.6331827413037</v>
      </c>
      <c r="Q13312">
        <f t="shared" si="1713"/>
        <v>-43.722227559232429</v>
      </c>
      <c r="S13312">
        <f t="shared" si="1717"/>
        <v>-28.908943858837237</v>
      </c>
      <c r="Z13312">
        <f>IF(B13309&gt;=10,1,0)</f>
        <v>0</v>
      </c>
      <c r="AA13312">
        <f t="shared" si="1715"/>
        <v>34.176617033728533</v>
      </c>
      <c r="AB13312">
        <f>IF(Z13312=1,G13312-AA13312,0)</f>
        <v>0</v>
      </c>
      <c r="AC13312">
        <f t="shared" si="1716"/>
        <v>0</v>
      </c>
    </row>
    <row r="13313" spans="1:29" x14ac:dyDescent="0.25">
      <c r="A13313">
        <v>297.07</v>
      </c>
      <c r="B13313">
        <v>21.976233333333351</v>
      </c>
      <c r="F13313">
        <f t="shared" si="1714"/>
        <v>13309</v>
      </c>
      <c r="G13313">
        <v>72.943333333333342</v>
      </c>
      <c r="H13313">
        <f t="shared" si="1718"/>
        <v>-22.737564540787137</v>
      </c>
      <c r="I13313">
        <f t="shared" si="1718"/>
        <v>-87.001817849797291</v>
      </c>
      <c r="J13313">
        <f t="shared" si="1718"/>
        <v>55.622496312053528</v>
      </c>
      <c r="K13313">
        <f t="shared" si="1718"/>
        <v>85.619814421717848</v>
      </c>
      <c r="L13313">
        <f t="shared" si="1718"/>
        <v>-101.02798392251428</v>
      </c>
      <c r="M13313">
        <f t="shared" si="1711"/>
        <v>101.51211070682169</v>
      </c>
      <c r="O13313">
        <f t="shared" si="1712"/>
        <v>816.17504061593957</v>
      </c>
      <c r="Q13313">
        <f t="shared" si="1713"/>
        <v>-28.568777373488345</v>
      </c>
      <c r="S13313">
        <f t="shared" si="1717"/>
        <v>-40.437339196727031</v>
      </c>
      <c r="Z13313">
        <f>IF(B13310&gt;=10,1,0)</f>
        <v>0</v>
      </c>
      <c r="AA13313">
        <f t="shared" si="1715"/>
        <v>61.074771510094656</v>
      </c>
      <c r="AB13313">
        <f>IF(Z13313=1,G13313-AA13313,0)</f>
        <v>0</v>
      </c>
      <c r="AC13313">
        <f t="shared" si="1716"/>
        <v>0</v>
      </c>
    </row>
    <row r="13314" spans="1:29" x14ac:dyDescent="0.25">
      <c r="A13314">
        <v>309.15333333333353</v>
      </c>
      <c r="B13314">
        <v>26.212433333333351</v>
      </c>
      <c r="F13314">
        <f t="shared" si="1714"/>
        <v>13310</v>
      </c>
      <c r="G13314">
        <v>143.72</v>
      </c>
      <c r="H13314">
        <f t="shared" si="1718"/>
        <v>-22.783305141647155</v>
      </c>
      <c r="I13314">
        <f t="shared" si="1718"/>
        <v>-85.713623232070205</v>
      </c>
      <c r="J13314">
        <f t="shared" si="1718"/>
        <v>88.86109039776855</v>
      </c>
      <c r="K13314">
        <f t="shared" si="1718"/>
        <v>80.4428436835599</v>
      </c>
      <c r="L13314">
        <f t="shared" si="1718"/>
        <v>-85.964849111124693</v>
      </c>
      <c r="M13314">
        <f t="shared" si="1711"/>
        <v>145.87932288263539</v>
      </c>
      <c r="O13314">
        <f t="shared" si="1712"/>
        <v>4.6626753114728263</v>
      </c>
      <c r="Q13314">
        <f t="shared" si="1713"/>
        <v>-2.1593228826353936</v>
      </c>
      <c r="S13314">
        <f t="shared" si="1717"/>
        <v>-26.853028481591547</v>
      </c>
      <c r="Z13314">
        <f>IF(B13311&gt;=10,1,0)</f>
        <v>1</v>
      </c>
      <c r="AA13314">
        <f t="shared" si="1715"/>
        <v>119.02629440104384</v>
      </c>
      <c r="AB13314">
        <f>IF(Z13314=1,G13314-AA13314,0)</f>
        <v>24.693705598956157</v>
      </c>
      <c r="AC13314">
        <f t="shared" si="1716"/>
        <v>24.693705598956157</v>
      </c>
    </row>
    <row r="13315" spans="1:29" x14ac:dyDescent="0.25">
      <c r="A13315">
        <v>230.21666666666701</v>
      </c>
      <c r="B13315">
        <v>30.041633333333351</v>
      </c>
      <c r="F13315">
        <f t="shared" si="1714"/>
        <v>13311</v>
      </c>
      <c r="G13315">
        <v>216.89333333333349</v>
      </c>
      <c r="H13315">
        <f t="shared" si="1718"/>
        <v>-22.829042812233016</v>
      </c>
      <c r="I13315">
        <f t="shared" si="1718"/>
        <v>-82.966858424611516</v>
      </c>
      <c r="J13315">
        <f t="shared" si="1718"/>
        <v>120.57924658982697</v>
      </c>
      <c r="K13315">
        <f t="shared" si="1718"/>
        <v>73.881932187366061</v>
      </c>
      <c r="L13315">
        <f t="shared" si="1718"/>
        <v>-65.04335189643416</v>
      </c>
      <c r="M13315">
        <f t="shared" si="1711"/>
        <v>194.65909193006337</v>
      </c>
      <c r="O13315">
        <f t="shared" si="1712"/>
        <v>494.36149077889115</v>
      </c>
      <c r="Q13315">
        <f t="shared" si="1713"/>
        <v>22.234241403270119</v>
      </c>
      <c r="S13315">
        <f t="shared" si="1717"/>
        <v>-1.5561701909988597</v>
      </c>
      <c r="Z13315">
        <f>IF(B13312&gt;=10,1,0)</f>
        <v>1</v>
      </c>
      <c r="AA13315">
        <f t="shared" si="1715"/>
        <v>193.1029217390645</v>
      </c>
      <c r="AB13315">
        <f>IF(Z13315=1,G13315-AA13315,0)</f>
        <v>23.790411594268988</v>
      </c>
      <c r="AC13315">
        <f t="shared" si="1716"/>
        <v>23.790411594268988</v>
      </c>
    </row>
    <row r="13316" spans="1:29" x14ac:dyDescent="0.25">
      <c r="A13316">
        <v>354.79666666666651</v>
      </c>
      <c r="B13316">
        <v>33.365566666666652</v>
      </c>
      <c r="F13316">
        <f t="shared" si="1714"/>
        <v>13312</v>
      </c>
      <c r="G13316">
        <v>297.07</v>
      </c>
      <c r="H13316">
        <f t="shared" si="1718"/>
        <v>-22.874777546662173</v>
      </c>
      <c r="I13316">
        <f t="shared" si="1718"/>
        <v>-78.808264530122216</v>
      </c>
      <c r="J13316">
        <f t="shared" si="1718"/>
        <v>150.23425844179818</v>
      </c>
      <c r="K13316">
        <f t="shared" si="1718"/>
        <v>66.049954023778483</v>
      </c>
      <c r="L13316">
        <f t="shared" si="1718"/>
        <v>-39.689257739263788</v>
      </c>
      <c r="M13316">
        <f t="shared" si="1711"/>
        <v>245.94907893567751</v>
      </c>
      <c r="O13316">
        <f t="shared" si="1712"/>
        <v>2613.3485704646905</v>
      </c>
      <c r="Q13316">
        <f t="shared" si="1713"/>
        <v>51.120921064322488</v>
      </c>
      <c r="S13316">
        <f t="shared" si="1717"/>
        <v>21.692985498338789</v>
      </c>
      <c r="Z13316">
        <f>IF(B13313&gt;=10,1,0)</f>
        <v>1</v>
      </c>
      <c r="AA13316">
        <f t="shared" si="1715"/>
        <v>267.64206443401628</v>
      </c>
      <c r="AB13316">
        <f>IF(Z13316=1,G13316-AA13316,0)</f>
        <v>29.427935565983717</v>
      </c>
      <c r="AC13316">
        <f t="shared" si="1716"/>
        <v>29.427935565983717</v>
      </c>
    </row>
    <row r="13317" spans="1:29" x14ac:dyDescent="0.25">
      <c r="A13317">
        <v>341.55</v>
      </c>
      <c r="B13317">
        <v>36.0790333333333</v>
      </c>
      <c r="F13317">
        <f t="shared" si="1714"/>
        <v>13313</v>
      </c>
      <c r="G13317">
        <v>309.15333333333353</v>
      </c>
      <c r="H13317">
        <f t="shared" si="1718"/>
        <v>-22.92050933905233</v>
      </c>
      <c r="I13317">
        <f t="shared" si="1718"/>
        <v>-73.308607441538157</v>
      </c>
      <c r="J13317">
        <f t="shared" si="1718"/>
        <v>177.31872047907461</v>
      </c>
      <c r="K13317">
        <f t="shared" si="1718"/>
        <v>57.081650747176703</v>
      </c>
      <c r="L13317">
        <f t="shared" si="1718"/>
        <v>-11.630406256717858</v>
      </c>
      <c r="M13317">
        <f t="shared" si="1711"/>
        <v>297.578014475092</v>
      </c>
      <c r="O13317">
        <f t="shared" si="1712"/>
        <v>133.988006669962</v>
      </c>
      <c r="Q13317">
        <f t="shared" si="1713"/>
        <v>11.575318858241531</v>
      </c>
      <c r="S13317">
        <f t="shared" si="1717"/>
        <v>47.349950070501606</v>
      </c>
      <c r="Z13317">
        <f>IF(B13314&gt;=10,1,0)</f>
        <v>1</v>
      </c>
      <c r="AA13317">
        <f t="shared" si="1715"/>
        <v>344.92796454559362</v>
      </c>
      <c r="AB13317">
        <f>IF(Z13317=1,G13317-AA13317,0)</f>
        <v>-35.77463121226009</v>
      </c>
      <c r="AC13317">
        <f t="shared" si="1716"/>
        <v>35.77463121226009</v>
      </c>
    </row>
    <row r="13318" spans="1:29" x14ac:dyDescent="0.25">
      <c r="A13318">
        <v>458.92</v>
      </c>
      <c r="B13318">
        <v>38.077533333333299</v>
      </c>
      <c r="F13318">
        <f t="shared" si="1714"/>
        <v>13314</v>
      </c>
      <c r="G13318">
        <v>230.21666666666701</v>
      </c>
      <c r="H13318">
        <f t="shared" si="1718"/>
        <v>-22.966238183521931</v>
      </c>
      <c r="I13318">
        <f t="shared" si="1718"/>
        <v>-66.561473634174675</v>
      </c>
      <c r="J13318">
        <f t="shared" si="1718"/>
        <v>201.36921004687389</v>
      </c>
      <c r="K13318">
        <f t="shared" si="1718"/>
        <v>47.131313278500073</v>
      </c>
      <c r="L13318">
        <f t="shared" si="1718"/>
        <v>17.221038192019712</v>
      </c>
      <c r="M13318">
        <f t="shared" ref="M13318:M13381" si="1719" xml:space="preserve"> SUM(H13318:L13318)+$G$3</f>
        <v>347.23101598584606</v>
      </c>
      <c r="O13318">
        <f t="shared" ref="O13318:O13381" si="1720">(G13318-M13318)^2</f>
        <v>13692.357946590859</v>
      </c>
      <c r="Q13318">
        <f t="shared" ref="Q13318:Q13381" si="1721">G13318-M13318</f>
        <v>-117.01434931917905</v>
      </c>
      <c r="S13318">
        <f t="shared" si="1717"/>
        <v>13.104966784872149</v>
      </c>
      <c r="Z13318">
        <f>IF(B13315&gt;=10,1,0)</f>
        <v>1</v>
      </c>
      <c r="AA13318">
        <f t="shared" si="1715"/>
        <v>360.3359827707182</v>
      </c>
      <c r="AB13318">
        <f>IF(Z13318=1,G13318-AA13318,0)</f>
        <v>-130.11931610405119</v>
      </c>
      <c r="AC13318">
        <f t="shared" si="1716"/>
        <v>130.11931610405119</v>
      </c>
    </row>
    <row r="13319" spans="1:29" x14ac:dyDescent="0.25">
      <c r="A13319">
        <v>572.47333333333347</v>
      </c>
      <c r="B13319">
        <v>39.270133333333348</v>
      </c>
      <c r="F13319">
        <f t="shared" ref="F13319:F13382" si="1722">F13318+1</f>
        <v>13315</v>
      </c>
      <c r="G13319">
        <v>354.79666666666651</v>
      </c>
      <c r="H13319">
        <f t="shared" si="1718"/>
        <v>-23.011964074189443</v>
      </c>
      <c r="I13319">
        <f t="shared" si="1718"/>
        <v>-58.681677624858118</v>
      </c>
      <c r="J13319">
        <f t="shared" si="1718"/>
        <v>221.97421660071842</v>
      </c>
      <c r="K13319">
        <f t="shared" si="1718"/>
        <v>36.370127480263385</v>
      </c>
      <c r="L13319">
        <f t="shared" si="1718"/>
        <v>44.898897347130742</v>
      </c>
      <c r="M13319">
        <f t="shared" si="1719"/>
        <v>392.58676601521404</v>
      </c>
      <c r="O13319">
        <f t="shared" si="1720"/>
        <v>1428.0916087730923</v>
      </c>
      <c r="Q13319">
        <f t="shared" si="1721"/>
        <v>-37.790099348547528</v>
      </c>
      <c r="S13319">
        <f t="shared" si="1717"/>
        <v>-103.37528789627285</v>
      </c>
      <c r="Z13319">
        <f>IF(B13316&gt;=10,1,0)</f>
        <v>1</v>
      </c>
      <c r="AA13319">
        <f t="shared" si="1715"/>
        <v>289.21147811894116</v>
      </c>
      <c r="AB13319">
        <f>IF(Z13319=1,G13319-AA13319,0)</f>
        <v>65.585188547725352</v>
      </c>
      <c r="AC13319">
        <f t="shared" si="1716"/>
        <v>65.585188547725352</v>
      </c>
    </row>
    <row r="13320" spans="1:29" x14ac:dyDescent="0.25">
      <c r="A13320">
        <v>591.863333333333</v>
      </c>
      <c r="B13320">
        <v>39.596699999999998</v>
      </c>
      <c r="F13320">
        <f t="shared" si="1722"/>
        <v>13316</v>
      </c>
      <c r="G13320">
        <v>341.55</v>
      </c>
      <c r="H13320">
        <f t="shared" si="1718"/>
        <v>-23.05768700517384</v>
      </c>
      <c r="I13320">
        <f t="shared" si="1718"/>
        <v>-49.803308198159371</v>
      </c>
      <c r="J13320">
        <f t="shared" si="1718"/>
        <v>238.78118276563981</v>
      </c>
      <c r="K13320">
        <f t="shared" si="1718"/>
        <v>24.983229070561883</v>
      </c>
      <c r="L13320">
        <f t="shared" si="1718"/>
        <v>69.516970846966757</v>
      </c>
      <c r="M13320">
        <f t="shared" si="1719"/>
        <v>431.45755376598424</v>
      </c>
      <c r="O13320">
        <f t="shared" si="1720"/>
        <v>8083.3682241833458</v>
      </c>
      <c r="Q13320">
        <f t="shared" si="1721"/>
        <v>-89.907553765984233</v>
      </c>
      <c r="S13320">
        <f t="shared" si="1717"/>
        <v>-43.050170472077149</v>
      </c>
      <c r="Z13320">
        <f>IF(B13317&gt;=10,1,0)</f>
        <v>1</v>
      </c>
      <c r="AA13320">
        <f t="shared" si="1715"/>
        <v>388.40738329390712</v>
      </c>
      <c r="AB13320">
        <f>IF(Z13320=1,G13320-AA13320,0)</f>
        <v>-46.857383293907105</v>
      </c>
      <c r="AC13320">
        <f t="shared" si="1716"/>
        <v>46.857383293907105</v>
      </c>
    </row>
    <row r="13321" spans="1:29" x14ac:dyDescent="0.25">
      <c r="A13321">
        <v>583.17666666666651</v>
      </c>
      <c r="B13321">
        <v>39.0396</v>
      </c>
      <c r="F13321">
        <f t="shared" si="1722"/>
        <v>13317</v>
      </c>
      <c r="G13321">
        <v>458.92</v>
      </c>
      <c r="H13321">
        <f t="shared" si="1718"/>
        <v>-23.103406970594456</v>
      </c>
      <c r="I13321">
        <f t="shared" si="1718"/>
        <v>-40.077446646537005</v>
      </c>
      <c r="J13321">
        <f t="shared" si="1718"/>
        <v>251.50253669076602</v>
      </c>
      <c r="K13321">
        <f t="shared" si="1718"/>
        <v>13.16651854340083</v>
      </c>
      <c r="L13321">
        <f t="shared" si="1718"/>
        <v>89.397577665772118</v>
      </c>
      <c r="M13321">
        <f t="shared" si="1719"/>
        <v>461.92294556895649</v>
      </c>
      <c r="O13321">
        <f t="shared" si="1720"/>
        <v>9.0176820901153398</v>
      </c>
      <c r="Q13321">
        <f t="shared" si="1721"/>
        <v>-3.002945568956477</v>
      </c>
      <c r="S13321">
        <f t="shared" si="1717"/>
        <v>-79.168418598759033</v>
      </c>
      <c r="Z13321">
        <f>IF(B13318&gt;=10,1,0)</f>
        <v>1</v>
      </c>
      <c r="AA13321">
        <f t="shared" si="1715"/>
        <v>382.75452697019745</v>
      </c>
      <c r="AB13321">
        <f>IF(Z13321=1,G13321-AA13321,0)</f>
        <v>76.16547302980257</v>
      </c>
      <c r="AC13321">
        <f t="shared" si="1716"/>
        <v>76.16547302980257</v>
      </c>
    </row>
    <row r="13322" spans="1:29" x14ac:dyDescent="0.25">
      <c r="A13322">
        <v>568.12333333333345</v>
      </c>
      <c r="B13322">
        <v>37.628299999999996</v>
      </c>
      <c r="F13322">
        <f t="shared" si="1722"/>
        <v>13318</v>
      </c>
      <c r="G13322">
        <v>572.47333333333347</v>
      </c>
      <c r="H13322">
        <f t="shared" si="1718"/>
        <v>-23.149123964571025</v>
      </c>
      <c r="I13322">
        <f t="shared" si="1718"/>
        <v>-29.669595852638373</v>
      </c>
      <c r="J13322">
        <f t="shared" si="1718"/>
        <v>259.92061248345647</v>
      </c>
      <c r="K13322">
        <f t="shared" si="1718"/>
        <v>1.1232908915428119</v>
      </c>
      <c r="L13322">
        <f t="shared" si="1718"/>
        <v>103.18588730316823</v>
      </c>
      <c r="M13322">
        <f t="shared" si="1719"/>
        <v>482.44823714710708</v>
      </c>
      <c r="O13322">
        <f t="shared" si="1720"/>
        <v>8104.5179433393141</v>
      </c>
      <c r="Q13322">
        <f t="shared" si="1721"/>
        <v>90.025096186226392</v>
      </c>
      <c r="S13322">
        <f t="shared" si="1717"/>
        <v>-2.7916922626585787</v>
      </c>
      <c r="Z13322">
        <f>IF(B13319&gt;=10,1,0)</f>
        <v>1</v>
      </c>
      <c r="AA13322">
        <f t="shared" ref="AA13322:AA13385" si="1723">S13322+M13322</f>
        <v>479.65654488444852</v>
      </c>
      <c r="AB13322">
        <f>IF(Z13322=1,G13322-AA13322,0)</f>
        <v>92.81678844888495</v>
      </c>
      <c r="AC13322">
        <f t="shared" ref="AC13322:AC13385" si="1724">ABS(AB13322)</f>
        <v>92.81678844888495</v>
      </c>
    </row>
    <row r="13323" spans="1:29" x14ac:dyDescent="0.25">
      <c r="A13323">
        <v>526.16333333333353</v>
      </c>
      <c r="B13323">
        <v>35.432333333333304</v>
      </c>
      <c r="F13323">
        <f t="shared" si="1722"/>
        <v>13319</v>
      </c>
      <c r="G13323">
        <v>591.863333333333</v>
      </c>
      <c r="H13323">
        <f t="shared" si="1718"/>
        <v>-23.19483798122366</v>
      </c>
      <c r="I13323">
        <f t="shared" si="1718"/>
        <v>-18.75686396261144</v>
      </c>
      <c r="J13323">
        <f t="shared" si="1718"/>
        <v>263.89137453293768</v>
      </c>
      <c r="K13323">
        <f t="shared" si="1718"/>
        <v>-10.939261885792522</v>
      </c>
      <c r="L13323">
        <f t="shared" si="1718"/>
        <v>109.94224924357992</v>
      </c>
      <c r="M13323">
        <f t="shared" si="1719"/>
        <v>491.97982623303903</v>
      </c>
      <c r="O13323">
        <f t="shared" si="1720"/>
        <v>9976.7149906544764</v>
      </c>
      <c r="Q13323">
        <f t="shared" si="1721"/>
        <v>99.883507100293969</v>
      </c>
      <c r="S13323">
        <f t="shared" ref="S13323:S13386" si="1725">Q13322*$V$5 + Q13321*$V$6 + Q13320*$V$7 + Q13319*$V$8</f>
        <v>81.792112978992833</v>
      </c>
      <c r="Z13323">
        <f>IF(B13320&gt;=10,1,0)</f>
        <v>1</v>
      </c>
      <c r="AA13323">
        <f t="shared" si="1723"/>
        <v>573.77193921203184</v>
      </c>
      <c r="AB13323">
        <f>IF(Z13323=1,G13323-AA13323,0)</f>
        <v>18.091394121301164</v>
      </c>
      <c r="AC13323">
        <f t="shared" si="1724"/>
        <v>18.091394121301164</v>
      </c>
    </row>
    <row r="13324" spans="1:29" x14ac:dyDescent="0.25">
      <c r="A13324">
        <v>458.14333333333298</v>
      </c>
      <c r="B13324">
        <v>32.547333333333349</v>
      </c>
      <c r="F13324">
        <f t="shared" si="1722"/>
        <v>13320</v>
      </c>
      <c r="G13324">
        <v>583.17666666666651</v>
      </c>
      <c r="H13324">
        <f t="shared" si="1718"/>
        <v>-23.240549014672851</v>
      </c>
      <c r="I13324">
        <f t="shared" si="1718"/>
        <v>-7.5249505749753958</v>
      </c>
      <c r="J13324">
        <f t="shared" si="1718"/>
        <v>263.34688199965353</v>
      </c>
      <c r="K13324">
        <f t="shared" si="1718"/>
        <v>-22.813615319428241</v>
      </c>
      <c r="L13324">
        <f t="shared" si="1718"/>
        <v>109.20622858620688</v>
      </c>
      <c r="M13324">
        <f t="shared" si="1719"/>
        <v>490.01116196293299</v>
      </c>
      <c r="O13324">
        <f t="shared" si="1720"/>
        <v>8679.811266701392</v>
      </c>
      <c r="Q13324">
        <f t="shared" si="1721"/>
        <v>93.165504703733518</v>
      </c>
      <c r="S13324">
        <f t="shared" si="1725"/>
        <v>96.984749640376734</v>
      </c>
      <c r="Z13324">
        <f>IF(B13321&gt;=10,1,0)</f>
        <v>1</v>
      </c>
      <c r="AA13324">
        <f t="shared" si="1723"/>
        <v>586.99591160330976</v>
      </c>
      <c r="AB13324">
        <f>IF(Z13324=1,G13324-AA13324,0)</f>
        <v>-3.8192449366432584</v>
      </c>
      <c r="AC13324">
        <f t="shared" si="1724"/>
        <v>3.8192449366432584</v>
      </c>
    </row>
    <row r="13325" spans="1:29" x14ac:dyDescent="0.25">
      <c r="A13325">
        <v>435.85333333333347</v>
      </c>
      <c r="B13325">
        <v>29.079133333333353</v>
      </c>
      <c r="F13325">
        <f t="shared" si="1722"/>
        <v>13321</v>
      </c>
      <c r="G13325">
        <v>568.12333333333345</v>
      </c>
      <c r="H13325">
        <f t="shared" si="1718"/>
        <v>-23.286257059039478</v>
      </c>
      <c r="I13325">
        <f t="shared" si="1718"/>
        <v>3.8350132692157999</v>
      </c>
      <c r="J13325">
        <f t="shared" si="1718"/>
        <v>258.29645130179955</v>
      </c>
      <c r="K13325">
        <f t="shared" si="1718"/>
        <v>-34.295482726551668</v>
      </c>
      <c r="L13325">
        <f t="shared" si="1718"/>
        <v>101.02798392249944</v>
      </c>
      <c r="M13325">
        <f t="shared" si="1719"/>
        <v>476.61487499407269</v>
      </c>
      <c r="O13325">
        <f t="shared" si="1720"/>
        <v>8373.7979476282217</v>
      </c>
      <c r="Q13325">
        <f t="shared" si="1721"/>
        <v>91.508458339260756</v>
      </c>
      <c r="S13325">
        <f t="shared" si="1725"/>
        <v>86.242177306925328</v>
      </c>
      <c r="Z13325">
        <f>IF(B13322&gt;=10,1,0)</f>
        <v>1</v>
      </c>
      <c r="AA13325">
        <f t="shared" si="1723"/>
        <v>562.85705230099802</v>
      </c>
      <c r="AB13325">
        <f>IF(Z13325=1,G13325-AA13325,0)</f>
        <v>5.2662810323354279</v>
      </c>
      <c r="AC13325">
        <f t="shared" si="1724"/>
        <v>5.2662810323354279</v>
      </c>
    </row>
    <row r="13326" spans="1:29" x14ac:dyDescent="0.25">
      <c r="A13326">
        <v>361.8</v>
      </c>
      <c r="B13326">
        <v>25.13166666666665</v>
      </c>
      <c r="F13326">
        <f t="shared" si="1722"/>
        <v>13322</v>
      </c>
      <c r="G13326">
        <v>526.16333333333353</v>
      </c>
      <c r="H13326">
        <f t="shared" si="1718"/>
        <v>-23.331962108444799</v>
      </c>
      <c r="I13326">
        <f t="shared" si="1718"/>
        <v>15.129717521981741</v>
      </c>
      <c r="J13326">
        <f t="shared" si="1718"/>
        <v>248.82649670888028</v>
      </c>
      <c r="K13326">
        <f t="shared" si="1718"/>
        <v>-45.187329764075841</v>
      </c>
      <c r="L13326">
        <f t="shared" si="1718"/>
        <v>85.964849111133361</v>
      </c>
      <c r="M13326">
        <f t="shared" si="1719"/>
        <v>452.43893775562378</v>
      </c>
      <c r="O13326">
        <f t="shared" si="1720"/>
        <v>5435.2865032986283</v>
      </c>
      <c r="Q13326">
        <f t="shared" si="1721"/>
        <v>73.724395577709743</v>
      </c>
      <c r="S13326">
        <f t="shared" si="1725"/>
        <v>80.213499995780992</v>
      </c>
      <c r="Z13326">
        <f>IF(B13323&gt;=10,1,0)</f>
        <v>1</v>
      </c>
      <c r="AA13326">
        <f t="shared" si="1723"/>
        <v>532.65243775140482</v>
      </c>
      <c r="AB13326">
        <f>IF(Z13326=1,G13326-AA13326,0)</f>
        <v>-6.4891044180712925</v>
      </c>
      <c r="AC13326">
        <f t="shared" si="1724"/>
        <v>6.4891044180712925</v>
      </c>
    </row>
    <row r="13327" spans="1:29" x14ac:dyDescent="0.25">
      <c r="A13327">
        <v>252.29000000000002</v>
      </c>
      <c r="B13327">
        <v>20.800233333333349</v>
      </c>
      <c r="F13327">
        <f t="shared" si="1722"/>
        <v>13323</v>
      </c>
      <c r="G13327">
        <v>458.14333333333298</v>
      </c>
      <c r="H13327">
        <f t="shared" si="1718"/>
        <v>-23.377664157010457</v>
      </c>
      <c r="I13327">
        <f t="shared" si="1718"/>
        <v>26.166962643714861</v>
      </c>
      <c r="J13327">
        <f t="shared" si="1718"/>
        <v>235.09905176951543</v>
      </c>
      <c r="K13327">
        <f t="shared" si="1718"/>
        <v>-55.301772814573944</v>
      </c>
      <c r="L13327">
        <f t="shared" si="1718"/>
        <v>65.043351896445273</v>
      </c>
      <c r="M13327">
        <f t="shared" si="1719"/>
        <v>418.66709562424018</v>
      </c>
      <c r="O13327">
        <f t="shared" si="1720"/>
        <v>1558.3733436648004</v>
      </c>
      <c r="Q13327">
        <f t="shared" si="1721"/>
        <v>39.4762377090928</v>
      </c>
      <c r="S13327">
        <f t="shared" si="1725"/>
        <v>64.289327885666864</v>
      </c>
      <c r="Z13327">
        <f>IF(B13324&gt;=10,1,0)</f>
        <v>1</v>
      </c>
      <c r="AA13327">
        <f t="shared" si="1723"/>
        <v>482.95642350990704</v>
      </c>
      <c r="AB13327">
        <f>IF(Z13327=1,G13327-AA13327,0)</f>
        <v>-24.813090176574065</v>
      </c>
      <c r="AC13327">
        <f t="shared" si="1724"/>
        <v>24.813090176574065</v>
      </c>
    </row>
    <row r="13328" spans="1:29" x14ac:dyDescent="0.25">
      <c r="A13328">
        <v>181.01</v>
      </c>
      <c r="B13328">
        <v>16.16966666666665</v>
      </c>
      <c r="F13328">
        <f t="shared" si="1722"/>
        <v>13324</v>
      </c>
      <c r="G13328">
        <v>435.85333333333347</v>
      </c>
      <c r="H13328">
        <f t="shared" si="1718"/>
        <v>-23.423363198858489</v>
      </c>
      <c r="I13328">
        <f t="shared" si="1718"/>
        <v>36.758930221103853</v>
      </c>
      <c r="J13328">
        <f t="shared" si="1718"/>
        <v>217.34899687263132</v>
      </c>
      <c r="K13328">
        <f t="shared" si="1718"/>
        <v>-64.464802738867874</v>
      </c>
      <c r="L13328">
        <f t="shared" si="1718"/>
        <v>39.689257739276634</v>
      </c>
      <c r="M13328">
        <f t="shared" si="1719"/>
        <v>376.94618518143443</v>
      </c>
      <c r="O13328">
        <f t="shared" si="1720"/>
        <v>3470.0521033897821</v>
      </c>
      <c r="Q13328">
        <f t="shared" si="1721"/>
        <v>58.907148151899037</v>
      </c>
      <c r="S13328">
        <f t="shared" si="1725"/>
        <v>33.537144638960527</v>
      </c>
      <c r="Z13328">
        <f>IF(B13325&gt;=10,1,0)</f>
        <v>1</v>
      </c>
      <c r="AA13328">
        <f t="shared" si="1723"/>
        <v>410.48332982039494</v>
      </c>
      <c r="AB13328">
        <f>IF(Z13328=1,G13328-AA13328,0)</f>
        <v>25.370003512938524</v>
      </c>
      <c r="AC13328">
        <f t="shared" si="1724"/>
        <v>25.370003512938524</v>
      </c>
    </row>
    <row r="13329" spans="1:29" x14ac:dyDescent="0.25">
      <c r="A13329">
        <v>109.2233333333335</v>
      </c>
      <c r="B13329">
        <v>11.317</v>
      </c>
      <c r="F13329">
        <f t="shared" si="1722"/>
        <v>13325</v>
      </c>
      <c r="G13329">
        <v>361.8</v>
      </c>
      <c r="H13329">
        <f t="shared" ref="H13329:L13392" si="1726">H$2*COS(H$1*$F13329)+H$3*SIN(H$1*$F13329)</f>
        <v>-23.469059228111313</v>
      </c>
      <c r="I13329">
        <f t="shared" si="1726"/>
        <v>46.725379032569698</v>
      </c>
      <c r="J13329">
        <f t="shared" si="1726"/>
        <v>195.88004037869757</v>
      </c>
      <c r="K13329">
        <f t="shared" si="1726"/>
        <v>-72.518778533747721</v>
      </c>
      <c r="L13329">
        <f t="shared" si="1726"/>
        <v>11.630406256731543</v>
      </c>
      <c r="M13329">
        <f t="shared" si="1719"/>
        <v>329.28515419228881</v>
      </c>
      <c r="O13329">
        <f t="shared" si="1720"/>
        <v>1057.2151978992345</v>
      </c>
      <c r="Q13329">
        <f t="shared" si="1721"/>
        <v>32.514845807711197</v>
      </c>
      <c r="S13329">
        <f t="shared" si="1725"/>
        <v>48.685834433539881</v>
      </c>
      <c r="Z13329">
        <f>IF(B13326&gt;=10,1,0)</f>
        <v>1</v>
      </c>
      <c r="AA13329">
        <f t="shared" si="1723"/>
        <v>377.97098862582868</v>
      </c>
      <c r="AB13329">
        <f>IF(Z13329=1,G13329-AA13329,0)</f>
        <v>-16.17098862582867</v>
      </c>
      <c r="AC13329">
        <f t="shared" si="1724"/>
        <v>16.17098862582867</v>
      </c>
    </row>
    <row r="13330" spans="1:29" x14ac:dyDescent="0.25">
      <c r="A13330">
        <v>77.73</v>
      </c>
      <c r="B13330">
        <v>6.3267333333333298</v>
      </c>
      <c r="F13330">
        <f t="shared" si="1722"/>
        <v>13326</v>
      </c>
      <c r="G13330">
        <v>252.29000000000002</v>
      </c>
      <c r="H13330">
        <f t="shared" si="1726"/>
        <v>-23.514752238891734</v>
      </c>
      <c r="I13330">
        <f t="shared" si="1726"/>
        <v>55.896712174076143</v>
      </c>
      <c r="J13330">
        <f t="shared" si="1726"/>
        <v>171.05952208567246</v>
      </c>
      <c r="K13330">
        <f t="shared" si="1726"/>
        <v>-79.325139391857959</v>
      </c>
      <c r="L13330">
        <f t="shared" si="1726"/>
        <v>-17.221038192055779</v>
      </c>
      <c r="M13330">
        <f t="shared" si="1719"/>
        <v>277.93247072309214</v>
      </c>
      <c r="O13330">
        <f t="shared" si="1720"/>
        <v>657.5363047846364</v>
      </c>
      <c r="Q13330">
        <f t="shared" si="1721"/>
        <v>-25.642470723092117</v>
      </c>
      <c r="S13330">
        <f t="shared" si="1725"/>
        <v>28.339246211072791</v>
      </c>
      <c r="Z13330">
        <f>IF(B13327&gt;=10,1,0)</f>
        <v>1</v>
      </c>
      <c r="AA13330">
        <f t="shared" si="1723"/>
        <v>306.27171693416494</v>
      </c>
      <c r="AB13330">
        <f>IF(Z13330=1,G13330-AA13330,0)</f>
        <v>-53.981716934164922</v>
      </c>
      <c r="AC13330">
        <f t="shared" si="1724"/>
        <v>53.981716934164922</v>
      </c>
    </row>
    <row r="13331" spans="1:29" x14ac:dyDescent="0.25">
      <c r="A13331">
        <v>16.143333333333334</v>
      </c>
      <c r="B13331">
        <v>1.5000333333333349</v>
      </c>
      <c r="F13331">
        <f t="shared" si="1722"/>
        <v>13327</v>
      </c>
      <c r="G13331">
        <v>181.01</v>
      </c>
      <c r="H13331">
        <f t="shared" si="1726"/>
        <v>-23.560442225322838</v>
      </c>
      <c r="I13331">
        <f t="shared" si="1726"/>
        <v>64.11686305298737</v>
      </c>
      <c r="J13331">
        <f t="shared" si="1726"/>
        <v>143.31212794314848</v>
      </c>
      <c r="K13331">
        <f t="shared" si="1726"/>
        <v>-84.766788505401834</v>
      </c>
      <c r="L13331">
        <f t="shared" si="1726"/>
        <v>-44.898897347118165</v>
      </c>
      <c r="M13331">
        <f t="shared" si="1719"/>
        <v>225.24002920444204</v>
      </c>
      <c r="O13331">
        <f t="shared" si="1720"/>
        <v>1956.2954834257964</v>
      </c>
      <c r="Q13331">
        <f t="shared" si="1721"/>
        <v>-44.230029204442047</v>
      </c>
      <c r="S13331">
        <f t="shared" si="1725"/>
        <v>-23.101402565374958</v>
      </c>
      <c r="Z13331">
        <f>IF(B13328&gt;=10,1,0)</f>
        <v>1</v>
      </c>
      <c r="AA13331">
        <f t="shared" si="1723"/>
        <v>202.13862663906707</v>
      </c>
      <c r="AB13331">
        <f>IF(Z13331=1,G13331-AA13331,0)</f>
        <v>-21.128626639067079</v>
      </c>
      <c r="AC13331">
        <f t="shared" si="1724"/>
        <v>21.128626639067079</v>
      </c>
    </row>
    <row r="13332" spans="1:29" x14ac:dyDescent="0.25">
      <c r="A13332">
        <v>0</v>
      </c>
      <c r="B13332">
        <v>0</v>
      </c>
      <c r="F13332">
        <f t="shared" si="1722"/>
        <v>13328</v>
      </c>
      <c r="G13332">
        <v>109.2233333333335</v>
      </c>
      <c r="H13332">
        <f t="shared" si="1726"/>
        <v>-23.606129181528431</v>
      </c>
      <c r="I13332">
        <f t="shared" si="1726"/>
        <v>71.245951139534654</v>
      </c>
      <c r="J13332">
        <f t="shared" si="1726"/>
        <v>113.1126235578397</v>
      </c>
      <c r="K13332">
        <f t="shared" si="1726"/>
        <v>-88.750107602643595</v>
      </c>
      <c r="L13332">
        <f t="shared" si="1726"/>
        <v>-69.51697084695607</v>
      </c>
      <c r="M13332">
        <f t="shared" si="1719"/>
        <v>173.52253335239527</v>
      </c>
      <c r="O13332">
        <f t="shared" si="1720"/>
        <v>4134.3871230913137</v>
      </c>
      <c r="Q13332">
        <f t="shared" si="1721"/>
        <v>-64.299200019061772</v>
      </c>
      <c r="S13332">
        <f t="shared" si="1725"/>
        <v>-43.441010117755695</v>
      </c>
      <c r="Z13332">
        <f>IF(B13329&gt;=10,1,0)</f>
        <v>1</v>
      </c>
      <c r="AA13332">
        <f t="shared" si="1723"/>
        <v>130.08152323463958</v>
      </c>
      <c r="AB13332">
        <f>IF(Z13332=1,G13332-AA13332,0)</f>
        <v>-20.858189901306076</v>
      </c>
      <c r="AC13332">
        <f t="shared" si="1724"/>
        <v>20.858189901306076</v>
      </c>
    </row>
    <row r="13333" spans="1:29" x14ac:dyDescent="0.25">
      <c r="A13333">
        <v>0</v>
      </c>
      <c r="B13333">
        <v>0</v>
      </c>
      <c r="F13333">
        <f t="shared" si="1722"/>
        <v>13329</v>
      </c>
      <c r="G13333">
        <v>77.73</v>
      </c>
      <c r="H13333">
        <f t="shared" si="1726"/>
        <v>-23.651813101632378</v>
      </c>
      <c r="I13333">
        <f t="shared" si="1726"/>
        <v>77.162662283492637</v>
      </c>
      <c r="J13333">
        <f t="shared" si="1726"/>
        <v>80.977730822766787</v>
      </c>
      <c r="K13333">
        <f t="shared" si="1726"/>
        <v>-91.206567559070677</v>
      </c>
      <c r="L13333">
        <f t="shared" si="1726"/>
        <v>-89.397577665764018</v>
      </c>
      <c r="M13333">
        <f t="shared" si="1719"/>
        <v>124.92160106594136</v>
      </c>
      <c r="O13333">
        <f t="shared" si="1720"/>
        <v>2227.0472111669574</v>
      </c>
      <c r="Q13333">
        <f t="shared" si="1721"/>
        <v>-47.191601065941356</v>
      </c>
      <c r="S13333">
        <f t="shared" si="1725"/>
        <v>-59.916050717450361</v>
      </c>
      <c r="Z13333">
        <f>IF(B13330&gt;=10,1,0)</f>
        <v>0</v>
      </c>
      <c r="AA13333">
        <f t="shared" si="1723"/>
        <v>65.005550348490999</v>
      </c>
      <c r="AB13333">
        <f>IF(Z13333=1,G13333-AA13333,0)</f>
        <v>0</v>
      </c>
      <c r="AC13333">
        <f t="shared" si="1724"/>
        <v>0</v>
      </c>
    </row>
    <row r="13334" spans="1:29" x14ac:dyDescent="0.25">
      <c r="A13334">
        <v>0</v>
      </c>
      <c r="B13334">
        <v>0</v>
      </c>
      <c r="F13334">
        <f t="shared" si="1722"/>
        <v>13330</v>
      </c>
      <c r="G13334">
        <v>16.143333333333334</v>
      </c>
      <c r="H13334">
        <f t="shared" si="1726"/>
        <v>-23.697493979759031</v>
      </c>
      <c r="I13334">
        <f t="shared" si="1726"/>
        <v>81.766313090912234</v>
      </c>
      <c r="J13334">
        <f t="shared" si="1726"/>
        <v>47.457286661991631</v>
      </c>
      <c r="K13334">
        <f t="shared" si="1726"/>
        <v>-92.093907374219754</v>
      </c>
      <c r="L13334">
        <f t="shared" si="1726"/>
        <v>-103.18588730316327</v>
      </c>
      <c r="M13334">
        <f t="shared" si="1719"/>
        <v>81.283477381910828</v>
      </c>
      <c r="O13334">
        <f t="shared" si="1720"/>
        <v>4243.2383666694259</v>
      </c>
      <c r="Q13334">
        <f t="shared" si="1721"/>
        <v>-65.140144048577497</v>
      </c>
      <c r="S13334">
        <f t="shared" si="1725"/>
        <v>-43.455163363253732</v>
      </c>
      <c r="Z13334">
        <f>IF(B13331&gt;=10,1,0)</f>
        <v>0</v>
      </c>
      <c r="AA13334">
        <f t="shared" si="1723"/>
        <v>37.828314018657096</v>
      </c>
      <c r="AB13334">
        <f>IF(Z13334=1,G13334-AA13334,0)</f>
        <v>0</v>
      </c>
      <c r="AC13334">
        <f t="shared" si="1724"/>
        <v>0</v>
      </c>
    </row>
    <row r="13335" spans="1:29" x14ac:dyDescent="0.25">
      <c r="A13335">
        <v>0</v>
      </c>
      <c r="B13335">
        <v>0</v>
      </c>
      <c r="F13335">
        <f t="shared" si="1722"/>
        <v>13331</v>
      </c>
      <c r="G13335">
        <v>0</v>
      </c>
      <c r="H13335">
        <f t="shared" si="1726"/>
        <v>-23.743171810033157</v>
      </c>
      <c r="I13335">
        <f t="shared" si="1726"/>
        <v>84.978564231609511</v>
      </c>
      <c r="J13335">
        <f t="shared" si="1726"/>
        <v>13.124835168783044</v>
      </c>
      <c r="K13335">
        <f t="shared" si="1726"/>
        <v>-91.396861231018974</v>
      </c>
      <c r="L13335">
        <f t="shared" si="1726"/>
        <v>-109.94224924358376</v>
      </c>
      <c r="M13335">
        <f t="shared" si="1719"/>
        <v>44.058283401905669</v>
      </c>
      <c r="O13335">
        <f t="shared" si="1720"/>
        <v>1941.1323363226365</v>
      </c>
      <c r="Q13335">
        <f t="shared" si="1721"/>
        <v>-44.058283401905669</v>
      </c>
      <c r="S13335">
        <f t="shared" si="1725"/>
        <v>-56.825493418880342</v>
      </c>
      <c r="Z13335">
        <f>IF(B13332&gt;=10,1,0)</f>
        <v>0</v>
      </c>
      <c r="AA13335">
        <f t="shared" si="1723"/>
        <v>-12.767210016974673</v>
      </c>
      <c r="AB13335">
        <f>IF(Z13335=1,G13335-AA13335,0)</f>
        <v>0</v>
      </c>
      <c r="AC13335">
        <f t="shared" si="1724"/>
        <v>0</v>
      </c>
    </row>
    <row r="13336" spans="1:29" x14ac:dyDescent="0.25">
      <c r="A13336">
        <v>0</v>
      </c>
      <c r="B13336">
        <v>0</v>
      </c>
      <c r="F13336">
        <f t="shared" si="1722"/>
        <v>13332</v>
      </c>
      <c r="G13336">
        <v>0</v>
      </c>
      <c r="H13336">
        <f t="shared" si="1726"/>
        <v>-23.788846586579901</v>
      </c>
      <c r="I13336">
        <f t="shared" si="1726"/>
        <v>86.744753522618907</v>
      </c>
      <c r="J13336">
        <f t="shared" si="1726"/>
        <v>-21.432185892995623</v>
      </c>
      <c r="K13336">
        <f t="shared" si="1726"/>
        <v>-89.127421129298696</v>
      </c>
      <c r="L13336">
        <f t="shared" si="1726"/>
        <v>-109.20622858620902</v>
      </c>
      <c r="M13336">
        <f t="shared" si="1719"/>
        <v>14.227237613684679</v>
      </c>
      <c r="O13336">
        <f t="shared" si="1720"/>
        <v>202.4142901162441</v>
      </c>
      <c r="Q13336">
        <f t="shared" si="1721"/>
        <v>-14.227237613684679</v>
      </c>
      <c r="S13336">
        <f t="shared" si="1725"/>
        <v>-39.075088228849054</v>
      </c>
      <c r="Z13336">
        <f>IF(B13333&gt;=10,1,0)</f>
        <v>0</v>
      </c>
      <c r="AA13336">
        <f t="shared" si="1723"/>
        <v>-24.847850615164376</v>
      </c>
      <c r="AB13336">
        <f>IF(Z13336=1,G13336-AA13336,0)</f>
        <v>0</v>
      </c>
      <c r="AC13336">
        <f t="shared" si="1724"/>
        <v>0</v>
      </c>
    </row>
    <row r="13337" spans="1:29" x14ac:dyDescent="0.25">
      <c r="A13337">
        <v>0</v>
      </c>
      <c r="B13337">
        <v>0</v>
      </c>
      <c r="F13337">
        <f t="shared" si="1722"/>
        <v>13333</v>
      </c>
      <c r="G13337">
        <v>0</v>
      </c>
      <c r="H13337">
        <f t="shared" si="1726"/>
        <v>-23.834518303524799</v>
      </c>
      <c r="I13337">
        <f t="shared" si="1726"/>
        <v>87.03482610273926</v>
      </c>
      <c r="J13337">
        <f t="shared" si="1726"/>
        <v>-55.622496312080102</v>
      </c>
      <c r="K13337">
        <f t="shared" si="1726"/>
        <v>-85.324630575117055</v>
      </c>
      <c r="L13337">
        <f t="shared" si="1726"/>
        <v>-101.02798392250504</v>
      </c>
      <c r="M13337">
        <f t="shared" si="1719"/>
        <v>-7.7376367243387278</v>
      </c>
      <c r="O13337">
        <f t="shared" si="1720"/>
        <v>59.871022077835356</v>
      </c>
      <c r="Q13337">
        <f t="shared" si="1721"/>
        <v>7.7376367243387278</v>
      </c>
      <c r="S13337">
        <f t="shared" si="1725"/>
        <v>-12.019132321263113</v>
      </c>
      <c r="Z13337">
        <f>IF(B13334&gt;=10,1,0)</f>
        <v>0</v>
      </c>
      <c r="AA13337">
        <f t="shared" si="1723"/>
        <v>-19.756769045601843</v>
      </c>
      <c r="AB13337">
        <f>IF(Z13337=1,G13337-AA13337,0)</f>
        <v>0</v>
      </c>
      <c r="AC13337">
        <f t="shared" si="1724"/>
        <v>0</v>
      </c>
    </row>
    <row r="13338" spans="1:29" x14ac:dyDescent="0.25">
      <c r="A13338">
        <v>0</v>
      </c>
      <c r="B13338">
        <v>0</v>
      </c>
      <c r="F13338">
        <f t="shared" si="1722"/>
        <v>13334</v>
      </c>
      <c r="G13338">
        <v>0</v>
      </c>
      <c r="H13338">
        <f t="shared" si="1726"/>
        <v>-23.880186954993786</v>
      </c>
      <c r="I13338">
        <f t="shared" si="1726"/>
        <v>85.843845869603683</v>
      </c>
      <c r="J13338">
        <f t="shared" si="1726"/>
        <v>-88.86109039773757</v>
      </c>
      <c r="K13338">
        <f t="shared" si="1726"/>
        <v>-80.05391287527442</v>
      </c>
      <c r="L13338">
        <f t="shared" si="1726"/>
        <v>-85.964849111142001</v>
      </c>
      <c r="M13338">
        <f t="shared" si="1719"/>
        <v>-21.879027183395095</v>
      </c>
      <c r="O13338">
        <f t="shared" si="1720"/>
        <v>478.69183049174154</v>
      </c>
      <c r="Q13338">
        <f t="shared" si="1721"/>
        <v>21.879027183395095</v>
      </c>
      <c r="S13338">
        <f t="shared" si="1725"/>
        <v>9.4588484496657443</v>
      </c>
      <c r="Z13338">
        <f>IF(B13335&gt;=10,1,0)</f>
        <v>0</v>
      </c>
      <c r="AA13338">
        <f t="shared" si="1723"/>
        <v>-12.420178733729351</v>
      </c>
      <c r="AB13338">
        <f>IF(Z13338=1,G13338-AA13338,0)</f>
        <v>0</v>
      </c>
      <c r="AC13338">
        <f t="shared" si="1724"/>
        <v>0</v>
      </c>
    </row>
    <row r="13339" spans="1:29" x14ac:dyDescent="0.25">
      <c r="A13339">
        <v>0</v>
      </c>
      <c r="B13339">
        <v>0</v>
      </c>
      <c r="F13339">
        <f t="shared" si="1722"/>
        <v>13335</v>
      </c>
      <c r="G13339">
        <v>0</v>
      </c>
      <c r="H13339">
        <f t="shared" si="1726"/>
        <v>-23.925852535113194</v>
      </c>
      <c r="I13339">
        <f t="shared" si="1726"/>
        <v>83.192079476276945</v>
      </c>
      <c r="J13339">
        <f t="shared" si="1726"/>
        <v>-120.57924658979769</v>
      </c>
      <c r="K13339">
        <f t="shared" si="1726"/>
        <v>-73.405945593055478</v>
      </c>
      <c r="L13339">
        <f t="shared" si="1726"/>
        <v>-65.043351896456414</v>
      </c>
      <c r="M13339">
        <f t="shared" si="1719"/>
        <v>-28.72515085199683</v>
      </c>
      <c r="O13339">
        <f t="shared" si="1720"/>
        <v>825.13429146997419</v>
      </c>
      <c r="Q13339">
        <f t="shared" si="1721"/>
        <v>28.72515085199683</v>
      </c>
      <c r="S13339">
        <f t="shared" si="1725"/>
        <v>21.761793267966155</v>
      </c>
      <c r="Z13339">
        <f>IF(B13336&gt;=10,1,0)</f>
        <v>0</v>
      </c>
      <c r="AA13339">
        <f t="shared" si="1723"/>
        <v>-6.9633575840306747</v>
      </c>
      <c r="AB13339">
        <f>IF(Z13339=1,G13339-AA13339,0)</f>
        <v>0</v>
      </c>
      <c r="AC13339">
        <f t="shared" si="1724"/>
        <v>0</v>
      </c>
    </row>
    <row r="13340" spans="1:29" x14ac:dyDescent="0.25">
      <c r="A13340">
        <v>0</v>
      </c>
      <c r="B13340">
        <v>0</v>
      </c>
      <c r="F13340">
        <f t="shared" si="1722"/>
        <v>13336</v>
      </c>
      <c r="G13340">
        <v>0</v>
      </c>
      <c r="H13340">
        <f t="shared" si="1726"/>
        <v>-23.971515038009734</v>
      </c>
      <c r="I13340">
        <f t="shared" si="1726"/>
        <v>79.124651457990694</v>
      </c>
      <c r="J13340">
        <f t="shared" si="1726"/>
        <v>-150.23425844182054</v>
      </c>
      <c r="K13340">
        <f t="shared" si="1726"/>
        <v>-65.495100529091019</v>
      </c>
      <c r="L13340">
        <f t="shared" si="1726"/>
        <v>-39.689257739242564</v>
      </c>
      <c r="M13340">
        <f t="shared" si="1719"/>
        <v>-29.228314004024156</v>
      </c>
      <c r="O13340">
        <f t="shared" si="1720"/>
        <v>854.2943395178346</v>
      </c>
      <c r="Q13340">
        <f t="shared" si="1721"/>
        <v>29.228314004024156</v>
      </c>
      <c r="S13340">
        <f t="shared" si="1725"/>
        <v>26.966211628647059</v>
      </c>
      <c r="Z13340">
        <f>IF(B13337&gt;=10,1,0)</f>
        <v>0</v>
      </c>
      <c r="AA13340">
        <f t="shared" si="1723"/>
        <v>-2.262102375377097</v>
      </c>
      <c r="AB13340">
        <f>IF(Z13340=1,G13340-AA13340,0)</f>
        <v>0</v>
      </c>
      <c r="AC13340">
        <f t="shared" si="1724"/>
        <v>0</v>
      </c>
    </row>
    <row r="13341" spans="1:29" x14ac:dyDescent="0.25">
      <c r="A13341">
        <v>0</v>
      </c>
      <c r="B13341">
        <v>0</v>
      </c>
      <c r="F13341">
        <f t="shared" si="1722"/>
        <v>13337</v>
      </c>
      <c r="G13341">
        <v>0</v>
      </c>
      <c r="H13341">
        <f t="shared" si="1726"/>
        <v>-24.01717445781054</v>
      </c>
      <c r="I13341">
        <f t="shared" si="1726"/>
        <v>73.710776357692083</v>
      </c>
      <c r="J13341">
        <f t="shared" si="1726"/>
        <v>-177.31872047905023</v>
      </c>
      <c r="K13341">
        <f t="shared" si="1726"/>
        <v>-56.457476065949379</v>
      </c>
      <c r="L13341">
        <f t="shared" si="1726"/>
        <v>-11.630406256745228</v>
      </c>
      <c r="M13341">
        <f t="shared" si="1719"/>
        <v>-24.67583461571428</v>
      </c>
      <c r="O13341">
        <f t="shared" si="1720"/>
        <v>608.89681398208313</v>
      </c>
      <c r="Q13341">
        <f t="shared" si="1721"/>
        <v>24.67583461571428</v>
      </c>
      <c r="S13341">
        <f t="shared" si="1725"/>
        <v>26.642555648500828</v>
      </c>
      <c r="Z13341">
        <f>IF(B13338&gt;=10,1,0)</f>
        <v>0</v>
      </c>
      <c r="AA13341">
        <f t="shared" si="1723"/>
        <v>1.9667210327865483</v>
      </c>
      <c r="AB13341">
        <f>IF(Z13341=1,G13341-AA13341,0)</f>
        <v>0</v>
      </c>
      <c r="AC13341">
        <f t="shared" si="1724"/>
        <v>0</v>
      </c>
    </row>
    <row r="13342" spans="1:29" x14ac:dyDescent="0.25">
      <c r="A13342">
        <v>0</v>
      </c>
      <c r="B13342">
        <v>0</v>
      </c>
      <c r="F13342">
        <f t="shared" si="1722"/>
        <v>13338</v>
      </c>
      <c r="G13342">
        <v>0</v>
      </c>
      <c r="H13342">
        <f t="shared" si="1726"/>
        <v>-24.062830788643119</v>
      </c>
      <c r="I13342">
        <f t="shared" si="1726"/>
        <v>67.042580917134245</v>
      </c>
      <c r="J13342">
        <f t="shared" si="1726"/>
        <v>-201.36921004689148</v>
      </c>
      <c r="K13342">
        <f t="shared" si="1726"/>
        <v>-46.448555728051467</v>
      </c>
      <c r="L13342">
        <f t="shared" si="1726"/>
        <v>17.221038192042187</v>
      </c>
      <c r="M13342">
        <f t="shared" si="1719"/>
        <v>-16.579811168260619</v>
      </c>
      <c r="O13342">
        <f t="shared" si="1720"/>
        <v>274.89013837517956</v>
      </c>
      <c r="Q13342">
        <f t="shared" si="1721"/>
        <v>16.579811168260619</v>
      </c>
      <c r="S13342">
        <f t="shared" si="1725"/>
        <v>21.965026170241892</v>
      </c>
      <c r="Z13342">
        <f>IF(B13339&gt;=10,1,0)</f>
        <v>0</v>
      </c>
      <c r="AA13342">
        <f t="shared" si="1723"/>
        <v>5.3852150019812726</v>
      </c>
      <c r="AB13342">
        <f>IF(Z13342=1,G13342-AA13342,0)</f>
        <v>0</v>
      </c>
      <c r="AC13342">
        <f t="shared" si="1724"/>
        <v>0</v>
      </c>
    </row>
    <row r="13343" spans="1:29" x14ac:dyDescent="0.25">
      <c r="A13343">
        <v>0</v>
      </c>
      <c r="B13343">
        <v>0</v>
      </c>
      <c r="F13343">
        <f t="shared" si="1722"/>
        <v>13339</v>
      </c>
      <c r="G13343">
        <v>0</v>
      </c>
      <c r="H13343">
        <f t="shared" si="1726"/>
        <v>-24.108484024635381</v>
      </c>
      <c r="I13343">
        <f t="shared" si="1726"/>
        <v>59.233536376021092</v>
      </c>
      <c r="J13343">
        <f t="shared" si="1726"/>
        <v>-221.97421660070057</v>
      </c>
      <c r="K13343">
        <f t="shared" si="1726"/>
        <v>-35.640533239105551</v>
      </c>
      <c r="L13343">
        <f t="shared" si="1726"/>
        <v>44.898897347105589</v>
      </c>
      <c r="M13343">
        <f t="shared" si="1719"/>
        <v>-6.5536338551657991</v>
      </c>
      <c r="O13343">
        <f t="shared" si="1720"/>
        <v>42.950116707575333</v>
      </c>
      <c r="Q13343">
        <f t="shared" si="1721"/>
        <v>6.5536338551657991</v>
      </c>
      <c r="S13343">
        <f t="shared" si="1725"/>
        <v>14.297060700401598</v>
      </c>
      <c r="Z13343">
        <f>IF(B13340&gt;=10,1,0)</f>
        <v>0</v>
      </c>
      <c r="AA13343">
        <f t="shared" si="1723"/>
        <v>7.743426845235799</v>
      </c>
      <c r="AB13343">
        <f>IF(Z13343=1,G13343-AA13343,0)</f>
        <v>0</v>
      </c>
      <c r="AC13343">
        <f t="shared" si="1724"/>
        <v>0</v>
      </c>
    </row>
    <row r="13344" spans="1:29" x14ac:dyDescent="0.25">
      <c r="A13344">
        <v>0</v>
      </c>
      <c r="B13344">
        <v>0</v>
      </c>
      <c r="F13344">
        <f t="shared" si="1722"/>
        <v>13340</v>
      </c>
      <c r="G13344">
        <v>0</v>
      </c>
      <c r="H13344">
        <f t="shared" si="1726"/>
        <v>-24.154134159915635</v>
      </c>
      <c r="I13344">
        <f t="shared" si="1726"/>
        <v>50.416527556517288</v>
      </c>
      <c r="J13344">
        <f t="shared" si="1726"/>
        <v>-238.78118276562572</v>
      </c>
      <c r="K13344">
        <f t="shared" si="1726"/>
        <v>-24.219350096842113</v>
      </c>
      <c r="L13344">
        <f t="shared" si="1726"/>
        <v>69.51697084694537</v>
      </c>
      <c r="M13344">
        <f t="shared" si="1719"/>
        <v>3.8159976672282312</v>
      </c>
      <c r="O13344">
        <f t="shared" si="1720"/>
        <v>14.561838196291303</v>
      </c>
      <c r="Q13344">
        <f t="shared" si="1721"/>
        <v>-3.8159976672282312</v>
      </c>
      <c r="S13344">
        <f t="shared" si="1725"/>
        <v>5.0806512898288698</v>
      </c>
      <c r="Z13344">
        <f>IF(B13341&gt;=10,1,0)</f>
        <v>0</v>
      </c>
      <c r="AA13344">
        <f t="shared" si="1723"/>
        <v>8.896648957057101</v>
      </c>
      <c r="AB13344">
        <f>IF(Z13344=1,G13344-AA13344,0)</f>
        <v>0</v>
      </c>
      <c r="AC13344">
        <f t="shared" si="1724"/>
        <v>0</v>
      </c>
    </row>
    <row r="13345" spans="1:29" x14ac:dyDescent="0.25">
      <c r="A13345">
        <v>0</v>
      </c>
      <c r="B13345">
        <v>0</v>
      </c>
      <c r="F13345">
        <f t="shared" si="1722"/>
        <v>13341</v>
      </c>
      <c r="G13345">
        <v>0</v>
      </c>
      <c r="H13345">
        <f t="shared" si="1726"/>
        <v>-24.199781188612491</v>
      </c>
      <c r="I13345">
        <f t="shared" si="1726"/>
        <v>40.741591590886209</v>
      </c>
      <c r="J13345">
        <f t="shared" si="1726"/>
        <v>-251.50253669077438</v>
      </c>
      <c r="K13345">
        <f t="shared" si="1726"/>
        <v>-12.381496630689927</v>
      </c>
      <c r="L13345">
        <f t="shared" si="1726"/>
        <v>89.397577665785505</v>
      </c>
      <c r="M13345">
        <f t="shared" si="1719"/>
        <v>13.092521032743917</v>
      </c>
      <c r="O13345">
        <f t="shared" si="1720"/>
        <v>171.41410699284185</v>
      </c>
      <c r="Q13345">
        <f t="shared" si="1721"/>
        <v>-13.092521032743917</v>
      </c>
      <c r="S13345">
        <f t="shared" si="1725"/>
        <v>-4.2775388499081846</v>
      </c>
      <c r="Z13345">
        <f>IF(B13342&gt;=10,1,0)</f>
        <v>0</v>
      </c>
      <c r="AA13345">
        <f t="shared" si="1723"/>
        <v>8.8149821828357329</v>
      </c>
      <c r="AB13345">
        <f>IF(Z13345=1,G13345-AA13345,0)</f>
        <v>0</v>
      </c>
      <c r="AC13345">
        <f t="shared" si="1724"/>
        <v>0</v>
      </c>
    </row>
    <row r="13346" spans="1:29" x14ac:dyDescent="0.25">
      <c r="A13346">
        <v>0</v>
      </c>
      <c r="B13346">
        <v>0</v>
      </c>
      <c r="F13346">
        <f t="shared" si="1722"/>
        <v>13342</v>
      </c>
      <c r="G13346">
        <v>0</v>
      </c>
      <c r="H13346">
        <f t="shared" si="1726"/>
        <v>-24.245425104855265</v>
      </c>
      <c r="I13346">
        <f t="shared" si="1726"/>
        <v>30.373364772110438</v>
      </c>
      <c r="J13346">
        <f t="shared" si="1726"/>
        <v>-259.92061248345055</v>
      </c>
      <c r="K13346">
        <f t="shared" si="1726"/>
        <v>-0.33063157707943347</v>
      </c>
      <c r="L13346">
        <f t="shared" si="1726"/>
        <v>103.18588730315834</v>
      </c>
      <c r="M13346">
        <f t="shared" si="1719"/>
        <v>20.099749196032548</v>
      </c>
      <c r="O13346">
        <f t="shared" si="1720"/>
        <v>403.99991774341106</v>
      </c>
      <c r="Q13346">
        <f t="shared" si="1721"/>
        <v>-20.099749196032548</v>
      </c>
      <c r="S13346">
        <f t="shared" si="1725"/>
        <v>-12.515233086997773</v>
      </c>
      <c r="Z13346">
        <f>IF(B13343&gt;=10,1,0)</f>
        <v>0</v>
      </c>
      <c r="AA13346">
        <f t="shared" si="1723"/>
        <v>7.5845161090347748</v>
      </c>
      <c r="AB13346">
        <f>IF(Z13346=1,G13346-AA13346,0)</f>
        <v>0</v>
      </c>
      <c r="AC13346">
        <f t="shared" si="1724"/>
        <v>0</v>
      </c>
    </row>
    <row r="13347" spans="1:29" x14ac:dyDescent="0.25">
      <c r="A13347">
        <v>0</v>
      </c>
      <c r="B13347">
        <v>0</v>
      </c>
      <c r="F13347">
        <f t="shared" si="1722"/>
        <v>13343</v>
      </c>
      <c r="G13347">
        <v>0</v>
      </c>
      <c r="H13347">
        <f t="shared" si="1726"/>
        <v>-24.291065902773369</v>
      </c>
      <c r="I13347">
        <f t="shared" si="1726"/>
        <v>19.488280973686315</v>
      </c>
      <c r="J13347">
        <f t="shared" si="1726"/>
        <v>-263.89137453293898</v>
      </c>
      <c r="K13347">
        <f t="shared" si="1726"/>
        <v>11.725921670712935</v>
      </c>
      <c r="L13347">
        <f t="shared" si="1726"/>
        <v>109.94224924358231</v>
      </c>
      <c r="M13347">
        <f t="shared" si="1719"/>
        <v>24.011177738418183</v>
      </c>
      <c r="O13347">
        <f t="shared" si="1720"/>
        <v>576.53665638590894</v>
      </c>
      <c r="Q13347">
        <f t="shared" si="1721"/>
        <v>-24.011177738418183</v>
      </c>
      <c r="S13347">
        <f t="shared" si="1725"/>
        <v>-18.611116930253758</v>
      </c>
      <c r="Z13347">
        <f>IF(B13344&gt;=10,1,0)</f>
        <v>0</v>
      </c>
      <c r="AA13347">
        <f t="shared" si="1723"/>
        <v>5.4000608081644259</v>
      </c>
      <c r="AB13347">
        <f>IF(Z13347=1,G13347-AA13347,0)</f>
        <v>0</v>
      </c>
      <c r="AC13347">
        <f t="shared" si="1724"/>
        <v>0</v>
      </c>
    </row>
    <row r="13348" spans="1:29" x14ac:dyDescent="0.25">
      <c r="A13348">
        <v>0</v>
      </c>
      <c r="B13348">
        <v>0</v>
      </c>
      <c r="F13348">
        <f t="shared" si="1722"/>
        <v>13344</v>
      </c>
      <c r="G13348">
        <v>0</v>
      </c>
      <c r="H13348">
        <f t="shared" si="1726"/>
        <v>-24.336703576496699</v>
      </c>
      <c r="I13348">
        <f t="shared" si="1726"/>
        <v>8.2715693125353873</v>
      </c>
      <c r="J13348">
        <f t="shared" si="1726"/>
        <v>-263.34688199965132</v>
      </c>
      <c r="K13348">
        <f t="shared" si="1726"/>
        <v>23.580741859571276</v>
      </c>
      <c r="L13348">
        <f t="shared" si="1726"/>
        <v>109.20622858620334</v>
      </c>
      <c r="M13348">
        <f t="shared" si="1719"/>
        <v>24.412120468311031</v>
      </c>
      <c r="O13348">
        <f t="shared" si="1720"/>
        <v>595.95162575933034</v>
      </c>
      <c r="Q13348">
        <f t="shared" si="1721"/>
        <v>-24.412120468311031</v>
      </c>
      <c r="S13348">
        <f t="shared" si="1725"/>
        <v>-21.862170840374603</v>
      </c>
      <c r="Z13348">
        <f>IF(B13345&gt;=10,1,0)</f>
        <v>0</v>
      </c>
      <c r="AA13348">
        <f t="shared" si="1723"/>
        <v>2.549949627936428</v>
      </c>
      <c r="AB13348">
        <f>IF(Z13348=1,G13348-AA13348,0)</f>
        <v>0</v>
      </c>
      <c r="AC13348">
        <f t="shared" si="1724"/>
        <v>0</v>
      </c>
    </row>
    <row r="13349" spans="1:29" x14ac:dyDescent="0.25">
      <c r="A13349">
        <v>0</v>
      </c>
      <c r="B13349">
        <v>0</v>
      </c>
      <c r="F13349">
        <f t="shared" si="1722"/>
        <v>13345</v>
      </c>
      <c r="G13349">
        <v>0</v>
      </c>
      <c r="H13349">
        <f t="shared" si="1726"/>
        <v>-24.382338120155573</v>
      </c>
      <c r="I13349">
        <f t="shared" si="1726"/>
        <v>-3.0858978547413614</v>
      </c>
      <c r="J13349">
        <f t="shared" si="1726"/>
        <v>-258.29645130180648</v>
      </c>
      <c r="K13349">
        <f t="shared" si="1726"/>
        <v>35.029878357130016</v>
      </c>
      <c r="L13349">
        <f t="shared" si="1726"/>
        <v>101.02798392251063</v>
      </c>
      <c r="M13349">
        <f t="shared" si="1719"/>
        <v>21.330341289086277</v>
      </c>
      <c r="O13349">
        <f t="shared" si="1720"/>
        <v>454.98345950889882</v>
      </c>
      <c r="Q13349">
        <f t="shared" si="1721"/>
        <v>-21.330341289086277</v>
      </c>
      <c r="S13349">
        <f t="shared" si="1725"/>
        <v>-21.936359450048979</v>
      </c>
      <c r="Z13349">
        <f>IF(B13346&gt;=10,1,0)</f>
        <v>0</v>
      </c>
      <c r="AA13349">
        <f t="shared" si="1723"/>
        <v>-0.60601816096270156</v>
      </c>
      <c r="AB13349">
        <f>IF(Z13349=1,G13349-AA13349,0)</f>
        <v>0</v>
      </c>
      <c r="AC13349">
        <f t="shared" si="1724"/>
        <v>0</v>
      </c>
    </row>
    <row r="13350" spans="1:29" x14ac:dyDescent="0.25">
      <c r="A13350">
        <v>0</v>
      </c>
      <c r="B13350">
        <v>0</v>
      </c>
      <c r="F13350">
        <f t="shared" si="1722"/>
        <v>13346</v>
      </c>
      <c r="G13350">
        <v>0</v>
      </c>
      <c r="H13350">
        <f t="shared" si="1726"/>
        <v>-24.427969527880713</v>
      </c>
      <c r="I13350">
        <f t="shared" si="1726"/>
        <v>-14.390852965593943</v>
      </c>
      <c r="J13350">
        <f t="shared" si="1726"/>
        <v>-248.82649670887113</v>
      </c>
      <c r="K13350">
        <f t="shared" si="1726"/>
        <v>45.876359923714709</v>
      </c>
      <c r="L13350">
        <f t="shared" si="1726"/>
        <v>85.964849111119051</v>
      </c>
      <c r="M13350">
        <f t="shared" si="1719"/>
        <v>15.233056118636995</v>
      </c>
      <c r="O13350">
        <f t="shared" si="1720"/>
        <v>232.04599871354398</v>
      </c>
      <c r="Q13350">
        <f t="shared" si="1721"/>
        <v>-15.233056118636995</v>
      </c>
      <c r="S13350">
        <f t="shared" si="1725"/>
        <v>-18.897006348582785</v>
      </c>
      <c r="Z13350">
        <f>IF(B13347&gt;=10,1,0)</f>
        <v>0</v>
      </c>
      <c r="AA13350">
        <f t="shared" si="1723"/>
        <v>-3.6639502299457902</v>
      </c>
      <c r="AB13350">
        <f>IF(Z13350=1,G13350-AA13350,0)</f>
        <v>0</v>
      </c>
      <c r="AC13350">
        <f t="shared" si="1724"/>
        <v>0</v>
      </c>
    </row>
    <row r="13351" spans="1:29" x14ac:dyDescent="0.25">
      <c r="A13351">
        <v>0</v>
      </c>
      <c r="B13351">
        <v>0</v>
      </c>
      <c r="F13351">
        <f t="shared" si="1722"/>
        <v>13347</v>
      </c>
      <c r="G13351">
        <v>0</v>
      </c>
      <c r="H13351">
        <f t="shared" si="1726"/>
        <v>-24.473597793803222</v>
      </c>
      <c r="I13351">
        <f t="shared" si="1726"/>
        <v>-25.450922043760741</v>
      </c>
      <c r="J13351">
        <f t="shared" si="1726"/>
        <v>-235.0990517695304</v>
      </c>
      <c r="K13351">
        <f t="shared" si="1726"/>
        <v>55.93358341063098</v>
      </c>
      <c r="L13351">
        <f t="shared" si="1726"/>
        <v>65.043351896467527</v>
      </c>
      <c r="M13351">
        <f t="shared" si="1719"/>
        <v>6.9905299861531489</v>
      </c>
      <c r="O13351">
        <f t="shared" si="1720"/>
        <v>48.867509487306343</v>
      </c>
      <c r="Q13351">
        <f t="shared" si="1721"/>
        <v>-6.9905299861531489</v>
      </c>
      <c r="S13351">
        <f t="shared" si="1725"/>
        <v>-13.197165088900617</v>
      </c>
      <c r="Z13351">
        <f>IF(B13348&gt;=10,1,0)</f>
        <v>0</v>
      </c>
      <c r="AA13351">
        <f t="shared" si="1723"/>
        <v>-6.2066351027474678</v>
      </c>
      <c r="AB13351">
        <f>IF(Z13351=1,G13351-AA13351,0)</f>
        <v>0</v>
      </c>
      <c r="AC13351">
        <f t="shared" si="1724"/>
        <v>0</v>
      </c>
    </row>
    <row r="13352" spans="1:29" x14ac:dyDescent="0.25">
      <c r="A13352">
        <v>0</v>
      </c>
      <c r="B13352">
        <v>0</v>
      </c>
      <c r="F13352">
        <f t="shared" si="1722"/>
        <v>13348</v>
      </c>
      <c r="G13352">
        <v>0</v>
      </c>
      <c r="H13352">
        <f t="shared" si="1726"/>
        <v>-24.519222912054637</v>
      </c>
      <c r="I13352">
        <f t="shared" si="1726"/>
        <v>-36.077898285638206</v>
      </c>
      <c r="J13352">
        <f t="shared" si="1726"/>
        <v>-217.34899687261588</v>
      </c>
      <c r="K13352">
        <f t="shared" si="1726"/>
        <v>65.028524085548753</v>
      </c>
      <c r="L13352">
        <f t="shared" si="1726"/>
        <v>39.689257739255396</v>
      </c>
      <c r="M13352">
        <f t="shared" si="1719"/>
        <v>-2.1911699593555625</v>
      </c>
      <c r="O13352">
        <f t="shared" si="1720"/>
        <v>4.8012257907822571</v>
      </c>
      <c r="Q13352">
        <f t="shared" si="1721"/>
        <v>2.1911699593555625</v>
      </c>
      <c r="S13352">
        <f t="shared" si="1725"/>
        <v>-5.6443941591971152</v>
      </c>
      <c r="Z13352">
        <f>IF(B13349&gt;=10,1,0)</f>
        <v>0</v>
      </c>
      <c r="AA13352">
        <f t="shared" si="1723"/>
        <v>-7.8355641185526776</v>
      </c>
      <c r="AB13352">
        <f>IF(Z13352=1,G13352-AA13352,0)</f>
        <v>0</v>
      </c>
      <c r="AC13352">
        <f t="shared" si="1724"/>
        <v>0</v>
      </c>
    </row>
    <row r="13353" spans="1:29" x14ac:dyDescent="0.25">
      <c r="A13353">
        <v>0</v>
      </c>
      <c r="B13353">
        <v>0</v>
      </c>
      <c r="F13353">
        <f t="shared" si="1722"/>
        <v>13349</v>
      </c>
      <c r="G13353">
        <v>0</v>
      </c>
      <c r="H13353">
        <f t="shared" si="1726"/>
        <v>-24.564844876766873</v>
      </c>
      <c r="I13353">
        <f t="shared" si="1726"/>
        <v>-46.090944734772172</v>
      </c>
      <c r="J13353">
        <f t="shared" si="1726"/>
        <v>-195.88004037867935</v>
      </c>
      <c r="K13353">
        <f t="shared" si="1726"/>
        <v>73.004712354460978</v>
      </c>
      <c r="L13353">
        <f t="shared" si="1726"/>
        <v>11.630406256708916</v>
      </c>
      <c r="M13353">
        <f t="shared" si="1719"/>
        <v>-10.8635450928995</v>
      </c>
      <c r="O13353">
        <f t="shared" si="1720"/>
        <v>118.0166119854608</v>
      </c>
      <c r="Q13353">
        <f t="shared" si="1721"/>
        <v>10.8635450928995</v>
      </c>
      <c r="S13353">
        <f t="shared" si="1725"/>
        <v>2.6615874840592055</v>
      </c>
      <c r="Z13353">
        <f>IF(B13350&gt;=10,1,0)</f>
        <v>0</v>
      </c>
      <c r="AA13353">
        <f t="shared" si="1723"/>
        <v>-8.2019576088402939</v>
      </c>
      <c r="AB13353">
        <f>IF(Z13353=1,G13353-AA13353,0)</f>
        <v>0</v>
      </c>
      <c r="AC13353">
        <f t="shared" si="1724"/>
        <v>0</v>
      </c>
    </row>
    <row r="13354" spans="1:29" x14ac:dyDescent="0.25">
      <c r="A13354">
        <v>0</v>
      </c>
      <c r="B13354">
        <v>0</v>
      </c>
      <c r="F13354">
        <f t="shared" si="1722"/>
        <v>13350</v>
      </c>
      <c r="G13354">
        <v>0</v>
      </c>
      <c r="H13354">
        <f t="shared" si="1726"/>
        <v>-24.610463682072268</v>
      </c>
      <c r="I13354">
        <f t="shared" si="1726"/>
        <v>-55.319671545168745</v>
      </c>
      <c r="J13354">
        <f t="shared" si="1726"/>
        <v>-171.05952208569752</v>
      </c>
      <c r="K13354">
        <f t="shared" si="1726"/>
        <v>79.724925668615697</v>
      </c>
      <c r="L13354">
        <f t="shared" si="1726"/>
        <v>-17.221038192028594</v>
      </c>
      <c r="M13354">
        <f t="shared" si="1719"/>
        <v>-17.448603550202421</v>
      </c>
      <c r="O13354">
        <f t="shared" si="1720"/>
        <v>304.45376585213654</v>
      </c>
      <c r="Q13354">
        <f t="shared" si="1721"/>
        <v>17.448603550202421</v>
      </c>
      <c r="S13354">
        <f t="shared" si="1725"/>
        <v>10.413988974667582</v>
      </c>
      <c r="Z13354">
        <f>IF(B13351&gt;=10,1,0)</f>
        <v>0</v>
      </c>
      <c r="AA13354">
        <f t="shared" si="1723"/>
        <v>-7.0346145755348388</v>
      </c>
      <c r="AB13354">
        <f>IF(Z13354=1,G13354-AA13354,0)</f>
        <v>0</v>
      </c>
      <c r="AC13354">
        <f t="shared" si="1724"/>
        <v>0</v>
      </c>
    </row>
    <row r="13355" spans="1:29" x14ac:dyDescent="0.25">
      <c r="A13355">
        <v>0</v>
      </c>
      <c r="B13355">
        <v>0</v>
      </c>
      <c r="F13355">
        <f t="shared" si="1722"/>
        <v>13351</v>
      </c>
      <c r="G13355">
        <v>0</v>
      </c>
      <c r="H13355">
        <f t="shared" si="1726"/>
        <v>-24.656079322103558</v>
      </c>
      <c r="I13355">
        <f t="shared" si="1726"/>
        <v>-63.607035468558855</v>
      </c>
      <c r="J13355">
        <f t="shared" si="1726"/>
        <v>-143.31212794312566</v>
      </c>
      <c r="K13355">
        <f t="shared" si="1726"/>
        <v>85.073549304784819</v>
      </c>
      <c r="L13355">
        <f t="shared" si="1726"/>
        <v>-44.898897347138956</v>
      </c>
      <c r="M13355">
        <f t="shared" si="1719"/>
        <v>-20.363424489993179</v>
      </c>
      <c r="O13355">
        <f t="shared" si="1720"/>
        <v>414.66905695965397</v>
      </c>
      <c r="Q13355">
        <f t="shared" si="1721"/>
        <v>20.363424489993179</v>
      </c>
      <c r="S13355">
        <f t="shared" si="1725"/>
        <v>16.200806457667426</v>
      </c>
      <c r="Z13355">
        <f>IF(B13352&gt;=10,1,0)</f>
        <v>0</v>
      </c>
      <c r="AA13355">
        <f t="shared" si="1723"/>
        <v>-4.1626180323257529</v>
      </c>
      <c r="AB13355">
        <f>IF(Z13355=1,G13355-AA13355,0)</f>
        <v>0</v>
      </c>
      <c r="AC13355">
        <f t="shared" si="1724"/>
        <v>0</v>
      </c>
    </row>
    <row r="13356" spans="1:29" x14ac:dyDescent="0.25">
      <c r="A13356">
        <v>0.1333333333333335</v>
      </c>
      <c r="B13356">
        <v>1.9666666666666652E-3</v>
      </c>
      <c r="F13356">
        <f t="shared" si="1722"/>
        <v>13352</v>
      </c>
      <c r="G13356">
        <v>0</v>
      </c>
      <c r="H13356">
        <f t="shared" si="1726"/>
        <v>-24.701691790993891</v>
      </c>
      <c r="I13356">
        <f t="shared" si="1726"/>
        <v>-70.812012225320274</v>
      </c>
      <c r="J13356">
        <f t="shared" si="1726"/>
        <v>-113.11262355786941</v>
      </c>
      <c r="K13356">
        <f t="shared" si="1726"/>
        <v>88.958565403950701</v>
      </c>
      <c r="L13356">
        <f t="shared" si="1726"/>
        <v>-69.516970846934669</v>
      </c>
      <c r="M13356">
        <f t="shared" si="1719"/>
        <v>-18.147566731018514</v>
      </c>
      <c r="O13356">
        <f t="shared" si="1720"/>
        <v>329.33417825677003</v>
      </c>
      <c r="Q13356">
        <f t="shared" si="1721"/>
        <v>18.147566731018514</v>
      </c>
      <c r="S13356">
        <f t="shared" si="1725"/>
        <v>18.616290382419713</v>
      </c>
      <c r="Z13356">
        <f>IF(B13353&gt;=10,1,0)</f>
        <v>0</v>
      </c>
      <c r="AA13356">
        <f t="shared" si="1723"/>
        <v>0.46872365140119854</v>
      </c>
      <c r="AB13356">
        <f>IF(Z13356=1,G13356-AA13356,0)</f>
        <v>0</v>
      </c>
      <c r="AC13356">
        <f t="shared" si="1724"/>
        <v>0</v>
      </c>
    </row>
    <row r="13357" spans="1:29" x14ac:dyDescent="0.25">
      <c r="A13357">
        <v>20.543333333333351</v>
      </c>
      <c r="B13357">
        <v>2.4828666666666699</v>
      </c>
      <c r="F13357">
        <f t="shared" si="1722"/>
        <v>13353</v>
      </c>
      <c r="G13357">
        <v>0</v>
      </c>
      <c r="H13357">
        <f t="shared" si="1726"/>
        <v>-24.747301082876817</v>
      </c>
      <c r="I13357">
        <f t="shared" si="1726"/>
        <v>-76.811996284163442</v>
      </c>
      <c r="J13357">
        <f t="shared" si="1726"/>
        <v>-80.977730822740909</v>
      </c>
      <c r="K13357">
        <f t="shared" si="1726"/>
        <v>91.313136048902308</v>
      </c>
      <c r="L13357">
        <f t="shared" si="1726"/>
        <v>-89.397577665777405</v>
      </c>
      <c r="M13357">
        <f t="shared" si="1719"/>
        <v>-9.584303520507234</v>
      </c>
      <c r="O13357">
        <f t="shared" si="1720"/>
        <v>91.858873973207366</v>
      </c>
      <c r="Q13357">
        <f t="shared" si="1721"/>
        <v>9.584303520507234</v>
      </c>
      <c r="S13357">
        <f t="shared" si="1725"/>
        <v>16.374162790158522</v>
      </c>
      <c r="Z13357">
        <f>IF(B13354&gt;=10,1,0)</f>
        <v>0</v>
      </c>
      <c r="AA13357">
        <f t="shared" si="1723"/>
        <v>6.7898592696512878</v>
      </c>
      <c r="AB13357">
        <f>IF(Z13357=1,G13357-AA13357,0)</f>
        <v>0</v>
      </c>
      <c r="AC13357">
        <f t="shared" si="1724"/>
        <v>0</v>
      </c>
    </row>
    <row r="13358" spans="1:29" x14ac:dyDescent="0.25">
      <c r="A13358">
        <v>76.406666666666695</v>
      </c>
      <c r="B13358">
        <v>7.4370999999999992</v>
      </c>
      <c r="F13358">
        <f t="shared" si="1722"/>
        <v>13354</v>
      </c>
      <c r="G13358">
        <v>0</v>
      </c>
      <c r="H13358">
        <f t="shared" si="1726"/>
        <v>-24.792907191886307</v>
      </c>
      <c r="I13358">
        <f t="shared" si="1726"/>
        <v>-81.504887213949175</v>
      </c>
      <c r="J13358">
        <f t="shared" si="1726"/>
        <v>-47.457286661964886</v>
      </c>
      <c r="K13358">
        <f t="shared" si="1726"/>
        <v>92.096753145527529</v>
      </c>
      <c r="L13358">
        <f t="shared" si="1726"/>
        <v>-103.18588730317144</v>
      </c>
      <c r="M13358">
        <f t="shared" si="1719"/>
        <v>6.1929510607047575</v>
      </c>
      <c r="O13358">
        <f t="shared" si="1720"/>
        <v>38.352642840284183</v>
      </c>
      <c r="Q13358">
        <f t="shared" si="1721"/>
        <v>-6.1929510607047575</v>
      </c>
      <c r="S13358">
        <f t="shared" si="1725"/>
        <v>8.4145698733328906</v>
      </c>
      <c r="Z13358">
        <f>IF(B13355&gt;=10,1,0)</f>
        <v>0</v>
      </c>
      <c r="AA13358">
        <f t="shared" si="1723"/>
        <v>14.607520934037648</v>
      </c>
      <c r="AB13358">
        <f>IF(Z13358=1,G13358-AA13358,0)</f>
        <v>0</v>
      </c>
      <c r="AC13358">
        <f t="shared" si="1724"/>
        <v>0</v>
      </c>
    </row>
    <row r="13359" spans="1:29" x14ac:dyDescent="0.25">
      <c r="A13359">
        <v>154.56</v>
      </c>
      <c r="B13359">
        <v>12.385066666666649</v>
      </c>
      <c r="F13359">
        <f t="shared" si="1722"/>
        <v>13355</v>
      </c>
      <c r="G13359">
        <v>0.1333333333333335</v>
      </c>
      <c r="H13359">
        <f t="shared" si="1726"/>
        <v>-24.838510112156605</v>
      </c>
      <c r="I13359">
        <f t="shared" si="1726"/>
        <v>-84.810827104614432</v>
      </c>
      <c r="J13359">
        <f t="shared" si="1726"/>
        <v>-13.124835168815885</v>
      </c>
      <c r="K13359">
        <f t="shared" si="1726"/>
        <v>91.295935325079896</v>
      </c>
      <c r="L13359">
        <f t="shared" si="1726"/>
        <v>-109.94224924358086</v>
      </c>
      <c r="M13359">
        <f t="shared" si="1719"/>
        <v>29.616679982061129</v>
      </c>
      <c r="O13359">
        <f t="shared" si="1720"/>
        <v>869.2677296090485</v>
      </c>
      <c r="Q13359">
        <f t="shared" si="1721"/>
        <v>-29.483346648727796</v>
      </c>
      <c r="S13359">
        <f t="shared" si="1725"/>
        <v>-6.0028499339650256</v>
      </c>
      <c r="Z13359">
        <f>IF(B13356&gt;=10,1,0)</f>
        <v>0</v>
      </c>
      <c r="AA13359">
        <f t="shared" si="1723"/>
        <v>23.613830048096105</v>
      </c>
      <c r="AB13359">
        <f>IF(Z13359=1,G13359-AA13359,0)</f>
        <v>0</v>
      </c>
      <c r="AC13359">
        <f t="shared" si="1724"/>
        <v>0</v>
      </c>
    </row>
    <row r="13360" spans="1:29" x14ac:dyDescent="0.25">
      <c r="A13360">
        <v>240.22666666666649</v>
      </c>
      <c r="B13360">
        <v>17.169633333333302</v>
      </c>
      <c r="F13360">
        <f t="shared" si="1722"/>
        <v>13356</v>
      </c>
      <c r="G13360">
        <v>20.543333333333351</v>
      </c>
      <c r="H13360">
        <f t="shared" si="1726"/>
        <v>-24.884109837822734</v>
      </c>
      <c r="I13360">
        <f t="shared" si="1726"/>
        <v>-86.673559492006305</v>
      </c>
      <c r="J13360">
        <f t="shared" si="1726"/>
        <v>21.432185893022723</v>
      </c>
      <c r="K13360">
        <f t="shared" si="1726"/>
        <v>88.924459878002281</v>
      </c>
      <c r="L13360">
        <f t="shared" si="1726"/>
        <v>-109.20622858620547</v>
      </c>
      <c r="M13360">
        <f t="shared" si="1719"/>
        <v>60.629914141139508</v>
      </c>
      <c r="O13360">
        <f t="shared" si="1720"/>
        <v>1606.9339608607729</v>
      </c>
      <c r="Q13360">
        <f t="shared" si="1721"/>
        <v>-40.086580807806158</v>
      </c>
      <c r="S13360">
        <f t="shared" si="1725"/>
        <v>-27.110050138323572</v>
      </c>
      <c r="Z13360">
        <f>IF(B13357&gt;=10,1,0)</f>
        <v>0</v>
      </c>
      <c r="AA13360">
        <f t="shared" si="1723"/>
        <v>33.519864002815936</v>
      </c>
      <c r="AB13360">
        <f>IF(Z13360=1,G13360-AA13360,0)</f>
        <v>0</v>
      </c>
      <c r="AC13360">
        <f t="shared" si="1724"/>
        <v>0</v>
      </c>
    </row>
    <row r="13361" spans="1:29" x14ac:dyDescent="0.25">
      <c r="A13361">
        <v>324.77333333333354</v>
      </c>
      <c r="B13361">
        <v>21.71106666666665</v>
      </c>
      <c r="F13361">
        <f t="shared" si="1722"/>
        <v>13357</v>
      </c>
      <c r="G13361">
        <v>76.406666666666695</v>
      </c>
      <c r="H13361">
        <f t="shared" si="1726"/>
        <v>-24.929706363019761</v>
      </c>
      <c r="I13361">
        <f t="shared" si="1726"/>
        <v>-87.061386661931323</v>
      </c>
      <c r="J13361">
        <f t="shared" si="1726"/>
        <v>55.622496312047957</v>
      </c>
      <c r="K13361">
        <f t="shared" si="1726"/>
        <v>85.023125729066692</v>
      </c>
      <c r="L13361">
        <f t="shared" si="1726"/>
        <v>-101.02798392251623</v>
      </c>
      <c r="M13361">
        <f t="shared" si="1719"/>
        <v>98.663711379796354</v>
      </c>
      <c r="O13361">
        <f t="shared" si="1720"/>
        <v>495.37603936225293</v>
      </c>
      <c r="Q13361">
        <f t="shared" si="1721"/>
        <v>-22.257044713129659</v>
      </c>
      <c r="S13361">
        <f t="shared" si="1725"/>
        <v>-37.218173400949887</v>
      </c>
      <c r="Z13361">
        <f>IF(B13358&gt;=10,1,0)</f>
        <v>0</v>
      </c>
      <c r="AA13361">
        <f t="shared" si="1723"/>
        <v>61.445537978846467</v>
      </c>
      <c r="AB13361">
        <f>IF(Z13361=1,G13361-AA13361,0)</f>
        <v>0</v>
      </c>
      <c r="AC13361">
        <f t="shared" si="1724"/>
        <v>0</v>
      </c>
    </row>
    <row r="13362" spans="1:29" x14ac:dyDescent="0.25">
      <c r="A13362">
        <v>405.15</v>
      </c>
      <c r="B13362">
        <v>25.930566666666699</v>
      </c>
      <c r="F13362">
        <f t="shared" si="1722"/>
        <v>13358</v>
      </c>
      <c r="G13362">
        <v>154.56</v>
      </c>
      <c r="H13362">
        <f t="shared" si="1726"/>
        <v>-24.975299681883303</v>
      </c>
      <c r="I13362">
        <f t="shared" si="1726"/>
        <v>-85.967709043312126</v>
      </c>
      <c r="J13362">
        <f t="shared" si="1726"/>
        <v>88.861090397763192</v>
      </c>
      <c r="K13362">
        <f t="shared" si="1726"/>
        <v>79.659051531619951</v>
      </c>
      <c r="L13362">
        <f t="shared" si="1726"/>
        <v>-85.964849111127705</v>
      </c>
      <c r="M13362">
        <f t="shared" si="1719"/>
        <v>142.64945037920904</v>
      </c>
      <c r="O13362">
        <f t="shared" si="1720"/>
        <v>141.86119226932368</v>
      </c>
      <c r="Q13362">
        <f t="shared" si="1721"/>
        <v>11.91054962079096</v>
      </c>
      <c r="S13362">
        <f t="shared" si="1725"/>
        <v>-21.213753338127621</v>
      </c>
      <c r="Z13362">
        <f>IF(B13359&gt;=10,1,0)</f>
        <v>1</v>
      </c>
      <c r="AA13362">
        <f t="shared" si="1723"/>
        <v>121.43569704108143</v>
      </c>
      <c r="AB13362">
        <f>IF(Z13362=1,G13362-AA13362,0)</f>
        <v>33.124302958918577</v>
      </c>
      <c r="AC13362">
        <f t="shared" si="1724"/>
        <v>33.124302958918577</v>
      </c>
    </row>
    <row r="13363" spans="1:29" x14ac:dyDescent="0.25">
      <c r="A13363">
        <v>475.4</v>
      </c>
      <c r="B13363">
        <v>29.741333333333351</v>
      </c>
      <c r="F13363">
        <f t="shared" si="1722"/>
        <v>13359</v>
      </c>
      <c r="G13363">
        <v>240.22666666666649</v>
      </c>
      <c r="H13363">
        <f t="shared" si="1726"/>
        <v>-25.020889788549365</v>
      </c>
      <c r="I13363">
        <f t="shared" si="1726"/>
        <v>-83.41113751165544</v>
      </c>
      <c r="J13363">
        <f t="shared" si="1726"/>
        <v>120.57924658982189</v>
      </c>
      <c r="K13363">
        <f t="shared" si="1726"/>
        <v>72.924520956539951</v>
      </c>
      <c r="L13363">
        <f t="shared" si="1726"/>
        <v>-65.043351896437997</v>
      </c>
      <c r="M13363">
        <f t="shared" si="1719"/>
        <v>191.06555463586807</v>
      </c>
      <c r="O13363">
        <f t="shared" si="1720"/>
        <v>2416.8149361047131</v>
      </c>
      <c r="Q13363">
        <f t="shared" si="1721"/>
        <v>49.161112030798421</v>
      </c>
      <c r="S13363">
        <f t="shared" si="1725"/>
        <v>10.986136500306605</v>
      </c>
      <c r="Z13363">
        <f>IF(B13360&gt;=10,1,0)</f>
        <v>1</v>
      </c>
      <c r="AA13363">
        <f t="shared" si="1723"/>
        <v>202.05169113617467</v>
      </c>
      <c r="AB13363">
        <f>IF(Z13363=1,G13363-AA13363,0)</f>
        <v>38.174975530491821</v>
      </c>
      <c r="AC13363">
        <f t="shared" si="1724"/>
        <v>38.174975530491821</v>
      </c>
    </row>
    <row r="13364" spans="1:29" x14ac:dyDescent="0.25">
      <c r="A13364">
        <v>537.89666666666653</v>
      </c>
      <c r="B13364">
        <v>33.0456</v>
      </c>
      <c r="F13364">
        <f t="shared" si="1722"/>
        <v>13360</v>
      </c>
      <c r="G13364">
        <v>324.77333333333354</v>
      </c>
      <c r="H13364">
        <f t="shared" si="1726"/>
        <v>-25.06647667715438</v>
      </c>
      <c r="I13364">
        <f t="shared" si="1726"/>
        <v>-79.435176691828886</v>
      </c>
      <c r="J13364">
        <f t="shared" si="1726"/>
        <v>150.23425844179351</v>
      </c>
      <c r="K13364">
        <f t="shared" si="1726"/>
        <v>64.935395041581074</v>
      </c>
      <c r="L13364">
        <f t="shared" si="1726"/>
        <v>-39.689257739268236</v>
      </c>
      <c r="M13364">
        <f t="shared" si="1719"/>
        <v>242.01590866127211</v>
      </c>
      <c r="O13364">
        <f t="shared" si="1720"/>
        <v>6848.7913383519226</v>
      </c>
      <c r="Q13364">
        <f t="shared" si="1721"/>
        <v>82.757424672061433</v>
      </c>
      <c r="S13364">
        <f t="shared" si="1725"/>
        <v>45.848137685306092</v>
      </c>
      <c r="Z13364">
        <f>IF(B13361&gt;=10,1,0)</f>
        <v>1</v>
      </c>
      <c r="AA13364">
        <f t="shared" si="1723"/>
        <v>287.86404634657822</v>
      </c>
      <c r="AB13364">
        <f>IF(Z13364=1,G13364-AA13364,0)</f>
        <v>36.909286986755319</v>
      </c>
      <c r="AC13364">
        <f t="shared" si="1724"/>
        <v>36.909286986755319</v>
      </c>
    </row>
    <row r="13365" spans="1:29" x14ac:dyDescent="0.25">
      <c r="A13365">
        <v>577.78</v>
      </c>
      <c r="B13365">
        <v>35.7393</v>
      </c>
      <c r="F13365">
        <f t="shared" si="1722"/>
        <v>13361</v>
      </c>
      <c r="G13365">
        <v>405.15</v>
      </c>
      <c r="H13365">
        <f t="shared" si="1726"/>
        <v>-25.112060341835196</v>
      </c>
      <c r="I13365">
        <f t="shared" si="1726"/>
        <v>-74.1074846492413</v>
      </c>
      <c r="J13365">
        <f t="shared" si="1726"/>
        <v>177.31872047907038</v>
      </c>
      <c r="K13365">
        <f t="shared" si="1726"/>
        <v>55.829118915091684</v>
      </c>
      <c r="L13365">
        <f t="shared" si="1726"/>
        <v>-11.630406256722598</v>
      </c>
      <c r="M13365">
        <f t="shared" si="1719"/>
        <v>293.33505443251198</v>
      </c>
      <c r="O13365">
        <f t="shared" si="1720"/>
        <v>12502.582052260303</v>
      </c>
      <c r="Q13365">
        <f t="shared" si="1721"/>
        <v>111.814945567488</v>
      </c>
      <c r="S13365">
        <f t="shared" si="1725"/>
        <v>76.192181397540779</v>
      </c>
      <c r="Z13365">
        <f>IF(B13362&gt;=10,1,0)</f>
        <v>1</v>
      </c>
      <c r="AA13365">
        <f t="shared" si="1723"/>
        <v>369.52723583005275</v>
      </c>
      <c r="AB13365">
        <f>IF(Z13365=1,G13365-AA13365,0)</f>
        <v>35.622764169947231</v>
      </c>
      <c r="AC13365">
        <f t="shared" si="1724"/>
        <v>35.622764169947231</v>
      </c>
    </row>
    <row r="13366" spans="1:29" x14ac:dyDescent="0.25">
      <c r="A13366">
        <v>599.19333333333361</v>
      </c>
      <c r="B13366">
        <v>37.7192333333333</v>
      </c>
      <c r="F13366">
        <f t="shared" si="1722"/>
        <v>13362</v>
      </c>
      <c r="G13366">
        <v>475.4</v>
      </c>
      <c r="H13366">
        <f t="shared" si="1726"/>
        <v>-25.15764077672906</v>
      </c>
      <c r="I13366">
        <f t="shared" si="1726"/>
        <v>-67.518721567191093</v>
      </c>
      <c r="J13366">
        <f t="shared" si="1726"/>
        <v>201.36921004687022</v>
      </c>
      <c r="K13366">
        <f t="shared" si="1726"/>
        <v>45.76235718648006</v>
      </c>
      <c r="L13366">
        <f t="shared" si="1726"/>
        <v>17.221038192015001</v>
      </c>
      <c r="M13366">
        <f t="shared" si="1719"/>
        <v>342.71340936759418</v>
      </c>
      <c r="O13366">
        <f t="shared" si="1720"/>
        <v>17605.731333651638</v>
      </c>
      <c r="Q13366">
        <f t="shared" si="1721"/>
        <v>132.6865906324058</v>
      </c>
      <c r="S13366">
        <f t="shared" si="1725"/>
        <v>101.57966100799294</v>
      </c>
      <c r="Z13366">
        <f>IF(B13363&gt;=10,1,0)</f>
        <v>1</v>
      </c>
      <c r="AA13366">
        <f t="shared" si="1723"/>
        <v>444.29307037558715</v>
      </c>
      <c r="AB13366">
        <f>IF(Z13366=1,G13366-AA13366,0)</f>
        <v>31.106929624412828</v>
      </c>
      <c r="AC13366">
        <f t="shared" si="1724"/>
        <v>31.106929624412828</v>
      </c>
    </row>
    <row r="13367" spans="1:29" x14ac:dyDescent="0.25">
      <c r="A13367">
        <v>598.58999999999992</v>
      </c>
      <c r="B13367">
        <v>38.896699999999996</v>
      </c>
      <c r="F13367">
        <f t="shared" si="1722"/>
        <v>13363</v>
      </c>
      <c r="G13367">
        <v>537.89666666666653</v>
      </c>
      <c r="H13367">
        <f t="shared" si="1726"/>
        <v>-25.203217975973658</v>
      </c>
      <c r="I13367">
        <f t="shared" si="1726"/>
        <v>-59.781007002130373</v>
      </c>
      <c r="J13367">
        <f t="shared" si="1726"/>
        <v>221.97421660071529</v>
      </c>
      <c r="K13367">
        <f t="shared" si="1726"/>
        <v>34.908298684232513</v>
      </c>
      <c r="L13367">
        <f t="shared" si="1726"/>
        <v>44.898897347126386</v>
      </c>
      <c r="M13367">
        <f t="shared" si="1719"/>
        <v>387.83435394011917</v>
      </c>
      <c r="O13367">
        <f t="shared" si="1720"/>
        <v>22518.697700840097</v>
      </c>
      <c r="Q13367">
        <f t="shared" si="1721"/>
        <v>150.06231272654736</v>
      </c>
      <c r="S13367">
        <f t="shared" si="1725"/>
        <v>119.46321698332905</v>
      </c>
      <c r="Z13367">
        <f>IF(B13364&gt;=10,1,0)</f>
        <v>1</v>
      </c>
      <c r="AA13367">
        <f t="shared" si="1723"/>
        <v>507.29757092344823</v>
      </c>
      <c r="AB13367">
        <f>IF(Z13367=1,G13367-AA13367,0)</f>
        <v>30.5990957432183</v>
      </c>
      <c r="AC13367">
        <f t="shared" si="1724"/>
        <v>30.5990957432183</v>
      </c>
    </row>
    <row r="13368" spans="1:29" x14ac:dyDescent="0.25">
      <c r="A13368">
        <v>593.57333333333349</v>
      </c>
      <c r="B13368">
        <v>39.212699999999998</v>
      </c>
      <c r="F13368">
        <f t="shared" si="1722"/>
        <v>13364</v>
      </c>
      <c r="G13368">
        <v>577.78</v>
      </c>
      <c r="H13368">
        <f t="shared" si="1726"/>
        <v>-25.248791933707075</v>
      </c>
      <c r="I13368">
        <f t="shared" si="1726"/>
        <v>-51.026011969404216</v>
      </c>
      <c r="J13368">
        <f t="shared" si="1726"/>
        <v>238.78118276563737</v>
      </c>
      <c r="K13368">
        <f t="shared" si="1726"/>
        <v>23.453676910840006</v>
      </c>
      <c r="L13368">
        <f t="shared" si="1726"/>
        <v>69.516970846963062</v>
      </c>
      <c r="M13368">
        <f t="shared" si="1719"/>
        <v>426.51419290647817</v>
      </c>
      <c r="O13368">
        <f t="shared" si="1720"/>
        <v>22881.344395654549</v>
      </c>
      <c r="Q13368">
        <f t="shared" si="1721"/>
        <v>151.2658070935218</v>
      </c>
      <c r="S13368">
        <f t="shared" si="1725"/>
        <v>134.00313746192776</v>
      </c>
      <c r="Z13368">
        <f>IF(B13365&gt;=10,1,0)</f>
        <v>1</v>
      </c>
      <c r="AA13368">
        <f t="shared" si="1723"/>
        <v>560.51733036840596</v>
      </c>
      <c r="AB13368">
        <f>IF(Z13368=1,G13368-AA13368,0)</f>
        <v>17.262669631594008</v>
      </c>
      <c r="AC13368">
        <f t="shared" si="1724"/>
        <v>17.262669631594008</v>
      </c>
    </row>
    <row r="13369" spans="1:29" x14ac:dyDescent="0.25">
      <c r="A13369">
        <v>604.87666666666655</v>
      </c>
      <c r="B13369">
        <v>38.650166666666699</v>
      </c>
      <c r="F13369">
        <f t="shared" si="1722"/>
        <v>13365</v>
      </c>
      <c r="G13369">
        <v>599.19333333333361</v>
      </c>
      <c r="H13369">
        <f t="shared" si="1726"/>
        <v>-25.294362644067817</v>
      </c>
      <c r="I13369">
        <f t="shared" si="1726"/>
        <v>-41.402718326120912</v>
      </c>
      <c r="J13369">
        <f t="shared" si="1726"/>
        <v>251.50253669076429</v>
      </c>
      <c r="K13369">
        <f t="shared" si="1726"/>
        <v>11.595557474803954</v>
      </c>
      <c r="L13369">
        <f t="shared" si="1726"/>
        <v>89.397577665769319</v>
      </c>
      <c r="M13369">
        <f t="shared" si="1719"/>
        <v>456.83575714729784</v>
      </c>
      <c r="O13369">
        <f t="shared" si="1720"/>
        <v>20265.679497562978</v>
      </c>
      <c r="Q13369">
        <f t="shared" si="1721"/>
        <v>142.35757618603577</v>
      </c>
      <c r="S13369">
        <f t="shared" si="1725"/>
        <v>134.5460765133206</v>
      </c>
      <c r="Z13369">
        <f>IF(B13366&gt;=10,1,0)</f>
        <v>1</v>
      </c>
      <c r="AA13369">
        <f t="shared" si="1723"/>
        <v>591.38183366061844</v>
      </c>
      <c r="AB13369">
        <f>IF(Z13369=1,G13369-AA13369,0)</f>
        <v>7.811499672715172</v>
      </c>
      <c r="AC13369">
        <f t="shared" si="1724"/>
        <v>7.811499672715172</v>
      </c>
    </row>
    <row r="13370" spans="1:29" x14ac:dyDescent="0.25">
      <c r="A13370">
        <v>620.41333333333353</v>
      </c>
      <c r="B13370">
        <v>37.238666666666646</v>
      </c>
      <c r="F13370">
        <f t="shared" si="1722"/>
        <v>13366</v>
      </c>
      <c r="G13370">
        <v>598.58999999999992</v>
      </c>
      <c r="H13370">
        <f t="shared" si="1726"/>
        <v>-25.33993010119481</v>
      </c>
      <c r="I13370">
        <f t="shared" si="1726"/>
        <v>-31.074883579017612</v>
      </c>
      <c r="J13370">
        <f t="shared" si="1726"/>
        <v>259.92061248345544</v>
      </c>
      <c r="K13370">
        <f t="shared" si="1726"/>
        <v>-0.46205223117650007</v>
      </c>
      <c r="L13370">
        <f t="shared" si="1726"/>
        <v>103.18588730316651</v>
      </c>
      <c r="M13370">
        <f t="shared" si="1719"/>
        <v>477.26680016138209</v>
      </c>
      <c r="O13370">
        <f t="shared" si="1720"/>
        <v>14719.318819081196</v>
      </c>
      <c r="Q13370">
        <f t="shared" si="1721"/>
        <v>121.32319983861782</v>
      </c>
      <c r="S13370">
        <f t="shared" si="1725"/>
        <v>125.61766714545792</v>
      </c>
      <c r="Z13370">
        <f>IF(B13367&gt;=10,1,0)</f>
        <v>1</v>
      </c>
      <c r="AA13370">
        <f t="shared" si="1723"/>
        <v>602.88446730683995</v>
      </c>
      <c r="AB13370">
        <f>IF(Z13370=1,G13370-AA13370,0)</f>
        <v>-4.2944673068400334</v>
      </c>
      <c r="AC13370">
        <f t="shared" si="1724"/>
        <v>4.2944673068400334</v>
      </c>
    </row>
    <row r="13371" spans="1:29" x14ac:dyDescent="0.25">
      <c r="A13371">
        <v>601.20333333333303</v>
      </c>
      <c r="B13371">
        <v>35.0471</v>
      </c>
      <c r="F13371">
        <f t="shared" si="1722"/>
        <v>13367</v>
      </c>
      <c r="G13371">
        <v>593.57333333333349</v>
      </c>
      <c r="H13371">
        <f t="shared" si="1726"/>
        <v>-25.3854942992274</v>
      </c>
      <c r="I13371">
        <f t="shared" si="1726"/>
        <v>-20.218254258442407</v>
      </c>
      <c r="J13371">
        <f t="shared" si="1726"/>
        <v>263.89137453293739</v>
      </c>
      <c r="K13371">
        <f t="shared" si="1726"/>
        <v>-12.511712778651539</v>
      </c>
      <c r="L13371">
        <f t="shared" si="1726"/>
        <v>109.94224924357941</v>
      </c>
      <c r="M13371">
        <f t="shared" si="1719"/>
        <v>486.75532872634449</v>
      </c>
      <c r="O13371">
        <f t="shared" si="1720"/>
        <v>11410.086108218724</v>
      </c>
      <c r="Q13371">
        <f t="shared" si="1721"/>
        <v>106.81800460698901</v>
      </c>
      <c r="S13371">
        <f t="shared" si="1725"/>
        <v>105.90587555778431</v>
      </c>
      <c r="Z13371">
        <f>IF(B13368&gt;=10,1,0)</f>
        <v>1</v>
      </c>
      <c r="AA13371">
        <f t="shared" si="1723"/>
        <v>592.66120428412876</v>
      </c>
      <c r="AB13371">
        <f>IF(Z13371=1,G13371-AA13371,0)</f>
        <v>0.91212904920473648</v>
      </c>
      <c r="AC13371">
        <f t="shared" si="1724"/>
        <v>0.91212904920473648</v>
      </c>
    </row>
    <row r="13372" spans="1:29" x14ac:dyDescent="0.25">
      <c r="A13372">
        <v>558.46666666666704</v>
      </c>
      <c r="B13372">
        <v>32.169533333333348</v>
      </c>
      <c r="F13372">
        <f t="shared" si="1722"/>
        <v>13368</v>
      </c>
      <c r="G13372">
        <v>604.87666666666655</v>
      </c>
      <c r="H13372">
        <f t="shared" si="1726"/>
        <v>-25.43105523230534</v>
      </c>
      <c r="I13372">
        <f t="shared" si="1726"/>
        <v>-9.0175752776406739</v>
      </c>
      <c r="J13372">
        <f t="shared" si="1726"/>
        <v>263.34688199965399</v>
      </c>
      <c r="K13372">
        <f t="shared" si="1726"/>
        <v>-24.346121496699361</v>
      </c>
      <c r="L13372">
        <f t="shared" si="1726"/>
        <v>109.20622858620762</v>
      </c>
      <c r="M13372">
        <f t="shared" si="1719"/>
        <v>484.79552486536522</v>
      </c>
      <c r="O13372">
        <f t="shared" si="1720"/>
        <v>14419.480616304238</v>
      </c>
      <c r="Q13372">
        <f t="shared" si="1721"/>
        <v>120.08114180130133</v>
      </c>
      <c r="S13372">
        <f t="shared" si="1725"/>
        <v>91.988126508538699</v>
      </c>
      <c r="Z13372">
        <f>IF(B13369&gt;=10,1,0)</f>
        <v>1</v>
      </c>
      <c r="AA13372">
        <f t="shared" si="1723"/>
        <v>576.78365137390392</v>
      </c>
      <c r="AB13372">
        <f>IF(Z13372=1,G13372-AA13372,0)</f>
        <v>28.09301529276263</v>
      </c>
      <c r="AC13372">
        <f t="shared" si="1724"/>
        <v>28.09301529276263</v>
      </c>
    </row>
    <row r="13373" spans="1:29" x14ac:dyDescent="0.25">
      <c r="A13373">
        <v>497.34333333333348</v>
      </c>
      <c r="B13373">
        <v>28.710366666666701</v>
      </c>
      <c r="F13373">
        <f t="shared" si="1722"/>
        <v>13369</v>
      </c>
      <c r="G13373">
        <v>620.41333333333353</v>
      </c>
      <c r="H13373">
        <f t="shared" si="1726"/>
        <v>-25.476612894568706</v>
      </c>
      <c r="I13373">
        <f t="shared" si="1726"/>
        <v>2.3365538314996188</v>
      </c>
      <c r="J13373">
        <f t="shared" si="1726"/>
        <v>258.29645130180074</v>
      </c>
      <c r="K13373">
        <f t="shared" si="1726"/>
        <v>-35.761678912424784</v>
      </c>
      <c r="L13373">
        <f t="shared" si="1726"/>
        <v>101.02798392250139</v>
      </c>
      <c r="M13373">
        <f t="shared" si="1719"/>
        <v>471.45986353495732</v>
      </c>
      <c r="O13373">
        <f t="shared" si="1720"/>
        <v>22187.136164975771</v>
      </c>
      <c r="Q13373">
        <f t="shared" si="1721"/>
        <v>148.9534697983762</v>
      </c>
      <c r="S13373">
        <f t="shared" si="1725"/>
        <v>103.41383119770933</v>
      </c>
      <c r="Z13373">
        <f>IF(B13370&gt;=10,1,0)</f>
        <v>1</v>
      </c>
      <c r="AA13373">
        <f t="shared" si="1723"/>
        <v>574.87369473266665</v>
      </c>
      <c r="AB13373">
        <f>IF(Z13373=1,G13373-AA13373,0)</f>
        <v>45.539638600666876</v>
      </c>
      <c r="AC13373">
        <f t="shared" si="1724"/>
        <v>45.539638600666876</v>
      </c>
    </row>
    <row r="13374" spans="1:29" x14ac:dyDescent="0.25">
      <c r="A13374">
        <v>364.98333333333301</v>
      </c>
      <c r="B13374">
        <v>24.772466666666698</v>
      </c>
      <c r="F13374">
        <f t="shared" si="1722"/>
        <v>13370</v>
      </c>
      <c r="G13374">
        <v>601.20333333333303</v>
      </c>
      <c r="H13374">
        <f t="shared" si="1726"/>
        <v>-25.522167280158321</v>
      </c>
      <c r="I13374">
        <f t="shared" si="1726"/>
        <v>13.650922309383084</v>
      </c>
      <c r="J13374">
        <f t="shared" si="1726"/>
        <v>248.82649670888219</v>
      </c>
      <c r="K13374">
        <f t="shared" si="1726"/>
        <v>-46.561991481543529</v>
      </c>
      <c r="L13374">
        <f t="shared" si="1726"/>
        <v>85.964849111136346</v>
      </c>
      <c r="M13374">
        <f t="shared" si="1719"/>
        <v>447.39527565384878</v>
      </c>
      <c r="O13374">
        <f t="shared" si="1720"/>
        <v>23656.918607135554</v>
      </c>
      <c r="Q13374">
        <f t="shared" si="1721"/>
        <v>153.80805767948425</v>
      </c>
      <c r="S13374">
        <f t="shared" si="1725"/>
        <v>130.67216334863051</v>
      </c>
      <c r="Z13374">
        <f>IF(B13371&gt;=10,1,0)</f>
        <v>1</v>
      </c>
      <c r="AA13374">
        <f t="shared" si="1723"/>
        <v>578.06743900247932</v>
      </c>
      <c r="AB13374">
        <f>IF(Z13374=1,G13374-AA13374,0)</f>
        <v>23.135894330853716</v>
      </c>
      <c r="AC13374">
        <f t="shared" si="1724"/>
        <v>23.135894330853716</v>
      </c>
    </row>
    <row r="13375" spans="1:29" x14ac:dyDescent="0.25">
      <c r="A13375">
        <v>323.42</v>
      </c>
      <c r="B13375">
        <v>20.450400000000002</v>
      </c>
      <c r="F13375">
        <f t="shared" si="1722"/>
        <v>13371</v>
      </c>
      <c r="G13375">
        <v>558.46666666666704</v>
      </c>
      <c r="H13375">
        <f t="shared" si="1726"/>
        <v>-25.567718383215102</v>
      </c>
      <c r="I13375">
        <f t="shared" si="1726"/>
        <v>24.732995994536818</v>
      </c>
      <c r="J13375">
        <f t="shared" si="1726"/>
        <v>235.09905176951804</v>
      </c>
      <c r="K13375">
        <f t="shared" si="1726"/>
        <v>-56.561250347984696</v>
      </c>
      <c r="L13375">
        <f t="shared" si="1726"/>
        <v>65.043351896449138</v>
      </c>
      <c r="M13375">
        <f t="shared" si="1719"/>
        <v>413.78359721545326</v>
      </c>
      <c r="O13375">
        <f t="shared" si="1720"/>
        <v>20933.190585824752</v>
      </c>
      <c r="Q13375">
        <f t="shared" si="1721"/>
        <v>144.68306945121378</v>
      </c>
      <c r="S13375">
        <f t="shared" si="1725"/>
        <v>137.1539506038404</v>
      </c>
      <c r="Z13375">
        <f>IF(B13372&gt;=10,1,0)</f>
        <v>1</v>
      </c>
      <c r="AA13375">
        <f t="shared" si="1723"/>
        <v>550.93754781929363</v>
      </c>
      <c r="AB13375">
        <f>IF(Z13375=1,G13375-AA13375,0)</f>
        <v>7.529118847373411</v>
      </c>
      <c r="AC13375">
        <f t="shared" si="1724"/>
        <v>7.529118847373411</v>
      </c>
    </row>
    <row r="13376" spans="1:29" x14ac:dyDescent="0.25">
      <c r="A13376">
        <v>263.94333333333299</v>
      </c>
      <c r="B13376">
        <v>15.828566666666649</v>
      </c>
      <c r="F13376">
        <f t="shared" si="1722"/>
        <v>13372</v>
      </c>
      <c r="G13376">
        <v>497.34333333333348</v>
      </c>
      <c r="H13376">
        <f t="shared" si="1726"/>
        <v>-25.613266197880492</v>
      </c>
      <c r="I13376">
        <f t="shared" si="1726"/>
        <v>35.394193635718992</v>
      </c>
      <c r="J13376">
        <f t="shared" si="1726"/>
        <v>217.34899687263459</v>
      </c>
      <c r="K13376">
        <f t="shared" si="1726"/>
        <v>-65.587428004244273</v>
      </c>
      <c r="L13376">
        <f t="shared" si="1726"/>
        <v>39.689257739281075</v>
      </c>
      <c r="M13376">
        <f t="shared" si="1719"/>
        <v>372.26892033165893</v>
      </c>
      <c r="O13376">
        <f t="shared" si="1720"/>
        <v>15643.608787713454</v>
      </c>
      <c r="Q13376">
        <f t="shared" si="1721"/>
        <v>125.07441300167454</v>
      </c>
      <c r="S13376">
        <f t="shared" si="1725"/>
        <v>128.37146352674094</v>
      </c>
      <c r="Z13376">
        <f>IF(B13373&gt;=10,1,0)</f>
        <v>1</v>
      </c>
      <c r="AA13376">
        <f t="shared" si="1723"/>
        <v>500.6403838583999</v>
      </c>
      <c r="AB13376">
        <f>IF(Z13376=1,G13376-AA13376,0)</f>
        <v>-3.2970505250664246</v>
      </c>
      <c r="AC13376">
        <f t="shared" si="1724"/>
        <v>3.2970505250664246</v>
      </c>
    </row>
    <row r="13377" spans="1:29" x14ac:dyDescent="0.25">
      <c r="A13377">
        <v>100.4133333333335</v>
      </c>
      <c r="B13377">
        <v>10.98396666666665</v>
      </c>
      <c r="F13377">
        <f t="shared" si="1722"/>
        <v>13373</v>
      </c>
      <c r="G13377">
        <v>364.98333333333301</v>
      </c>
      <c r="H13377">
        <f t="shared" si="1726"/>
        <v>-25.658810718296362</v>
      </c>
      <c r="I13377">
        <f t="shared" si="1726"/>
        <v>45.453095938307541</v>
      </c>
      <c r="J13377">
        <f t="shared" si="1726"/>
        <v>195.88004037870138</v>
      </c>
      <c r="K13377">
        <f t="shared" si="1726"/>
        <v>-73.485237857062188</v>
      </c>
      <c r="L13377">
        <f t="shared" si="1726"/>
        <v>11.630406256736283</v>
      </c>
      <c r="M13377">
        <f t="shared" si="1719"/>
        <v>324.85666028453568</v>
      </c>
      <c r="O13377">
        <f t="shared" si="1720"/>
        <v>1610.149889965078</v>
      </c>
      <c r="Q13377">
        <f t="shared" si="1721"/>
        <v>40.126673048797329</v>
      </c>
      <c r="S13377">
        <f t="shared" si="1725"/>
        <v>109.33064915716272</v>
      </c>
      <c r="Z13377">
        <f>IF(B13374&gt;=10,1,0)</f>
        <v>1</v>
      </c>
      <c r="AA13377">
        <f t="shared" si="1723"/>
        <v>434.1873094416984</v>
      </c>
      <c r="AB13377">
        <f>IF(Z13377=1,G13377-AA13377,0)</f>
        <v>-69.203976108365396</v>
      </c>
      <c r="AC13377">
        <f t="shared" si="1724"/>
        <v>69.203976108365396</v>
      </c>
    </row>
    <row r="13378" spans="1:29" x14ac:dyDescent="0.25">
      <c r="A13378">
        <v>27.08</v>
      </c>
      <c r="B13378">
        <v>6.003266666666665</v>
      </c>
      <c r="F13378">
        <f t="shared" si="1722"/>
        <v>13374</v>
      </c>
      <c r="G13378">
        <v>323.42</v>
      </c>
      <c r="H13378">
        <f t="shared" si="1726"/>
        <v>-25.704351938605001</v>
      </c>
      <c r="I13378">
        <f t="shared" si="1726"/>
        <v>54.738532737217547</v>
      </c>
      <c r="J13378">
        <f t="shared" si="1726"/>
        <v>171.0595220856768</v>
      </c>
      <c r="K13378">
        <f t="shared" si="1726"/>
        <v>-80.11880578197902</v>
      </c>
      <c r="L13378">
        <f t="shared" si="1726"/>
        <v>-17.221038192051072</v>
      </c>
      <c r="M13378">
        <f t="shared" si="1719"/>
        <v>273.79102519640827</v>
      </c>
      <c r="O13378">
        <f t="shared" si="1720"/>
        <v>2463.0351400555442</v>
      </c>
      <c r="Q13378">
        <f t="shared" si="1721"/>
        <v>49.628974803591746</v>
      </c>
      <c r="S13378">
        <f t="shared" si="1725"/>
        <v>33.842212147335076</v>
      </c>
      <c r="Z13378">
        <f>IF(B13375&gt;=10,1,0)</f>
        <v>1</v>
      </c>
      <c r="AA13378">
        <f t="shared" si="1723"/>
        <v>307.63323734374336</v>
      </c>
      <c r="AB13378">
        <f>IF(Z13378=1,G13378-AA13378,0)</f>
        <v>15.786762656256656</v>
      </c>
      <c r="AC13378">
        <f t="shared" si="1724"/>
        <v>15.786762656256656</v>
      </c>
    </row>
    <row r="13379" spans="1:29" x14ac:dyDescent="0.25">
      <c r="A13379">
        <v>12.143333333333349</v>
      </c>
      <c r="B13379">
        <v>1.2699333333333336</v>
      </c>
      <c r="F13379">
        <f t="shared" si="1722"/>
        <v>13375</v>
      </c>
      <c r="G13379">
        <v>263.94333333333299</v>
      </c>
      <c r="H13379">
        <f t="shared" si="1726"/>
        <v>-25.749889852949128</v>
      </c>
      <c r="I13379">
        <f t="shared" si="1726"/>
        <v>63.092495762519448</v>
      </c>
      <c r="J13379">
        <f t="shared" si="1726"/>
        <v>143.31212794315329</v>
      </c>
      <c r="K13379">
        <f t="shared" si="1726"/>
        <v>-85.374007705278444</v>
      </c>
      <c r="L13379">
        <f t="shared" si="1726"/>
        <v>-44.898897347113817</v>
      </c>
      <c r="M13379">
        <f t="shared" si="1719"/>
        <v>221.41899508648038</v>
      </c>
      <c r="O13379">
        <f t="shared" si="1720"/>
        <v>1808.3193433327315</v>
      </c>
      <c r="Q13379">
        <f t="shared" si="1721"/>
        <v>42.524338246852608</v>
      </c>
      <c r="S13379">
        <f t="shared" si="1725"/>
        <v>37.357974971237297</v>
      </c>
      <c r="Z13379">
        <f>IF(B13376&gt;=10,1,0)</f>
        <v>1</v>
      </c>
      <c r="AA13379">
        <f t="shared" si="1723"/>
        <v>258.77697005771768</v>
      </c>
      <c r="AB13379">
        <f>IF(Z13379=1,G13379-AA13379,0)</f>
        <v>5.1663632756153106</v>
      </c>
      <c r="AC13379">
        <f t="shared" si="1724"/>
        <v>5.1663632756153106</v>
      </c>
    </row>
    <row r="13380" spans="1:29" x14ac:dyDescent="0.25">
      <c r="A13380">
        <v>0</v>
      </c>
      <c r="B13380">
        <v>0</v>
      </c>
      <c r="F13380">
        <f t="shared" si="1722"/>
        <v>13376</v>
      </c>
      <c r="G13380">
        <v>100.4133333333335</v>
      </c>
      <c r="H13380">
        <f t="shared" ref="H13380:L13443" si="1727">H$2*COS(H$1*$F13380)+H$3*SIN(H$1*$F13380)</f>
        <v>-25.795424455471888</v>
      </c>
      <c r="I13380">
        <f t="shared" si="1727"/>
        <v>70.372827432093686</v>
      </c>
      <c r="J13380">
        <f t="shared" si="1727"/>
        <v>113.11262355784487</v>
      </c>
      <c r="K13380">
        <f t="shared" si="1727"/>
        <v>-89.160432997495732</v>
      </c>
      <c r="L13380">
        <f t="shared" si="1727"/>
        <v>-69.516970846952361</v>
      </c>
      <c r="M13380">
        <f t="shared" si="1719"/>
        <v>170.04978897616758</v>
      </c>
      <c r="O13380">
        <f t="shared" si="1720"/>
        <v>4849.2359544963983</v>
      </c>
      <c r="Q13380">
        <f t="shared" si="1721"/>
        <v>-69.636455642834079</v>
      </c>
      <c r="S13380">
        <f t="shared" si="1725"/>
        <v>34.281034535984091</v>
      </c>
      <c r="Z13380">
        <f>IF(B13377&gt;=10,1,0)</f>
        <v>1</v>
      </c>
      <c r="AA13380">
        <f t="shared" si="1723"/>
        <v>204.33082351215165</v>
      </c>
      <c r="AB13380">
        <f>IF(Z13380=1,G13380-AA13380,0)</f>
        <v>-103.91749017881816</v>
      </c>
      <c r="AC13380">
        <f t="shared" si="1724"/>
        <v>103.91749017881816</v>
      </c>
    </row>
    <row r="13381" spans="1:29" x14ac:dyDescent="0.25">
      <c r="A13381">
        <v>0</v>
      </c>
      <c r="B13381">
        <v>0</v>
      </c>
      <c r="F13381">
        <f t="shared" si="1722"/>
        <v>13377</v>
      </c>
      <c r="G13381">
        <v>27.08</v>
      </c>
      <c r="H13381">
        <f t="shared" si="1727"/>
        <v>-25.840955740316847</v>
      </c>
      <c r="I13381">
        <f t="shared" si="1727"/>
        <v>76.455639916395938</v>
      </c>
      <c r="J13381">
        <f t="shared" si="1727"/>
        <v>80.977730822715031</v>
      </c>
      <c r="K13381">
        <f t="shared" si="1727"/>
        <v>-91.412939900219527</v>
      </c>
      <c r="L13381">
        <f t="shared" si="1727"/>
        <v>-89.397577665790806</v>
      </c>
      <c r="M13381">
        <f t="shared" si="1719"/>
        <v>121.81906371893282</v>
      </c>
      <c r="O13381">
        <f t="shared" si="1720"/>
        <v>8975.4901943400146</v>
      </c>
      <c r="Q13381">
        <f t="shared" si="1721"/>
        <v>-94.739063718932826</v>
      </c>
      <c r="S13381">
        <f t="shared" si="1725"/>
        <v>-60.708913612025988</v>
      </c>
      <c r="Z13381">
        <f>IF(B13378&gt;=10,1,0)</f>
        <v>0</v>
      </c>
      <c r="AA13381">
        <f t="shared" si="1723"/>
        <v>61.110150106906836</v>
      </c>
      <c r="AB13381">
        <f>IF(Z13381=1,G13381-AA13381,0)</f>
        <v>0</v>
      </c>
      <c r="AC13381">
        <f t="shared" si="1724"/>
        <v>0</v>
      </c>
    </row>
    <row r="13382" spans="1:29" x14ac:dyDescent="0.25">
      <c r="A13382">
        <v>0</v>
      </c>
      <c r="B13382">
        <v>0</v>
      </c>
      <c r="F13382">
        <f t="shared" si="1722"/>
        <v>13378</v>
      </c>
      <c r="G13382">
        <v>12.143333333333349</v>
      </c>
      <c r="H13382">
        <f t="shared" si="1727"/>
        <v>-25.886483701627998</v>
      </c>
      <c r="I13382">
        <f t="shared" si="1727"/>
        <v>81.237423310876892</v>
      </c>
      <c r="J13382">
        <f t="shared" si="1727"/>
        <v>47.45728666199723</v>
      </c>
      <c r="K13382">
        <f t="shared" si="1727"/>
        <v>-92.092776226584107</v>
      </c>
      <c r="L13382">
        <f t="shared" si="1727"/>
        <v>-103.18588730316158</v>
      </c>
      <c r="M13382">
        <f t="shared" ref="M13382:M13445" si="1728" xml:space="preserve"> SUM(H13382:L13382)+$G$3</f>
        <v>78.566729027649458</v>
      </c>
      <c r="O13382">
        <f t="shared" ref="O13382:O13445" si="1729">(G13382-M13382)^2</f>
        <v>4412.0674955636923</v>
      </c>
      <c r="Q13382">
        <f t="shared" ref="Q13382:Q13445" si="1730">G13382-M13382</f>
        <v>-66.423395694316113</v>
      </c>
      <c r="S13382">
        <f t="shared" si="1725"/>
        <v>-90.228147355089675</v>
      </c>
      <c r="Z13382">
        <f>IF(B13379&gt;=10,1,0)</f>
        <v>0</v>
      </c>
      <c r="AA13382">
        <f t="shared" si="1723"/>
        <v>-11.661418327440217</v>
      </c>
      <c r="AB13382">
        <f>IF(Z13382=1,G13382-AA13382,0)</f>
        <v>0</v>
      </c>
      <c r="AC13382">
        <f t="shared" si="1724"/>
        <v>0</v>
      </c>
    </row>
    <row r="13383" spans="1:29" x14ac:dyDescent="0.25">
      <c r="A13383">
        <v>0</v>
      </c>
      <c r="B13383">
        <v>0</v>
      </c>
      <c r="F13383">
        <f t="shared" ref="F13383:F13446" si="1731">F13382+1</f>
        <v>13379</v>
      </c>
      <c r="G13383">
        <v>0</v>
      </c>
      <c r="H13383">
        <f t="shared" si="1727"/>
        <v>-25.932008333549767</v>
      </c>
      <c r="I13383">
        <f t="shared" si="1727"/>
        <v>84.636807041647018</v>
      </c>
      <c r="J13383">
        <f t="shared" si="1727"/>
        <v>13.124835168788739</v>
      </c>
      <c r="K13383">
        <f t="shared" si="1727"/>
        <v>-91.18824605489192</v>
      </c>
      <c r="L13383">
        <f t="shared" si="1727"/>
        <v>-109.94224924358326</v>
      </c>
      <c r="M13383">
        <f t="shared" si="1728"/>
        <v>41.736304864559827</v>
      </c>
      <c r="O13383">
        <f t="shared" si="1729"/>
        <v>1741.9191437474803</v>
      </c>
      <c r="Q13383">
        <f t="shared" si="1730"/>
        <v>-41.736304864559827</v>
      </c>
      <c r="S13383">
        <f t="shared" si="1725"/>
        <v>-64.632395562355399</v>
      </c>
      <c r="Z13383">
        <f>IF(B13380&gt;=10,1,0)</f>
        <v>0</v>
      </c>
      <c r="AA13383">
        <f t="shared" si="1723"/>
        <v>-22.896090697795572</v>
      </c>
      <c r="AB13383">
        <f>IF(Z13383=1,G13383-AA13383,0)</f>
        <v>0</v>
      </c>
      <c r="AC13383">
        <f t="shared" si="1724"/>
        <v>0</v>
      </c>
    </row>
    <row r="13384" spans="1:29" x14ac:dyDescent="0.25">
      <c r="A13384">
        <v>0</v>
      </c>
      <c r="B13384">
        <v>0</v>
      </c>
      <c r="F13384">
        <f t="shared" si="1731"/>
        <v>13380</v>
      </c>
      <c r="G13384">
        <v>0</v>
      </c>
      <c r="H13384">
        <f t="shared" si="1727"/>
        <v>-25.977529630227004</v>
      </c>
      <c r="I13384">
        <f t="shared" si="1727"/>
        <v>86.595944530913798</v>
      </c>
      <c r="J13384">
        <f t="shared" si="1727"/>
        <v>-21.432185892989946</v>
      </c>
      <c r="K13384">
        <f t="shared" si="1727"/>
        <v>-88.714910945552305</v>
      </c>
      <c r="L13384">
        <f t="shared" si="1727"/>
        <v>-109.20622858620976</v>
      </c>
      <c r="M13384">
        <f t="shared" si="1728"/>
        <v>12.302255762083803</v>
      </c>
      <c r="O13384">
        <f t="shared" si="1729"/>
        <v>151.34549683572413</v>
      </c>
      <c r="Q13384">
        <f t="shared" si="1730"/>
        <v>-12.302255762083803</v>
      </c>
      <c r="S13384">
        <f t="shared" si="1725"/>
        <v>-35.96817020559164</v>
      </c>
      <c r="Z13384">
        <f>IF(B13381&gt;=10,1,0)</f>
        <v>0</v>
      </c>
      <c r="AA13384">
        <f t="shared" si="1723"/>
        <v>-23.665914443507837</v>
      </c>
      <c r="AB13384">
        <f>IF(Z13384=1,G13384-AA13384,0)</f>
        <v>0</v>
      </c>
      <c r="AC13384">
        <f t="shared" si="1724"/>
        <v>0</v>
      </c>
    </row>
    <row r="13385" spans="1:29" x14ac:dyDescent="0.25">
      <c r="A13385">
        <v>0</v>
      </c>
      <c r="B13385">
        <v>0</v>
      </c>
      <c r="F13385">
        <f t="shared" si="1731"/>
        <v>13381</v>
      </c>
      <c r="G13385">
        <v>0</v>
      </c>
      <c r="H13385">
        <f t="shared" si="1727"/>
        <v>-26.023047585804989</v>
      </c>
      <c r="I13385">
        <f t="shared" si="1727"/>
        <v>87.081497559721285</v>
      </c>
      <c r="J13385">
        <f t="shared" si="1727"/>
        <v>-55.622496312074539</v>
      </c>
      <c r="K13385">
        <f t="shared" si="1727"/>
        <v>-84.715322219594611</v>
      </c>
      <c r="L13385">
        <f t="shared" si="1727"/>
        <v>-101.02798392250699</v>
      </c>
      <c r="M13385">
        <f t="shared" si="1728"/>
        <v>-9.2701861941108348</v>
      </c>
      <c r="O13385">
        <f t="shared" si="1729"/>
        <v>85.936352073483121</v>
      </c>
      <c r="Q13385">
        <f t="shared" si="1730"/>
        <v>9.2701861941108348</v>
      </c>
      <c r="S13385">
        <f t="shared" si="1725"/>
        <v>-8.1431094004147369</v>
      </c>
      <c r="Z13385">
        <f>IF(B13382&gt;=10,1,0)</f>
        <v>0</v>
      </c>
      <c r="AA13385">
        <f t="shared" si="1723"/>
        <v>-17.413295594525572</v>
      </c>
      <c r="AB13385">
        <f>IF(Z13385=1,G13385-AA13385,0)</f>
        <v>0</v>
      </c>
      <c r="AC13385">
        <f t="shared" si="1724"/>
        <v>0</v>
      </c>
    </row>
    <row r="13386" spans="1:29" x14ac:dyDescent="0.25">
      <c r="A13386">
        <v>0</v>
      </c>
      <c r="B13386">
        <v>0</v>
      </c>
      <c r="F13386">
        <f t="shared" si="1731"/>
        <v>13382</v>
      </c>
      <c r="G13386">
        <v>0</v>
      </c>
      <c r="H13386">
        <f t="shared" si="1727"/>
        <v>-26.068562194429429</v>
      </c>
      <c r="I13386">
        <f t="shared" si="1727"/>
        <v>86.085203577186107</v>
      </c>
      <c r="J13386">
        <f t="shared" si="1727"/>
        <v>-88.8610903977888</v>
      </c>
      <c r="K13386">
        <f t="shared" si="1727"/>
        <v>-79.258288904643607</v>
      </c>
      <c r="L13386">
        <f t="shared" si="1727"/>
        <v>-85.964849111113381</v>
      </c>
      <c r="M13386">
        <f t="shared" si="1728"/>
        <v>-23.030420744640111</v>
      </c>
      <c r="O13386">
        <f t="shared" si="1729"/>
        <v>530.40027967514959</v>
      </c>
      <c r="Q13386">
        <f t="shared" si="1730"/>
        <v>23.030420744640111</v>
      </c>
      <c r="S13386">
        <f t="shared" si="1725"/>
        <v>10.931743984403669</v>
      </c>
      <c r="Z13386">
        <f>IF(B13383&gt;=10,1,0)</f>
        <v>0</v>
      </c>
      <c r="AA13386">
        <f t="shared" ref="AA13386:AA13449" si="1732">S13386+M13386</f>
        <v>-12.098676760236442</v>
      </c>
      <c r="AB13386">
        <f>IF(Z13386=1,G13386-AA13386,0)</f>
        <v>0</v>
      </c>
      <c r="AC13386">
        <f t="shared" ref="AC13386:AC13449" si="1733">ABS(AB13386)</f>
        <v>0</v>
      </c>
    </row>
    <row r="13387" spans="1:29" x14ac:dyDescent="0.25">
      <c r="A13387">
        <v>0</v>
      </c>
      <c r="B13387">
        <v>0</v>
      </c>
      <c r="F13387">
        <f t="shared" si="1731"/>
        <v>13383</v>
      </c>
      <c r="G13387">
        <v>0</v>
      </c>
      <c r="H13387">
        <f t="shared" si="1727"/>
        <v>-26.114073450246352</v>
      </c>
      <c r="I13387">
        <f t="shared" si="1727"/>
        <v>83.624016302546124</v>
      </c>
      <c r="J13387">
        <f t="shared" si="1727"/>
        <v>-120.57924658979262</v>
      </c>
      <c r="K13387">
        <f t="shared" si="1727"/>
        <v>-72.437693942632876</v>
      </c>
      <c r="L13387">
        <f t="shared" si="1727"/>
        <v>-65.043351896460265</v>
      </c>
      <c r="M13387">
        <f t="shared" si="1728"/>
        <v>-29.513183290436956</v>
      </c>
      <c r="O13387">
        <f t="shared" si="1729"/>
        <v>871.02798793492718</v>
      </c>
      <c r="Q13387">
        <f t="shared" si="1730"/>
        <v>29.513183290436956</v>
      </c>
      <c r="S13387">
        <f t="shared" ref="S13387:S13450" si="1734">Q13386*$V$5 + Q13385*$V$6 + Q13384*$V$7 + Q13383*$V$8</f>
        <v>22.730998005109349</v>
      </c>
      <c r="Z13387">
        <f>IF(B13384&gt;=10,1,0)</f>
        <v>0</v>
      </c>
      <c r="AA13387">
        <f t="shared" si="1732"/>
        <v>-6.782185285327607</v>
      </c>
      <c r="AB13387">
        <f>IF(Z13387=1,G13387-AA13387,0)</f>
        <v>0</v>
      </c>
      <c r="AC13387">
        <f t="shared" si="1733"/>
        <v>0</v>
      </c>
    </row>
    <row r="13388" spans="1:29" x14ac:dyDescent="0.25">
      <c r="A13388">
        <v>0</v>
      </c>
      <c r="B13388">
        <v>0</v>
      </c>
      <c r="F13388">
        <f t="shared" si="1731"/>
        <v>13384</v>
      </c>
      <c r="G13388">
        <v>0</v>
      </c>
      <c r="H13388">
        <f t="shared" si="1727"/>
        <v>-26.159581347402558</v>
      </c>
      <c r="I13388">
        <f t="shared" si="1727"/>
        <v>79.739817227386595</v>
      </c>
      <c r="J13388">
        <f t="shared" si="1727"/>
        <v>-150.23425844181585</v>
      </c>
      <c r="K13388">
        <f t="shared" si="1727"/>
        <v>-64.370879025249977</v>
      </c>
      <c r="L13388">
        <f t="shared" si="1727"/>
        <v>-39.689257739247005</v>
      </c>
      <c r="M13388">
        <f t="shared" si="1728"/>
        <v>-29.676993040179781</v>
      </c>
      <c r="O13388">
        <f t="shared" si="1729"/>
        <v>880.72391590687914</v>
      </c>
      <c r="Q13388">
        <f t="shared" si="1730"/>
        <v>29.676993040179781</v>
      </c>
      <c r="S13388">
        <f t="shared" si="1734"/>
        <v>27.617766759759483</v>
      </c>
      <c r="Z13388">
        <f>IF(B13385&gt;=10,1,0)</f>
        <v>0</v>
      </c>
      <c r="AA13388">
        <f t="shared" si="1732"/>
        <v>-2.0592262804202974</v>
      </c>
      <c r="AB13388">
        <f>IF(Z13388=1,G13388-AA13388,0)</f>
        <v>0</v>
      </c>
      <c r="AC13388">
        <f t="shared" si="1733"/>
        <v>0</v>
      </c>
    </row>
    <row r="13389" spans="1:29" x14ac:dyDescent="0.25">
      <c r="A13389">
        <v>0</v>
      </c>
      <c r="B13389">
        <v>0</v>
      </c>
      <c r="F13389">
        <f t="shared" si="1731"/>
        <v>13385</v>
      </c>
      <c r="G13389">
        <v>0</v>
      </c>
      <c r="H13389">
        <f t="shared" si="1727"/>
        <v>-26.205085880044933</v>
      </c>
      <c r="I13389">
        <f t="shared" si="1727"/>
        <v>74.498702927345107</v>
      </c>
      <c r="J13389">
        <f t="shared" si="1727"/>
        <v>-177.31872047904599</v>
      </c>
      <c r="K13389">
        <f t="shared" si="1727"/>
        <v>-55.196625844445151</v>
      </c>
      <c r="L13389">
        <f t="shared" si="1727"/>
        <v>-11.630406256749968</v>
      </c>
      <c r="M13389">
        <f t="shared" si="1728"/>
        <v>-24.814969246791946</v>
      </c>
      <c r="O13389">
        <f t="shared" si="1729"/>
        <v>615.7826987192301</v>
      </c>
      <c r="Q13389">
        <f t="shared" si="1730"/>
        <v>24.814969246791946</v>
      </c>
      <c r="S13389">
        <f t="shared" si="1734"/>
        <v>26.998173598853697</v>
      </c>
      <c r="Z13389">
        <f>IF(B13386&gt;=10,1,0)</f>
        <v>0</v>
      </c>
      <c r="AA13389">
        <f t="shared" si="1732"/>
        <v>2.1832043520617503</v>
      </c>
      <c r="AB13389">
        <f>IF(Z13389=1,G13389-AA13389,0)</f>
        <v>0</v>
      </c>
      <c r="AC13389">
        <f t="shared" si="1733"/>
        <v>0</v>
      </c>
    </row>
    <row r="13390" spans="1:29" x14ac:dyDescent="0.25">
      <c r="A13390">
        <v>0</v>
      </c>
      <c r="B13390">
        <v>0</v>
      </c>
      <c r="F13390">
        <f t="shared" si="1731"/>
        <v>13386</v>
      </c>
      <c r="G13390">
        <v>0</v>
      </c>
      <c r="H13390">
        <f t="shared" si="1727"/>
        <v>-26.250587042320916</v>
      </c>
      <c r="I13390">
        <f t="shared" si="1727"/>
        <v>67.989860311017097</v>
      </c>
      <c r="J13390">
        <f t="shared" si="1727"/>
        <v>-201.36921004688779</v>
      </c>
      <c r="K13390">
        <f t="shared" si="1727"/>
        <v>-45.072768488622884</v>
      </c>
      <c r="L13390">
        <f t="shared" si="1727"/>
        <v>17.221038192037479</v>
      </c>
      <c r="M13390">
        <f t="shared" si="1728"/>
        <v>-16.444500788628034</v>
      </c>
      <c r="O13390">
        <f t="shared" si="1729"/>
        <v>270.42160618718805</v>
      </c>
      <c r="Q13390">
        <f t="shared" si="1730"/>
        <v>16.444500788628034</v>
      </c>
      <c r="S13390">
        <f t="shared" si="1734"/>
        <v>22.051478322672224</v>
      </c>
      <c r="Z13390">
        <f>IF(B13387&gt;=10,1,0)</f>
        <v>0</v>
      </c>
      <c r="AA13390">
        <f t="shared" si="1732"/>
        <v>5.6069775340441907</v>
      </c>
      <c r="AB13390">
        <f>IF(Z13390=1,G13390-AA13390,0)</f>
        <v>0</v>
      </c>
      <c r="AC13390">
        <f t="shared" si="1733"/>
        <v>0</v>
      </c>
    </row>
    <row r="13391" spans="1:29" x14ac:dyDescent="0.25">
      <c r="A13391">
        <v>0</v>
      </c>
      <c r="B13391">
        <v>0</v>
      </c>
      <c r="F13391">
        <f t="shared" si="1731"/>
        <v>13387</v>
      </c>
      <c r="G13391">
        <v>0</v>
      </c>
      <c r="H13391">
        <f t="shared" si="1727"/>
        <v>-26.296084828378373</v>
      </c>
      <c r="I13391">
        <f t="shared" si="1727"/>
        <v>60.324048945565401</v>
      </c>
      <c r="J13391">
        <f t="shared" si="1727"/>
        <v>-221.97421660073007</v>
      </c>
      <c r="K13391">
        <f t="shared" si="1727"/>
        <v>-34.173478060912956</v>
      </c>
      <c r="L13391">
        <f t="shared" si="1727"/>
        <v>44.898897347147184</v>
      </c>
      <c r="M13391">
        <f t="shared" si="1728"/>
        <v>-6.1836669111598042</v>
      </c>
      <c r="O13391">
        <f t="shared" si="1729"/>
        <v>38.237736468172635</v>
      </c>
      <c r="Q13391">
        <f t="shared" si="1730"/>
        <v>6.1836669111598042</v>
      </c>
      <c r="S13391">
        <f t="shared" si="1734"/>
        <v>14.14571859566405</v>
      </c>
      <c r="Z13391">
        <f>IF(B13388&gt;=10,1,0)</f>
        <v>0</v>
      </c>
      <c r="AA13391">
        <f t="shared" si="1732"/>
        <v>7.9620516845042459</v>
      </c>
      <c r="AB13391">
        <f>IF(Z13391=1,G13391-AA13391,0)</f>
        <v>0</v>
      </c>
      <c r="AC13391">
        <f t="shared" si="1733"/>
        <v>0</v>
      </c>
    </row>
    <row r="13392" spans="1:29" x14ac:dyDescent="0.25">
      <c r="A13392">
        <v>0</v>
      </c>
      <c r="B13392">
        <v>0</v>
      </c>
      <c r="F13392">
        <f t="shared" si="1731"/>
        <v>13388</v>
      </c>
      <c r="G13392">
        <v>0</v>
      </c>
      <c r="H13392">
        <f t="shared" si="1727"/>
        <v>-26.341579232365611</v>
      </c>
      <c r="I13392">
        <f t="shared" si="1727"/>
        <v>51.631716285153573</v>
      </c>
      <c r="J13392">
        <f t="shared" si="1727"/>
        <v>-238.78118276562327</v>
      </c>
      <c r="K13392">
        <f t="shared" si="1727"/>
        <v>-22.686266235018934</v>
      </c>
      <c r="L13392">
        <f t="shared" si="1727"/>
        <v>69.516970846941661</v>
      </c>
      <c r="M13392">
        <f t="shared" si="1728"/>
        <v>4.3768251852364415</v>
      </c>
      <c r="O13392">
        <f t="shared" si="1729"/>
        <v>19.156598702120011</v>
      </c>
      <c r="Q13392">
        <f t="shared" si="1730"/>
        <v>-4.3768251852364415</v>
      </c>
      <c r="S13392">
        <f t="shared" si="1734"/>
        <v>4.7269491662904297</v>
      </c>
      <c r="Z13392">
        <f>IF(B13389&gt;=10,1,0)</f>
        <v>0</v>
      </c>
      <c r="AA13392">
        <f t="shared" si="1732"/>
        <v>9.1037743515268712</v>
      </c>
      <c r="AB13392">
        <f>IF(Z13392=1,G13392-AA13392,0)</f>
        <v>0</v>
      </c>
      <c r="AC13392">
        <f t="shared" si="1733"/>
        <v>0</v>
      </c>
    </row>
    <row r="13393" spans="1:29" x14ac:dyDescent="0.25">
      <c r="A13393">
        <v>0</v>
      </c>
      <c r="B13393">
        <v>0</v>
      </c>
      <c r="F13393">
        <f t="shared" si="1731"/>
        <v>13389</v>
      </c>
      <c r="G13393">
        <v>0</v>
      </c>
      <c r="H13393">
        <f t="shared" si="1727"/>
        <v>-26.387070248431364</v>
      </c>
      <c r="I13393">
        <f t="shared" si="1727"/>
        <v>42.060777874821383</v>
      </c>
      <c r="J13393">
        <f t="shared" si="1727"/>
        <v>-251.50253669077264</v>
      </c>
      <c r="K13393">
        <f t="shared" si="1727"/>
        <v>-10.808759299546232</v>
      </c>
      <c r="L13393">
        <f t="shared" si="1727"/>
        <v>89.397577665782691</v>
      </c>
      <c r="M13393">
        <f t="shared" si="1728"/>
        <v>13.797155588002823</v>
      </c>
      <c r="O13393">
        <f t="shared" si="1729"/>
        <v>190.36150231955753</v>
      </c>
      <c r="Q13393">
        <f t="shared" si="1730"/>
        <v>-13.797155588002823</v>
      </c>
      <c r="S13393">
        <f t="shared" si="1734"/>
        <v>-4.794710969135842</v>
      </c>
      <c r="Z13393">
        <f>IF(B13390&gt;=10,1,0)</f>
        <v>0</v>
      </c>
      <c r="AA13393">
        <f t="shared" si="1732"/>
        <v>9.0024446188669813</v>
      </c>
      <c r="AB13393">
        <f>IF(Z13393=1,G13393-AA13393,0)</f>
        <v>0</v>
      </c>
      <c r="AC13393">
        <f t="shared" si="1733"/>
        <v>0</v>
      </c>
    </row>
    <row r="13394" spans="1:29" x14ac:dyDescent="0.25">
      <c r="A13394">
        <v>0</v>
      </c>
      <c r="B13394">
        <v>0</v>
      </c>
      <c r="F13394">
        <f t="shared" si="1731"/>
        <v>13390</v>
      </c>
      <c r="G13394">
        <v>0</v>
      </c>
      <c r="H13394">
        <f t="shared" si="1727"/>
        <v>-26.432557870724811</v>
      </c>
      <c r="I13394">
        <f t="shared" si="1727"/>
        <v>31.774100303625406</v>
      </c>
      <c r="J13394">
        <f t="shared" si="1727"/>
        <v>-259.92061248344953</v>
      </c>
      <c r="K13394">
        <f t="shared" si="1727"/>
        <v>1.2547018097655389</v>
      </c>
      <c r="L13394">
        <f t="shared" si="1727"/>
        <v>103.18588730315662</v>
      </c>
      <c r="M13394">
        <f t="shared" si="1728"/>
        <v>20.898685348522264</v>
      </c>
      <c r="O13394">
        <f t="shared" si="1729"/>
        <v>436.75504929653914</v>
      </c>
      <c r="Q13394">
        <f t="shared" si="1730"/>
        <v>-20.898685348522264</v>
      </c>
      <c r="S13394">
        <f t="shared" si="1734"/>
        <v>-13.154195364401271</v>
      </c>
      <c r="Z13394">
        <f>IF(B13391&gt;=10,1,0)</f>
        <v>0</v>
      </c>
      <c r="AA13394">
        <f t="shared" si="1732"/>
        <v>7.7444899841209924</v>
      </c>
      <c r="AB13394">
        <f>IF(Z13394=1,G13394-AA13394,0)</f>
        <v>0</v>
      </c>
      <c r="AC13394">
        <f t="shared" si="1733"/>
        <v>0</v>
      </c>
    </row>
    <row r="13395" spans="1:29" x14ac:dyDescent="0.25">
      <c r="A13395">
        <v>0</v>
      </c>
      <c r="B13395">
        <v>0</v>
      </c>
      <c r="F13395">
        <f t="shared" si="1731"/>
        <v>13391</v>
      </c>
      <c r="G13395">
        <v>0</v>
      </c>
      <c r="H13395">
        <f t="shared" si="1727"/>
        <v>-26.478042093395562</v>
      </c>
      <c r="I13395">
        <f t="shared" si="1727"/>
        <v>20.946729739187916</v>
      </c>
      <c r="J13395">
        <f t="shared" si="1727"/>
        <v>-263.89137453293876</v>
      </c>
      <c r="K13395">
        <f t="shared" si="1727"/>
        <v>13.296576996772689</v>
      </c>
      <c r="L13395">
        <f t="shared" si="1727"/>
        <v>109.9422492435818</v>
      </c>
      <c r="M13395">
        <f t="shared" si="1728"/>
        <v>24.853305639357046</v>
      </c>
      <c r="O13395">
        <f t="shared" si="1729"/>
        <v>617.6868012032968</v>
      </c>
      <c r="Q13395">
        <f t="shared" si="1730"/>
        <v>-24.853305639357046</v>
      </c>
      <c r="S13395">
        <f t="shared" si="1734"/>
        <v>-19.328113336759433</v>
      </c>
      <c r="Z13395">
        <f>IF(B13392&gt;=10,1,0)</f>
        <v>0</v>
      </c>
      <c r="AA13395">
        <f t="shared" si="1732"/>
        <v>5.5251923025976133</v>
      </c>
      <c r="AB13395">
        <f>IF(Z13395=1,G13395-AA13395,0)</f>
        <v>0</v>
      </c>
      <c r="AC13395">
        <f t="shared" si="1733"/>
        <v>0</v>
      </c>
    </row>
    <row r="13396" spans="1:29" x14ac:dyDescent="0.25">
      <c r="A13396">
        <v>0</v>
      </c>
      <c r="B13396">
        <v>0</v>
      </c>
      <c r="F13396">
        <f t="shared" si="1731"/>
        <v>13392</v>
      </c>
      <c r="G13396">
        <v>0</v>
      </c>
      <c r="H13396">
        <f t="shared" si="1727"/>
        <v>-26.523522910593659</v>
      </c>
      <c r="I13396">
        <f t="shared" si="1727"/>
        <v>9.7629132048114009</v>
      </c>
      <c r="J13396">
        <f t="shared" si="1727"/>
        <v>-263.34688199965177</v>
      </c>
      <c r="K13396">
        <f t="shared" si="1727"/>
        <v>25.109697530095751</v>
      </c>
      <c r="L13396">
        <f t="shared" si="1727"/>
        <v>109.20622858620408</v>
      </c>
      <c r="M13396">
        <f t="shared" si="1728"/>
        <v>25.245600697014822</v>
      </c>
      <c r="O13396">
        <f t="shared" si="1729"/>
        <v>637.34035455311528</v>
      </c>
      <c r="Q13396">
        <f t="shared" si="1730"/>
        <v>-25.245600697014822</v>
      </c>
      <c r="S13396">
        <f t="shared" si="1734"/>
        <v>-22.612118212360414</v>
      </c>
      <c r="Z13396">
        <f>IF(B13393&gt;=10,1,0)</f>
        <v>0</v>
      </c>
      <c r="AA13396">
        <f t="shared" si="1732"/>
        <v>2.633482484654408</v>
      </c>
      <c r="AB13396">
        <f>IF(Z13396=1,G13396-AA13396,0)</f>
        <v>0</v>
      </c>
      <c r="AC13396">
        <f t="shared" si="1733"/>
        <v>0</v>
      </c>
    </row>
    <row r="13397" spans="1:29" x14ac:dyDescent="0.25">
      <c r="A13397">
        <v>0</v>
      </c>
      <c r="B13397">
        <v>0</v>
      </c>
      <c r="F13397">
        <f t="shared" si="1731"/>
        <v>13393</v>
      </c>
      <c r="G13397">
        <v>0</v>
      </c>
      <c r="H13397">
        <f t="shared" si="1727"/>
        <v>-26.569000316469598</v>
      </c>
      <c r="I13397">
        <f t="shared" si="1727"/>
        <v>-1.5870367122004529</v>
      </c>
      <c r="J13397">
        <f t="shared" si="1727"/>
        <v>-258.29645130180762</v>
      </c>
      <c r="K13397">
        <f t="shared" si="1727"/>
        <v>36.490830179318749</v>
      </c>
      <c r="L13397">
        <f t="shared" si="1727"/>
        <v>101.02798392251256</v>
      </c>
      <c r="M13397">
        <f t="shared" si="1728"/>
        <v>22.103492057502677</v>
      </c>
      <c r="O13397">
        <f t="shared" si="1729"/>
        <v>488.56436113608396</v>
      </c>
      <c r="Q13397">
        <f t="shared" si="1730"/>
        <v>-22.103492057502677</v>
      </c>
      <c r="S13397">
        <f t="shared" si="1734"/>
        <v>-22.673619156954448</v>
      </c>
      <c r="Z13397">
        <f>IF(B13394&gt;=10,1,0)</f>
        <v>0</v>
      </c>
      <c r="AA13397">
        <f t="shared" si="1732"/>
        <v>-0.57012709945177065</v>
      </c>
      <c r="AB13397">
        <f>IF(Z13397=1,G13397-AA13397,0)</f>
        <v>0</v>
      </c>
      <c r="AC13397">
        <f t="shared" si="1733"/>
        <v>0</v>
      </c>
    </row>
    <row r="13398" spans="1:29" x14ac:dyDescent="0.25">
      <c r="A13398">
        <v>0</v>
      </c>
      <c r="B13398">
        <v>0</v>
      </c>
      <c r="F13398">
        <f t="shared" si="1731"/>
        <v>13394</v>
      </c>
      <c r="G13398">
        <v>0</v>
      </c>
      <c r="H13398">
        <f t="shared" si="1727"/>
        <v>-26.614474305174294</v>
      </c>
      <c r="I13398">
        <f t="shared" si="1727"/>
        <v>-12.909980368700396</v>
      </c>
      <c r="J13398">
        <f t="shared" si="1727"/>
        <v>-248.82649670887307</v>
      </c>
      <c r="K13398">
        <f t="shared" si="1727"/>
        <v>47.244173644728427</v>
      </c>
      <c r="L13398">
        <f t="shared" si="1727"/>
        <v>85.964849111122049</v>
      </c>
      <c r="M13398">
        <f t="shared" si="1728"/>
        <v>15.895237659251706</v>
      </c>
      <c r="O13398">
        <f t="shared" si="1729"/>
        <v>252.65858024409363</v>
      </c>
      <c r="Q13398">
        <f t="shared" si="1730"/>
        <v>-15.895237659251706</v>
      </c>
      <c r="S13398">
        <f t="shared" si="1734"/>
        <v>-19.576165362591787</v>
      </c>
      <c r="Z13398">
        <f>IF(B13395&gt;=10,1,0)</f>
        <v>0</v>
      </c>
      <c r="AA13398">
        <f t="shared" si="1732"/>
        <v>-3.6809277033400818</v>
      </c>
      <c r="AB13398">
        <f>IF(Z13398=1,G13398-AA13398,0)</f>
        <v>0</v>
      </c>
      <c r="AC13398">
        <f t="shared" si="1733"/>
        <v>0</v>
      </c>
    </row>
    <row r="13399" spans="1:29" x14ac:dyDescent="0.25">
      <c r="A13399">
        <v>0</v>
      </c>
      <c r="B13399">
        <v>0</v>
      </c>
      <c r="F13399">
        <f t="shared" si="1731"/>
        <v>13395</v>
      </c>
      <c r="G13399">
        <v>0</v>
      </c>
      <c r="H13399">
        <f t="shared" si="1727"/>
        <v>-26.659944870859121</v>
      </c>
      <c r="I13399">
        <f t="shared" si="1727"/>
        <v>-24.013237681254846</v>
      </c>
      <c r="J13399">
        <f t="shared" si="1727"/>
        <v>-235.09905176953305</v>
      </c>
      <c r="K13399">
        <f t="shared" si="1727"/>
        <v>57.184727127925825</v>
      </c>
      <c r="L13399">
        <f t="shared" si="1727"/>
        <v>65.043351896471378</v>
      </c>
      <c r="M13399">
        <f t="shared" si="1728"/>
        <v>7.4930109888992149</v>
      </c>
      <c r="O13399">
        <f t="shared" si="1729"/>
        <v>56.145213679764389</v>
      </c>
      <c r="Q13399">
        <f t="shared" si="1730"/>
        <v>-7.4930109888992149</v>
      </c>
      <c r="S13399">
        <f t="shared" si="1734"/>
        <v>-13.77381308906013</v>
      </c>
      <c r="Z13399">
        <f>IF(B13396&gt;=10,1,0)</f>
        <v>0</v>
      </c>
      <c r="AA13399">
        <f t="shared" si="1732"/>
        <v>-6.2808021001609156</v>
      </c>
      <c r="AB13399">
        <f>IF(Z13399=1,G13399-AA13399,0)</f>
        <v>0</v>
      </c>
      <c r="AC13399">
        <f t="shared" si="1733"/>
        <v>0</v>
      </c>
    </row>
    <row r="13400" spans="1:29" x14ac:dyDescent="0.25">
      <c r="A13400">
        <v>0</v>
      </c>
      <c r="B13400">
        <v>0</v>
      </c>
      <c r="F13400">
        <f t="shared" si="1731"/>
        <v>13396</v>
      </c>
      <c r="G13400">
        <v>0</v>
      </c>
      <c r="H13400">
        <f t="shared" si="1727"/>
        <v>-26.705412007675875</v>
      </c>
      <c r="I13400">
        <f t="shared" si="1727"/>
        <v>-34.707866921377146</v>
      </c>
      <c r="J13400">
        <f t="shared" si="1727"/>
        <v>-217.34899687261913</v>
      </c>
      <c r="K13400">
        <f t="shared" si="1727"/>
        <v>66.141473090334756</v>
      </c>
      <c r="L13400">
        <f t="shared" si="1727"/>
        <v>39.689257739259844</v>
      </c>
      <c r="M13400">
        <f t="shared" si="1728"/>
        <v>-1.8943786859285581</v>
      </c>
      <c r="O13400">
        <f t="shared" si="1729"/>
        <v>3.5886706057004103</v>
      </c>
      <c r="Q13400">
        <f t="shared" si="1730"/>
        <v>1.8943786859285581</v>
      </c>
      <c r="S13400">
        <f t="shared" si="1734"/>
        <v>-6.0758833717473006</v>
      </c>
      <c r="Z13400">
        <f>IF(B13397&gt;=10,1,0)</f>
        <v>0</v>
      </c>
      <c r="AA13400">
        <f t="shared" si="1732"/>
        <v>-7.9702620576758587</v>
      </c>
      <c r="AB13400">
        <f>IF(Z13400=1,G13400-AA13400,0)</f>
        <v>0</v>
      </c>
      <c r="AC13400">
        <f t="shared" si="1733"/>
        <v>0</v>
      </c>
    </row>
    <row r="13401" spans="1:29" x14ac:dyDescent="0.25">
      <c r="A13401">
        <v>0</v>
      </c>
      <c r="B13401">
        <v>0</v>
      </c>
      <c r="F13401">
        <f t="shared" si="1731"/>
        <v>13397</v>
      </c>
      <c r="G13401">
        <v>0</v>
      </c>
      <c r="H13401">
        <f t="shared" si="1727"/>
        <v>-26.750875709776686</v>
      </c>
      <c r="I13401">
        <f t="shared" si="1727"/>
        <v>-44.811879896175718</v>
      </c>
      <c r="J13401">
        <f t="shared" si="1727"/>
        <v>-195.88004037868313</v>
      </c>
      <c r="K13401">
        <f t="shared" si="1727"/>
        <v>73.960319443347416</v>
      </c>
      <c r="L13401">
        <f t="shared" si="1727"/>
        <v>11.630406256713655</v>
      </c>
      <c r="M13401">
        <f t="shared" si="1728"/>
        <v>-10.81490399842545</v>
      </c>
      <c r="O13401">
        <f t="shared" si="1729"/>
        <v>116.96214849515879</v>
      </c>
      <c r="Q13401">
        <f t="shared" si="1730"/>
        <v>10.81490399842545</v>
      </c>
      <c r="S13401">
        <f t="shared" si="1734"/>
        <v>2.4154127098339178</v>
      </c>
      <c r="Z13401">
        <f>IF(B13398&gt;=10,1,0)</f>
        <v>0</v>
      </c>
      <c r="AA13401">
        <f t="shared" si="1732"/>
        <v>-8.3994912885915323</v>
      </c>
      <c r="AB13401">
        <f>IF(Z13401=1,G13401-AA13401,0)</f>
        <v>0</v>
      </c>
      <c r="AC13401">
        <f t="shared" si="1733"/>
        <v>0</v>
      </c>
    </row>
    <row r="13402" spans="1:29" x14ac:dyDescent="0.25">
      <c r="A13402">
        <v>0</v>
      </c>
      <c r="B13402">
        <v>0</v>
      </c>
      <c r="F13402">
        <f t="shared" si="1731"/>
        <v>13398</v>
      </c>
      <c r="G13402">
        <v>0</v>
      </c>
      <c r="H13402">
        <f t="shared" si="1727"/>
        <v>-26.796335971314477</v>
      </c>
      <c r="I13402">
        <f t="shared" si="1727"/>
        <v>-54.153338801997066</v>
      </c>
      <c r="J13402">
        <f t="shared" si="1727"/>
        <v>-171.0595220857019</v>
      </c>
      <c r="K13402">
        <f t="shared" si="1727"/>
        <v>80.506750552592138</v>
      </c>
      <c r="L13402">
        <f t="shared" si="1727"/>
        <v>-17.221038192023887</v>
      </c>
      <c r="M13402">
        <f t="shared" si="1728"/>
        <v>-17.686318212296186</v>
      </c>
      <c r="O13402">
        <f t="shared" si="1729"/>
        <v>312.80585190659974</v>
      </c>
      <c r="Q13402">
        <f t="shared" si="1730"/>
        <v>17.686318212296186</v>
      </c>
      <c r="S13402">
        <f t="shared" si="1734"/>
        <v>10.390105336384726</v>
      </c>
      <c r="Z13402">
        <f>IF(B13399&gt;=10,1,0)</f>
        <v>0</v>
      </c>
      <c r="AA13402">
        <f t="shared" si="1732"/>
        <v>-7.2962128759114595</v>
      </c>
      <c r="AB13402">
        <f>IF(Z13402=1,G13402-AA13402,0)</f>
        <v>0</v>
      </c>
      <c r="AC13402">
        <f t="shared" si="1733"/>
        <v>0</v>
      </c>
    </row>
    <row r="13403" spans="1:29" x14ac:dyDescent="0.25">
      <c r="A13403">
        <v>0</v>
      </c>
      <c r="B13403">
        <v>0</v>
      </c>
      <c r="F13403">
        <f t="shared" si="1731"/>
        <v>13399</v>
      </c>
      <c r="G13403">
        <v>0</v>
      </c>
      <c r="H13403">
        <f t="shared" si="1727"/>
        <v>-26.841792786442262</v>
      </c>
      <c r="I13403">
        <f t="shared" si="1727"/>
        <v>-62.573282052866205</v>
      </c>
      <c r="J13403">
        <f t="shared" si="1727"/>
        <v>-143.31212794313046</v>
      </c>
      <c r="K13403">
        <f t="shared" si="1727"/>
        <v>85.66814144837744</v>
      </c>
      <c r="L13403">
        <f t="shared" si="1727"/>
        <v>-44.898897347134607</v>
      </c>
      <c r="M13403">
        <f t="shared" si="1728"/>
        <v>-20.920792395047073</v>
      </c>
      <c r="O13403">
        <f t="shared" si="1729"/>
        <v>437.67955443665943</v>
      </c>
      <c r="Q13403">
        <f t="shared" si="1730"/>
        <v>20.920792395047073</v>
      </c>
      <c r="S13403">
        <f t="shared" si="1734"/>
        <v>16.432379363458637</v>
      </c>
      <c r="Z13403">
        <f>IF(B13400&gt;=10,1,0)</f>
        <v>0</v>
      </c>
      <c r="AA13403">
        <f t="shared" si="1732"/>
        <v>-4.4884130315884363</v>
      </c>
      <c r="AB13403">
        <f>IF(Z13403=1,G13403-AA13403,0)</f>
        <v>0</v>
      </c>
      <c r="AC13403">
        <f t="shared" si="1733"/>
        <v>0</v>
      </c>
    </row>
    <row r="13404" spans="1:29" x14ac:dyDescent="0.25">
      <c r="A13404">
        <v>0</v>
      </c>
      <c r="B13404">
        <v>0</v>
      </c>
      <c r="F13404">
        <f t="shared" si="1731"/>
        <v>13400</v>
      </c>
      <c r="G13404">
        <v>0</v>
      </c>
      <c r="H13404">
        <f t="shared" si="1727"/>
        <v>-26.887246149313611</v>
      </c>
      <c r="I13404">
        <f t="shared" si="1727"/>
        <v>-69.928429295429211</v>
      </c>
      <c r="J13404">
        <f t="shared" si="1727"/>
        <v>-113.11262355787454</v>
      </c>
      <c r="K13404">
        <f t="shared" si="1727"/>
        <v>89.355695428576141</v>
      </c>
      <c r="L13404">
        <f t="shared" si="1727"/>
        <v>-69.516970846930946</v>
      </c>
      <c r="M13404">
        <f t="shared" si="1728"/>
        <v>-19.052408134823139</v>
      </c>
      <c r="O13404">
        <f t="shared" si="1729"/>
        <v>362.9942557358749</v>
      </c>
      <c r="Q13404">
        <f t="shared" si="1730"/>
        <v>19.052408134823139</v>
      </c>
      <c r="S13404">
        <f t="shared" si="1734"/>
        <v>19.132106921935289</v>
      </c>
      <c r="Z13404">
        <f>IF(B13401&gt;=10,1,0)</f>
        <v>0</v>
      </c>
      <c r="AA13404">
        <f t="shared" si="1732"/>
        <v>7.9698787112150171E-2</v>
      </c>
      <c r="AB13404">
        <f>IF(Z13404=1,G13404-AA13404,0)</f>
        <v>0</v>
      </c>
      <c r="AC13404">
        <f t="shared" si="1733"/>
        <v>0</v>
      </c>
    </row>
    <row r="13405" spans="1:29" x14ac:dyDescent="0.25">
      <c r="A13405">
        <v>18.49333333333335</v>
      </c>
      <c r="B13405">
        <v>2.2744</v>
      </c>
      <c r="F13405">
        <f t="shared" si="1731"/>
        <v>13401</v>
      </c>
      <c r="G13405">
        <v>0</v>
      </c>
      <c r="H13405">
        <f t="shared" si="1727"/>
        <v>-26.932696054082541</v>
      </c>
      <c r="I13405">
        <f t="shared" si="1727"/>
        <v>-76.093619579690568</v>
      </c>
      <c r="J13405">
        <f t="shared" si="1727"/>
        <v>-80.977730822746338</v>
      </c>
      <c r="K13405">
        <f t="shared" si="1727"/>
        <v>91.505971719379545</v>
      </c>
      <c r="L13405">
        <f t="shared" si="1727"/>
        <v>-89.397577665774605</v>
      </c>
      <c r="M13405">
        <f t="shared" si="1728"/>
        <v>-10.858486116765505</v>
      </c>
      <c r="O13405">
        <f t="shared" si="1729"/>
        <v>117.90672074798921</v>
      </c>
      <c r="Q13405">
        <f t="shared" si="1730"/>
        <v>10.858486116765505</v>
      </c>
      <c r="S13405">
        <f t="shared" si="1734"/>
        <v>17.198139707813628</v>
      </c>
      <c r="Z13405">
        <f>IF(B13402&gt;=10,1,0)</f>
        <v>0</v>
      </c>
      <c r="AA13405">
        <f t="shared" si="1732"/>
        <v>6.3396535910481226</v>
      </c>
      <c r="AB13405">
        <f>IF(Z13405=1,G13405-AA13405,0)</f>
        <v>0</v>
      </c>
      <c r="AC13405">
        <f t="shared" si="1733"/>
        <v>0</v>
      </c>
    </row>
    <row r="13406" spans="1:29" x14ac:dyDescent="0.25">
      <c r="A13406">
        <v>52.160000000000004</v>
      </c>
      <c r="B13406">
        <v>7.209033333333335</v>
      </c>
      <c r="F13406">
        <f t="shared" si="1731"/>
        <v>13402</v>
      </c>
      <c r="G13406">
        <v>0</v>
      </c>
      <c r="H13406">
        <f t="shared" si="1727"/>
        <v>-26.978142494903516</v>
      </c>
      <c r="I13406">
        <f t="shared" si="1727"/>
        <v>-80.963941195908191</v>
      </c>
      <c r="J13406">
        <f t="shared" si="1727"/>
        <v>-47.457286661970485</v>
      </c>
      <c r="K13406">
        <f t="shared" si="1727"/>
        <v>92.081976912006837</v>
      </c>
      <c r="L13406">
        <f t="shared" si="1727"/>
        <v>-103.18588730316975</v>
      </c>
      <c r="M13406">
        <f t="shared" si="1728"/>
        <v>4.533885542203933</v>
      </c>
      <c r="O13406">
        <f t="shared" si="1729"/>
        <v>20.556118109805851</v>
      </c>
      <c r="Q13406">
        <f t="shared" si="1730"/>
        <v>-4.533885542203933</v>
      </c>
      <c r="S13406">
        <f t="shared" si="1734"/>
        <v>9.5653449535094648</v>
      </c>
      <c r="Z13406">
        <f>IF(B13403&gt;=10,1,0)</f>
        <v>0</v>
      </c>
      <c r="AA13406">
        <f t="shared" si="1732"/>
        <v>14.099230495713398</v>
      </c>
      <c r="AB13406">
        <f>IF(Z13406=1,G13406-AA13406,0)</f>
        <v>0</v>
      </c>
      <c r="AC13406">
        <f t="shared" si="1733"/>
        <v>0</v>
      </c>
    </row>
    <row r="13407" spans="1:29" x14ac:dyDescent="0.25">
      <c r="A13407">
        <v>163.12</v>
      </c>
      <c r="B13407">
        <v>12.1458666666667</v>
      </c>
      <c r="F13407">
        <f t="shared" si="1731"/>
        <v>13403</v>
      </c>
      <c r="G13407">
        <v>0</v>
      </c>
      <c r="H13407">
        <f t="shared" si="1727"/>
        <v>-27.023585465931447</v>
      </c>
      <c r="I13407">
        <f t="shared" si="1727"/>
        <v>-84.4565169344163</v>
      </c>
      <c r="J13407">
        <f t="shared" si="1727"/>
        <v>-13.12483516882158</v>
      </c>
      <c r="K13407">
        <f t="shared" si="1727"/>
        <v>91.073801398263953</v>
      </c>
      <c r="L13407">
        <f t="shared" si="1727"/>
        <v>-109.94224924358036</v>
      </c>
      <c r="M13407">
        <f t="shared" si="1728"/>
        <v>27.563780871663283</v>
      </c>
      <c r="O13407">
        <f t="shared" si="1729"/>
        <v>759.76201594107067</v>
      </c>
      <c r="Q13407">
        <f t="shared" si="1730"/>
        <v>-27.563780871663283</v>
      </c>
      <c r="S13407">
        <f t="shared" si="1734"/>
        <v>-4.5122360883395123</v>
      </c>
      <c r="Z13407">
        <f>IF(B13404&gt;=10,1,0)</f>
        <v>0</v>
      </c>
      <c r="AA13407">
        <f t="shared" si="1732"/>
        <v>23.05154478332377</v>
      </c>
      <c r="AB13407">
        <f>IF(Z13407=1,G13407-AA13407,0)</f>
        <v>0</v>
      </c>
      <c r="AC13407">
        <f t="shared" si="1733"/>
        <v>0</v>
      </c>
    </row>
    <row r="13408" spans="1:29" x14ac:dyDescent="0.25">
      <c r="A13408">
        <v>276.59333333333348</v>
      </c>
      <c r="B13408">
        <v>16.918233333333298</v>
      </c>
      <c r="F13408">
        <f t="shared" si="1731"/>
        <v>13404</v>
      </c>
      <c r="G13408">
        <v>18.49333333333335</v>
      </c>
      <c r="H13408">
        <f t="shared" si="1727"/>
        <v>-27.069024961321674</v>
      </c>
      <c r="I13408">
        <f t="shared" si="1727"/>
        <v>-86.511914389192583</v>
      </c>
      <c r="J13408">
        <f t="shared" si="1727"/>
        <v>21.432185893017046</v>
      </c>
      <c r="K13408">
        <f t="shared" si="1727"/>
        <v>88.498789855698746</v>
      </c>
      <c r="L13408">
        <f t="shared" si="1727"/>
        <v>-109.20622858620622</v>
      </c>
      <c r="M13408">
        <f t="shared" si="1728"/>
        <v>58.180974098144333</v>
      </c>
      <c r="O13408">
        <f t="shared" si="1729"/>
        <v>1575.1088294766862</v>
      </c>
      <c r="Q13408">
        <f t="shared" si="1730"/>
        <v>-39.687640764810979</v>
      </c>
      <c r="S13408">
        <f t="shared" si="1734"/>
        <v>-25.388808500573553</v>
      </c>
      <c r="Z13408">
        <f>IF(B13405&gt;=10,1,0)</f>
        <v>0</v>
      </c>
      <c r="AA13408">
        <f t="shared" si="1732"/>
        <v>32.792165597570779</v>
      </c>
      <c r="AB13408">
        <f>IF(Z13408=1,G13408-AA13408,0)</f>
        <v>0</v>
      </c>
      <c r="AC13408">
        <f t="shared" si="1733"/>
        <v>0</v>
      </c>
    </row>
    <row r="13409" spans="1:29" x14ac:dyDescent="0.25">
      <c r="A13409">
        <v>364.94</v>
      </c>
      <c r="B13409">
        <v>21.445366666666651</v>
      </c>
      <c r="F13409">
        <f t="shared" si="1731"/>
        <v>13405</v>
      </c>
      <c r="G13409">
        <v>52.160000000000004</v>
      </c>
      <c r="H13409">
        <f t="shared" si="1727"/>
        <v>-27.114460975230013</v>
      </c>
      <c r="I13409">
        <f t="shared" si="1727"/>
        <v>-87.095157306258258</v>
      </c>
      <c r="J13409">
        <f t="shared" si="1727"/>
        <v>55.622496312042394</v>
      </c>
      <c r="K13409">
        <f t="shared" si="1727"/>
        <v>84.401242849320923</v>
      </c>
      <c r="L13409">
        <f t="shared" si="1727"/>
        <v>-101.02798392251816</v>
      </c>
      <c r="M13409">
        <f t="shared" si="1728"/>
        <v>95.823303243505904</v>
      </c>
      <c r="O13409">
        <f t="shared" si="1729"/>
        <v>1906.4840501343529</v>
      </c>
      <c r="Q13409">
        <f t="shared" si="1730"/>
        <v>-43.663303243505901</v>
      </c>
      <c r="S13409">
        <f t="shared" si="1734"/>
        <v>-36.831023296084432</v>
      </c>
      <c r="Z13409">
        <f>IF(B13406&gt;=10,1,0)</f>
        <v>0</v>
      </c>
      <c r="AA13409">
        <f t="shared" si="1732"/>
        <v>58.992279947421473</v>
      </c>
      <c r="AB13409">
        <f>IF(Z13409=1,G13409-AA13409,0)</f>
        <v>0</v>
      </c>
      <c r="AC13409">
        <f t="shared" si="1733"/>
        <v>0</v>
      </c>
    </row>
    <row r="13410" spans="1:29" x14ac:dyDescent="0.25">
      <c r="A13410">
        <v>437.1866666666665</v>
      </c>
      <c r="B13410">
        <v>25.648299999999999</v>
      </c>
      <c r="F13410">
        <f t="shared" si="1731"/>
        <v>13406</v>
      </c>
      <c r="G13410">
        <v>163.12</v>
      </c>
      <c r="H13410">
        <f t="shared" si="1727"/>
        <v>-27.159893501812704</v>
      </c>
      <c r="I13410">
        <f t="shared" si="1727"/>
        <v>-86.196320767026265</v>
      </c>
      <c r="J13410">
        <f t="shared" si="1727"/>
        <v>88.861090397757835</v>
      </c>
      <c r="K13410">
        <f t="shared" si="1727"/>
        <v>78.85165468353874</v>
      </c>
      <c r="L13410">
        <f t="shared" si="1727"/>
        <v>-85.964849111130704</v>
      </c>
      <c r="M13410">
        <f t="shared" si="1728"/>
        <v>139.42884798747593</v>
      </c>
      <c r="O13410">
        <f t="shared" si="1729"/>
        <v>561.27068368052335</v>
      </c>
      <c r="Q13410">
        <f t="shared" si="1730"/>
        <v>23.691152012524071</v>
      </c>
      <c r="S13410">
        <f t="shared" si="1734"/>
        <v>-39.988690044794836</v>
      </c>
      <c r="Z13410">
        <f>IF(B13407&gt;=10,1,0)</f>
        <v>1</v>
      </c>
      <c r="AA13410">
        <f t="shared" si="1732"/>
        <v>99.440157942681097</v>
      </c>
      <c r="AB13410">
        <f>IF(Z13410=1,G13410-AA13410,0)</f>
        <v>63.679842057318908</v>
      </c>
      <c r="AC13410">
        <f t="shared" si="1733"/>
        <v>63.679842057318908</v>
      </c>
    </row>
    <row r="13411" spans="1:29" x14ac:dyDescent="0.25">
      <c r="A13411">
        <v>523.11333333333346</v>
      </c>
      <c r="B13411">
        <v>29.4407</v>
      </c>
      <c r="F13411">
        <f t="shared" si="1731"/>
        <v>13407</v>
      </c>
      <c r="G13411">
        <v>276.59333333333348</v>
      </c>
      <c r="H13411">
        <f t="shared" si="1727"/>
        <v>-27.205322535226447</v>
      </c>
      <c r="I13411">
        <f t="shared" si="1727"/>
        <v>-83.830700078500641</v>
      </c>
      <c r="J13411">
        <f t="shared" si="1727"/>
        <v>120.57924658981682</v>
      </c>
      <c r="K13411">
        <f t="shared" si="1727"/>
        <v>71.945500616327294</v>
      </c>
      <c r="L13411">
        <f t="shared" si="1727"/>
        <v>-65.043351896441862</v>
      </c>
      <c r="M13411">
        <f t="shared" si="1728"/>
        <v>187.4825389821242</v>
      </c>
      <c r="O13411">
        <f t="shared" si="1729"/>
        <v>7940.7336699035113</v>
      </c>
      <c r="Q13411">
        <f t="shared" si="1730"/>
        <v>89.110794351209279</v>
      </c>
      <c r="S13411">
        <f t="shared" si="1734"/>
        <v>19.7841349345514</v>
      </c>
      <c r="Z13411">
        <f>IF(B13408&gt;=10,1,0)</f>
        <v>1</v>
      </c>
      <c r="AA13411">
        <f t="shared" si="1732"/>
        <v>207.26667391667559</v>
      </c>
      <c r="AB13411">
        <f>IF(Z13411=1,G13411-AA13411,0)</f>
        <v>69.32665941665789</v>
      </c>
      <c r="AC13411">
        <f t="shared" si="1733"/>
        <v>69.32665941665789</v>
      </c>
    </row>
    <row r="13412" spans="1:29" x14ac:dyDescent="0.25">
      <c r="A13412">
        <v>581.23333333333358</v>
      </c>
      <c r="B13412">
        <v>32.725433333333349</v>
      </c>
      <c r="F13412">
        <f t="shared" si="1731"/>
        <v>13408</v>
      </c>
      <c r="G13412">
        <v>364.94</v>
      </c>
      <c r="H13412">
        <f t="shared" si="1727"/>
        <v>-27.250748069628386</v>
      </c>
      <c r="I13412">
        <f t="shared" si="1727"/>
        <v>-80.038550496338416</v>
      </c>
      <c r="J13412">
        <f t="shared" si="1727"/>
        <v>150.2342584417888</v>
      </c>
      <c r="K13412">
        <f t="shared" si="1727"/>
        <v>63.801594300427247</v>
      </c>
      <c r="L13412">
        <f t="shared" si="1727"/>
        <v>-39.689257739272691</v>
      </c>
      <c r="M13412">
        <f t="shared" si="1728"/>
        <v>238.09446272312556</v>
      </c>
      <c r="O13412">
        <f t="shared" si="1729"/>
        <v>16089.790327058943</v>
      </c>
      <c r="Q13412">
        <f t="shared" si="1730"/>
        <v>126.84553727687444</v>
      </c>
      <c r="S13412">
        <f t="shared" si="1734"/>
        <v>81.909021948824702</v>
      </c>
      <c r="Z13412">
        <f>IF(B13409&gt;=10,1,0)</f>
        <v>1</v>
      </c>
      <c r="AA13412">
        <f t="shared" si="1732"/>
        <v>320.00348467195028</v>
      </c>
      <c r="AB13412">
        <f>IF(Z13412=1,G13412-AA13412,0)</f>
        <v>44.936515328049722</v>
      </c>
      <c r="AC13412">
        <f t="shared" si="1733"/>
        <v>44.936515328049722</v>
      </c>
    </row>
    <row r="13413" spans="1:29" x14ac:dyDescent="0.25">
      <c r="A13413">
        <v>607.92333333333295</v>
      </c>
      <c r="B13413">
        <v>35.399433333333299</v>
      </c>
      <c r="F13413">
        <f t="shared" si="1731"/>
        <v>13409</v>
      </c>
      <c r="G13413">
        <v>437.1866666666665</v>
      </c>
      <c r="H13413">
        <f t="shared" si="1727"/>
        <v>-27.29617009917612</v>
      </c>
      <c r="I13413">
        <f t="shared" si="1727"/>
        <v>-74.884402209872121</v>
      </c>
      <c r="J13413">
        <f t="shared" si="1727"/>
        <v>177.31872047906617</v>
      </c>
      <c r="K13413">
        <f t="shared" si="1727"/>
        <v>54.560043710197832</v>
      </c>
      <c r="L13413">
        <f t="shared" si="1727"/>
        <v>-11.630406256727341</v>
      </c>
      <c r="M13413">
        <f t="shared" si="1728"/>
        <v>289.10495190963741</v>
      </c>
      <c r="O13413">
        <f t="shared" si="1729"/>
        <v>21928.194245382128</v>
      </c>
      <c r="Q13413">
        <f t="shared" si="1730"/>
        <v>148.08171475702909</v>
      </c>
      <c r="S13413">
        <f t="shared" si="1734"/>
        <v>117.98079781723459</v>
      </c>
      <c r="Z13413">
        <f>IF(B13410&gt;=10,1,0)</f>
        <v>1</v>
      </c>
      <c r="AA13413">
        <f t="shared" si="1732"/>
        <v>407.085749726872</v>
      </c>
      <c r="AB13413">
        <f>IF(Z13413=1,G13413-AA13413,0)</f>
        <v>30.100916939794502</v>
      </c>
      <c r="AC13413">
        <f t="shared" si="1733"/>
        <v>30.100916939794502</v>
      </c>
    </row>
    <row r="13414" spans="1:29" x14ac:dyDescent="0.25">
      <c r="A13414">
        <v>618.98</v>
      </c>
      <c r="B13414">
        <v>37.361400000000003</v>
      </c>
      <c r="F13414">
        <f t="shared" si="1731"/>
        <v>13410</v>
      </c>
      <c r="G13414">
        <v>523.11333333333346</v>
      </c>
      <c r="H13414">
        <f t="shared" si="1727"/>
        <v>-27.341588618027689</v>
      </c>
      <c r="I13414">
        <f t="shared" si="1727"/>
        <v>-68.455962245821354</v>
      </c>
      <c r="J13414">
        <f t="shared" si="1727"/>
        <v>201.36921004690538</v>
      </c>
      <c r="K13414">
        <f t="shared" si="1727"/>
        <v>44.379840720411408</v>
      </c>
      <c r="L13414">
        <f t="shared" si="1727"/>
        <v>17.221038192059954</v>
      </c>
      <c r="M13414">
        <f t="shared" si="1728"/>
        <v>338.20970438167672</v>
      </c>
      <c r="O13414">
        <f t="shared" si="1729"/>
        <v>34189.351999491955</v>
      </c>
      <c r="Q13414">
        <f t="shared" si="1730"/>
        <v>184.90362895165674</v>
      </c>
      <c r="S13414">
        <f t="shared" si="1734"/>
        <v>134.84563959220534</v>
      </c>
      <c r="Z13414">
        <f>IF(B13411&gt;=10,1,0)</f>
        <v>1</v>
      </c>
      <c r="AA13414">
        <f t="shared" si="1732"/>
        <v>473.05534397388203</v>
      </c>
      <c r="AB13414">
        <f>IF(Z13414=1,G13414-AA13414,0)</f>
        <v>50.057989359451426</v>
      </c>
      <c r="AC13414">
        <f t="shared" si="1733"/>
        <v>50.057989359451426</v>
      </c>
    </row>
    <row r="13415" spans="1:29" x14ac:dyDescent="0.25">
      <c r="A13415">
        <v>615.14333333333354</v>
      </c>
      <c r="B13415">
        <v>38.523866666666649</v>
      </c>
      <c r="F13415">
        <f t="shared" si="1731"/>
        <v>13411</v>
      </c>
      <c r="G13415">
        <v>581.23333333333358</v>
      </c>
      <c r="H13415">
        <f t="shared" si="1727"/>
        <v>-27.387003620341488</v>
      </c>
      <c r="I13415">
        <f t="shared" si="1727"/>
        <v>-60.862621976833736</v>
      </c>
      <c r="J13415">
        <f t="shared" si="1727"/>
        <v>221.97421660071223</v>
      </c>
      <c r="K13415">
        <f t="shared" si="1727"/>
        <v>33.436125805938147</v>
      </c>
      <c r="L13415">
        <f t="shared" si="1727"/>
        <v>44.898897347122031</v>
      </c>
      <c r="M13415">
        <f t="shared" si="1728"/>
        <v>383.09678044274619</v>
      </c>
      <c r="O13415">
        <f t="shared" si="1729"/>
        <v>39258.09359136453</v>
      </c>
      <c r="Q13415">
        <f t="shared" si="1730"/>
        <v>198.13655289058738</v>
      </c>
      <c r="S13415">
        <f t="shared" si="1734"/>
        <v>164.86906989423468</v>
      </c>
      <c r="Z13415">
        <f>IF(B13412&gt;=10,1,0)</f>
        <v>1</v>
      </c>
      <c r="AA13415">
        <f t="shared" si="1732"/>
        <v>547.96585033698091</v>
      </c>
      <c r="AB13415">
        <f>IF(Z13415=1,G13415-AA13415,0)</f>
        <v>33.267482996352669</v>
      </c>
      <c r="AC13415">
        <f t="shared" si="1733"/>
        <v>33.267482996352669</v>
      </c>
    </row>
    <row r="13416" spans="1:29" x14ac:dyDescent="0.25">
      <c r="A13416">
        <v>612.33666666666647</v>
      </c>
      <c r="B13416">
        <v>38.829599999999999</v>
      </c>
      <c r="F13416">
        <f t="shared" si="1731"/>
        <v>13412</v>
      </c>
      <c r="G13416">
        <v>607.92333333333295</v>
      </c>
      <c r="H13416">
        <f t="shared" si="1727"/>
        <v>-27.432415100276685</v>
      </c>
      <c r="I13416">
        <f t="shared" si="1727"/>
        <v>-52.233595632087074</v>
      </c>
      <c r="J13416">
        <f t="shared" si="1727"/>
        <v>238.78118276563492</v>
      </c>
      <c r="K13416">
        <f t="shared" si="1727"/>
        <v>21.917174920497935</v>
      </c>
      <c r="L13416">
        <f t="shared" si="1727"/>
        <v>69.516970846959353</v>
      </c>
      <c r="M13416">
        <f t="shared" si="1728"/>
        <v>421.58648408687748</v>
      </c>
      <c r="O13416">
        <f t="shared" si="1729"/>
        <v>34721.42138709627</v>
      </c>
      <c r="Q13416">
        <f t="shared" si="1730"/>
        <v>186.33684924645547</v>
      </c>
      <c r="S13416">
        <f t="shared" si="1734"/>
        <v>176.81292639687084</v>
      </c>
      <c r="Z13416">
        <f>IF(B13413&gt;=10,1,0)</f>
        <v>1</v>
      </c>
      <c r="AA13416">
        <f t="shared" si="1732"/>
        <v>598.39941048374828</v>
      </c>
      <c r="AB13416">
        <f>IF(Z13416=1,G13416-AA13416,0)</f>
        <v>9.5239228495846646</v>
      </c>
      <c r="AC13416">
        <f t="shared" si="1733"/>
        <v>9.5239228495846646</v>
      </c>
    </row>
    <row r="13417" spans="1:29" x14ac:dyDescent="0.25">
      <c r="A13417">
        <v>611.9233333333334</v>
      </c>
      <c r="B13417">
        <v>38.262066666666655</v>
      </c>
      <c r="F13417">
        <f t="shared" si="1731"/>
        <v>13413</v>
      </c>
      <c r="G13417">
        <v>618.98</v>
      </c>
      <c r="H13417">
        <f t="shared" si="1727"/>
        <v>-27.47782305199258</v>
      </c>
      <c r="I13417">
        <f t="shared" si="1727"/>
        <v>-42.715721486738396</v>
      </c>
      <c r="J13417">
        <f t="shared" si="1727"/>
        <v>251.50253669076255</v>
      </c>
      <c r="K13417">
        <f t="shared" si="1727"/>
        <v>10.021160392295467</v>
      </c>
      <c r="L13417">
        <f t="shared" si="1727"/>
        <v>89.397577665766519</v>
      </c>
      <c r="M13417">
        <f t="shared" si="1728"/>
        <v>451.76489649624261</v>
      </c>
      <c r="O13417">
        <f t="shared" si="1729"/>
        <v>27960.890839772303</v>
      </c>
      <c r="Q13417">
        <f t="shared" si="1730"/>
        <v>167.2151035037574</v>
      </c>
      <c r="S13417">
        <f t="shared" si="1734"/>
        <v>165.74773133038323</v>
      </c>
      <c r="Z13417">
        <f>IF(B13414&gt;=10,1,0)</f>
        <v>1</v>
      </c>
      <c r="AA13417">
        <f t="shared" si="1732"/>
        <v>617.51262782662582</v>
      </c>
      <c r="AB13417">
        <f>IF(Z13417=1,G13417-AA13417,0)</f>
        <v>1.4673721733742013</v>
      </c>
      <c r="AC13417">
        <f t="shared" si="1733"/>
        <v>1.4673721733742013</v>
      </c>
    </row>
    <row r="13418" spans="1:29" x14ac:dyDescent="0.25">
      <c r="A13418">
        <v>582.48666666666645</v>
      </c>
      <c r="B13418">
        <v>36.850733333333302</v>
      </c>
      <c r="F13418">
        <f t="shared" si="1731"/>
        <v>13414</v>
      </c>
      <c r="G13418">
        <v>615.14333333333354</v>
      </c>
      <c r="H13418">
        <f t="shared" si="1727"/>
        <v>-27.523227469649022</v>
      </c>
      <c r="I13418">
        <f t="shared" si="1727"/>
        <v>-32.470963146741383</v>
      </c>
      <c r="J13418">
        <f t="shared" si="1727"/>
        <v>259.92061248345442</v>
      </c>
      <c r="K13418">
        <f t="shared" si="1727"/>
        <v>-2.0472584378478036</v>
      </c>
      <c r="L13418">
        <f t="shared" si="1727"/>
        <v>103.18588730316479</v>
      </c>
      <c r="M13418">
        <f t="shared" si="1728"/>
        <v>472.10221701853004</v>
      </c>
      <c r="O13418">
        <f t="shared" si="1729"/>
        <v>20460.760956585145</v>
      </c>
      <c r="Q13418">
        <f t="shared" si="1730"/>
        <v>143.0411163148035</v>
      </c>
      <c r="S13418">
        <f t="shared" si="1734"/>
        <v>146.45474681968645</v>
      </c>
      <c r="Z13418">
        <f>IF(B13415&gt;=10,1,0)</f>
        <v>1</v>
      </c>
      <c r="AA13418">
        <f t="shared" si="1732"/>
        <v>618.55696383821646</v>
      </c>
      <c r="AB13418">
        <f>IF(Z13418=1,G13418-AA13418,0)</f>
        <v>-3.4136305048829172</v>
      </c>
      <c r="AC13418">
        <f t="shared" si="1733"/>
        <v>3.4136305048829172</v>
      </c>
    </row>
    <row r="13419" spans="1:29" x14ac:dyDescent="0.25">
      <c r="A13419">
        <v>579.14666666666699</v>
      </c>
      <c r="B13419">
        <v>34.663566666666654</v>
      </c>
      <c r="F13419">
        <f t="shared" si="1731"/>
        <v>13415</v>
      </c>
      <c r="G13419">
        <v>612.33666666666647</v>
      </c>
      <c r="H13419">
        <f t="shared" si="1727"/>
        <v>-27.568628347406325</v>
      </c>
      <c r="I13419">
        <f t="shared" si="1727"/>
        <v>-21.673653449171681</v>
      </c>
      <c r="J13419">
        <f t="shared" si="1727"/>
        <v>263.89137453294012</v>
      </c>
      <c r="K13419">
        <f t="shared" si="1727"/>
        <v>-14.080456180989344</v>
      </c>
      <c r="L13419">
        <f t="shared" si="1727"/>
        <v>109.9422492435842</v>
      </c>
      <c r="M13419">
        <f t="shared" si="1728"/>
        <v>481.54805208510606</v>
      </c>
      <c r="O13419">
        <f t="shared" si="1729"/>
        <v>17105.661704163955</v>
      </c>
      <c r="Q13419">
        <f t="shared" si="1730"/>
        <v>130.78861458156041</v>
      </c>
      <c r="S13419">
        <f t="shared" si="1734"/>
        <v>123.76534094505305</v>
      </c>
      <c r="Z13419">
        <f>IF(B13416&gt;=10,1,0)</f>
        <v>1</v>
      </c>
      <c r="AA13419">
        <f t="shared" si="1732"/>
        <v>605.31339303015909</v>
      </c>
      <c r="AB13419">
        <f>IF(Z13419=1,G13419-AA13419,0)</f>
        <v>7.0232736365073833</v>
      </c>
      <c r="AC13419">
        <f t="shared" si="1733"/>
        <v>7.0232736365073833</v>
      </c>
    </row>
    <row r="13420" spans="1:29" x14ac:dyDescent="0.25">
      <c r="A13420">
        <v>547.90000000000009</v>
      </c>
      <c r="B13420">
        <v>31.79336666666665</v>
      </c>
      <c r="F13420">
        <f t="shared" si="1731"/>
        <v>13416</v>
      </c>
      <c r="G13420">
        <v>611.9233333333334</v>
      </c>
      <c r="H13420">
        <f t="shared" si="1727"/>
        <v>-27.614025679425261</v>
      </c>
      <c r="I13420">
        <f t="shared" si="1727"/>
        <v>-10.507527878116283</v>
      </c>
      <c r="J13420">
        <f t="shared" si="1727"/>
        <v>263.34688199965444</v>
      </c>
      <c r="K13420">
        <f t="shared" si="1727"/>
        <v>-25.871413392738631</v>
      </c>
      <c r="L13420">
        <f t="shared" si="1727"/>
        <v>109.20622858620835</v>
      </c>
      <c r="M13420">
        <f t="shared" si="1728"/>
        <v>479.59730992173161</v>
      </c>
      <c r="O13420">
        <f t="shared" si="1729"/>
        <v>17510.176471927785</v>
      </c>
      <c r="Q13420">
        <f t="shared" si="1730"/>
        <v>132.3260234116018</v>
      </c>
      <c r="S13420">
        <f t="shared" si="1734"/>
        <v>112.36246538314637</v>
      </c>
      <c r="Z13420">
        <f>IF(B13417&gt;=10,1,0)</f>
        <v>1</v>
      </c>
      <c r="AA13420">
        <f t="shared" si="1732"/>
        <v>591.95977530487801</v>
      </c>
      <c r="AB13420">
        <f>IF(Z13420=1,G13420-AA13420,0)</f>
        <v>19.963558028455395</v>
      </c>
      <c r="AC13420">
        <f t="shared" si="1733"/>
        <v>19.963558028455395</v>
      </c>
    </row>
    <row r="13421" spans="1:29" x14ac:dyDescent="0.25">
      <c r="A13421">
        <v>481.17999999999995</v>
      </c>
      <c r="B13421">
        <v>28.343233333333352</v>
      </c>
      <c r="F13421">
        <f t="shared" si="1731"/>
        <v>13417</v>
      </c>
      <c r="G13421">
        <v>582.48666666666645</v>
      </c>
      <c r="H13421">
        <f t="shared" si="1727"/>
        <v>-27.659419459867046</v>
      </c>
      <c r="I13421">
        <f t="shared" si="1727"/>
        <v>0.83740202243640849</v>
      </c>
      <c r="J13421">
        <f t="shared" si="1727"/>
        <v>258.29645130180194</v>
      </c>
      <c r="K13421">
        <f t="shared" si="1727"/>
        <v>-37.217278141035834</v>
      </c>
      <c r="L13421">
        <f t="shared" si="1727"/>
        <v>101.02798392250332</v>
      </c>
      <c r="M13421">
        <f t="shared" si="1728"/>
        <v>466.32230593198778</v>
      </c>
      <c r="O13421">
        <f t="shared" si="1729"/>
        <v>13494.158704896554</v>
      </c>
      <c r="Q13421">
        <f t="shared" si="1730"/>
        <v>116.16436073467867</v>
      </c>
      <c r="S13421">
        <f t="shared" si="1734"/>
        <v>114.19143309348011</v>
      </c>
      <c r="Z13421">
        <f>IF(B13418&gt;=10,1,0)</f>
        <v>1</v>
      </c>
      <c r="AA13421">
        <f t="shared" si="1732"/>
        <v>580.51373902546788</v>
      </c>
      <c r="AB13421">
        <f>IF(Z13421=1,G13421-AA13421,0)</f>
        <v>1.9729276411985666</v>
      </c>
      <c r="AC13421">
        <f t="shared" si="1733"/>
        <v>1.9729276411985666</v>
      </c>
    </row>
    <row r="13422" spans="1:29" x14ac:dyDescent="0.25">
      <c r="A13422">
        <v>411.07666666666648</v>
      </c>
      <c r="B13422">
        <v>24.415100000000002</v>
      </c>
      <c r="F13422">
        <f t="shared" si="1731"/>
        <v>13418</v>
      </c>
      <c r="G13422">
        <v>579.14666666666699</v>
      </c>
      <c r="H13422">
        <f t="shared" si="1727"/>
        <v>-27.704809682893369</v>
      </c>
      <c r="I13422">
        <f t="shared" si="1727"/>
        <v>12.168082033873576</v>
      </c>
      <c r="J13422">
        <f t="shared" si="1727"/>
        <v>248.82649670888415</v>
      </c>
      <c r="K13422">
        <f t="shared" si="1727"/>
        <v>-47.92285587604507</v>
      </c>
      <c r="L13422">
        <f t="shared" si="1727"/>
        <v>85.964849111139344</v>
      </c>
      <c r="M13422">
        <f t="shared" si="1728"/>
        <v>442.36892858110764</v>
      </c>
      <c r="O13422">
        <f t="shared" si="1729"/>
        <v>18708.149635801874</v>
      </c>
      <c r="Q13422">
        <f t="shared" si="1730"/>
        <v>136.77773808555935</v>
      </c>
      <c r="S13422">
        <f t="shared" si="1734"/>
        <v>101.44628761541254</v>
      </c>
      <c r="Z13422">
        <f>IF(B13419&gt;=10,1,0)</f>
        <v>1</v>
      </c>
      <c r="AA13422">
        <f t="shared" si="1732"/>
        <v>543.81521619652017</v>
      </c>
      <c r="AB13422">
        <f>IF(Z13422=1,G13422-AA13422,0)</f>
        <v>35.331450470146819</v>
      </c>
      <c r="AC13422">
        <f t="shared" si="1733"/>
        <v>35.331450470146819</v>
      </c>
    </row>
    <row r="13423" spans="1:29" x14ac:dyDescent="0.25">
      <c r="A13423">
        <v>290.70666666666648</v>
      </c>
      <c r="B13423">
        <v>20.1023</v>
      </c>
      <c r="F13423">
        <f t="shared" si="1731"/>
        <v>13419</v>
      </c>
      <c r="G13423">
        <v>547.90000000000009</v>
      </c>
      <c r="H13423">
        <f t="shared" si="1727"/>
        <v>-27.750196342666364</v>
      </c>
      <c r="I13423">
        <f t="shared" si="1727"/>
        <v>23.291700424863745</v>
      </c>
      <c r="J13423">
        <f t="shared" si="1727"/>
        <v>235.09905176952063</v>
      </c>
      <c r="K13423">
        <f t="shared" si="1727"/>
        <v>-57.803967562225488</v>
      </c>
      <c r="L13423">
        <f t="shared" si="1727"/>
        <v>65.043351896453004</v>
      </c>
      <c r="M13423">
        <f t="shared" si="1728"/>
        <v>408.91710647209453</v>
      </c>
      <c r="O13423">
        <f t="shared" si="1729"/>
        <v>19316.244693389133</v>
      </c>
      <c r="Q13423">
        <f t="shared" si="1730"/>
        <v>138.98289352790556</v>
      </c>
      <c r="S13423">
        <f t="shared" si="1734"/>
        <v>118.87944973383185</v>
      </c>
      <c r="Z13423">
        <f>IF(B13420&gt;=10,1,0)</f>
        <v>1</v>
      </c>
      <c r="AA13423">
        <f t="shared" si="1732"/>
        <v>527.79655620592644</v>
      </c>
      <c r="AB13423">
        <f>IF(Z13423=1,G13423-AA13423,0)</f>
        <v>20.103443794073655</v>
      </c>
      <c r="AC13423">
        <f t="shared" si="1733"/>
        <v>20.103443794073655</v>
      </c>
    </row>
    <row r="13424" spans="1:29" x14ac:dyDescent="0.25">
      <c r="A13424">
        <v>209.77333333333351</v>
      </c>
      <c r="B13424">
        <v>15.489333333333349</v>
      </c>
      <c r="F13424">
        <f t="shared" si="1731"/>
        <v>13420</v>
      </c>
      <c r="G13424">
        <v>481.17999999999995</v>
      </c>
      <c r="H13424">
        <f t="shared" si="1727"/>
        <v>-27.795579433348617</v>
      </c>
      <c r="I13424">
        <f t="shared" si="1727"/>
        <v>34.018968986908732</v>
      </c>
      <c r="J13424">
        <f t="shared" si="1727"/>
        <v>217.34899687260369</v>
      </c>
      <c r="K13424">
        <f t="shared" si="1727"/>
        <v>-66.690618299210271</v>
      </c>
      <c r="L13424">
        <f t="shared" si="1727"/>
        <v>39.689257739238599</v>
      </c>
      <c r="M13424">
        <f t="shared" si="1728"/>
        <v>367.60819215234119</v>
      </c>
      <c r="O13424">
        <f t="shared" si="1729"/>
        <v>12898.555537785523</v>
      </c>
      <c r="Q13424">
        <f t="shared" si="1730"/>
        <v>113.57180784765876</v>
      </c>
      <c r="S13424">
        <f t="shared" si="1734"/>
        <v>122.40633167504228</v>
      </c>
      <c r="Z13424">
        <f>IF(B13421&gt;=10,1,0)</f>
        <v>1</v>
      </c>
      <c r="AA13424">
        <f t="shared" si="1732"/>
        <v>490.01452382738347</v>
      </c>
      <c r="AB13424">
        <f>IF(Z13424=1,G13424-AA13424,0)</f>
        <v>-8.8345238273835207</v>
      </c>
      <c r="AC13424">
        <f t="shared" si="1733"/>
        <v>8.8345238273835207</v>
      </c>
    </row>
    <row r="13425" spans="1:29" x14ac:dyDescent="0.25">
      <c r="A13425">
        <v>140.45999999999998</v>
      </c>
      <c r="B13425">
        <v>10.652833333333335</v>
      </c>
      <c r="F13425">
        <f t="shared" si="1731"/>
        <v>13421</v>
      </c>
      <c r="G13425">
        <v>411.07666666666648</v>
      </c>
      <c r="H13425">
        <f t="shared" si="1727"/>
        <v>-27.840958949103204</v>
      </c>
      <c r="I13425">
        <f t="shared" si="1727"/>
        <v>44.167344110777613</v>
      </c>
      <c r="J13425">
        <f t="shared" si="1727"/>
        <v>195.88004037870522</v>
      </c>
      <c r="K13425">
        <f t="shared" si="1727"/>
        <v>-74.429921918458177</v>
      </c>
      <c r="L13425">
        <f t="shared" si="1727"/>
        <v>11.630406256741026</v>
      </c>
      <c r="M13425">
        <f t="shared" si="1728"/>
        <v>320.44407616481146</v>
      </c>
      <c r="O13425">
        <f t="shared" si="1729"/>
        <v>8214.2664610769407</v>
      </c>
      <c r="Q13425">
        <f t="shared" si="1730"/>
        <v>90.63259050185502</v>
      </c>
      <c r="S13425">
        <f t="shared" si="1734"/>
        <v>100.64038981174929</v>
      </c>
      <c r="Z13425">
        <f>IF(B13422&gt;=10,1,0)</f>
        <v>1</v>
      </c>
      <c r="AA13425">
        <f t="shared" si="1732"/>
        <v>421.08446597656075</v>
      </c>
      <c r="AB13425">
        <f>IF(Z13425=1,G13425-AA13425,0)</f>
        <v>-10.007799309894267</v>
      </c>
      <c r="AC13425">
        <f t="shared" si="1733"/>
        <v>10.007799309894267</v>
      </c>
    </row>
    <row r="13426" spans="1:29" x14ac:dyDescent="0.25">
      <c r="A13426">
        <v>39.04</v>
      </c>
      <c r="B13426">
        <v>5.6825000000000001</v>
      </c>
      <c r="F13426">
        <f t="shared" si="1731"/>
        <v>13422</v>
      </c>
      <c r="G13426">
        <v>290.70666666666648</v>
      </c>
      <c r="H13426">
        <f t="shared" si="1727"/>
        <v>-27.886334884093621</v>
      </c>
      <c r="I13426">
        <f t="shared" si="1727"/>
        <v>53.564133091739251</v>
      </c>
      <c r="J13426">
        <f t="shared" si="1727"/>
        <v>171.05952208568115</v>
      </c>
      <c r="K13426">
        <f t="shared" si="1727"/>
        <v>-80.888731240841295</v>
      </c>
      <c r="L13426">
        <f t="shared" si="1727"/>
        <v>-17.221038192046361</v>
      </c>
      <c r="M13426">
        <f t="shared" si="1728"/>
        <v>269.66471714658815</v>
      </c>
      <c r="O13426">
        <f t="shared" si="1729"/>
        <v>442.76363960552482</v>
      </c>
      <c r="Q13426">
        <f t="shared" si="1730"/>
        <v>21.041949520078333</v>
      </c>
      <c r="S13426">
        <f t="shared" si="1734"/>
        <v>78.028789356225886</v>
      </c>
      <c r="Z13426">
        <f>IF(B13423&gt;=10,1,0)</f>
        <v>1</v>
      </c>
      <c r="AA13426">
        <f t="shared" si="1732"/>
        <v>347.69350650281405</v>
      </c>
      <c r="AB13426">
        <f>IF(Z13426=1,G13426-AA13426,0)</f>
        <v>-56.986839836147567</v>
      </c>
      <c r="AC13426">
        <f t="shared" si="1733"/>
        <v>56.986839836147567</v>
      </c>
    </row>
    <row r="13427" spans="1:29" x14ac:dyDescent="0.25">
      <c r="A13427">
        <v>7.05</v>
      </c>
      <c r="B13427">
        <v>1.0604999999999984</v>
      </c>
      <c r="F13427">
        <f t="shared" si="1731"/>
        <v>13423</v>
      </c>
      <c r="G13427">
        <v>209.77333333333351</v>
      </c>
      <c r="H13427">
        <f t="shared" si="1727"/>
        <v>-27.931707232483852</v>
      </c>
      <c r="I13427">
        <f t="shared" si="1727"/>
        <v>62.049432803895883</v>
      </c>
      <c r="J13427">
        <f t="shared" si="1727"/>
        <v>143.31212794315806</v>
      </c>
      <c r="K13427">
        <f t="shared" si="1727"/>
        <v>-85.955928744149816</v>
      </c>
      <c r="L13427">
        <f t="shared" si="1727"/>
        <v>-44.898897347109454</v>
      </c>
      <c r="M13427">
        <f t="shared" si="1728"/>
        <v>217.61219370945983</v>
      </c>
      <c r="O13427">
        <f t="shared" si="1729"/>
        <v>61.44773199640327</v>
      </c>
      <c r="Q13427">
        <f t="shared" si="1730"/>
        <v>-7.8388603761263198</v>
      </c>
      <c r="S13427">
        <f t="shared" si="1734"/>
        <v>16.166244801811334</v>
      </c>
      <c r="Z13427">
        <f>IF(B13424&gt;=10,1,0)</f>
        <v>1</v>
      </c>
      <c r="AA13427">
        <f t="shared" si="1732"/>
        <v>233.77843851127116</v>
      </c>
      <c r="AB13427">
        <f>IF(Z13427=1,G13427-AA13427,0)</f>
        <v>-24.005105177937651</v>
      </c>
      <c r="AC13427">
        <f t="shared" si="1733"/>
        <v>24.005105177937651</v>
      </c>
    </row>
    <row r="13428" spans="1:29" x14ac:dyDescent="0.25">
      <c r="A13428">
        <v>0</v>
      </c>
      <c r="B13428">
        <v>0</v>
      </c>
      <c r="F13428">
        <f t="shared" si="1731"/>
        <v>13424</v>
      </c>
      <c r="G13428">
        <v>140.45999999999998</v>
      </c>
      <c r="H13428">
        <f t="shared" si="1727"/>
        <v>-27.977075988438337</v>
      </c>
      <c r="I13428">
        <f t="shared" si="1727"/>
        <v>69.478850737114342</v>
      </c>
      <c r="J13428">
        <f t="shared" si="1727"/>
        <v>113.11262355784999</v>
      </c>
      <c r="K13428">
        <f t="shared" si="1727"/>
        <v>-89.544338231810798</v>
      </c>
      <c r="L13428">
        <f t="shared" si="1727"/>
        <v>-69.516970846948652</v>
      </c>
      <c r="M13428">
        <f t="shared" si="1728"/>
        <v>166.59025551391557</v>
      </c>
      <c r="O13428">
        <f t="shared" si="1729"/>
        <v>682.79025322251584</v>
      </c>
      <c r="Q13428">
        <f t="shared" si="1730"/>
        <v>-26.130255513915586</v>
      </c>
      <c r="S13428">
        <f t="shared" si="1734"/>
        <v>-12.074512494176606</v>
      </c>
      <c r="Z13428">
        <f>IF(B13425&gt;=10,1,0)</f>
        <v>1</v>
      </c>
      <c r="AA13428">
        <f t="shared" si="1732"/>
        <v>154.51574301973895</v>
      </c>
      <c r="AB13428">
        <f>IF(Z13428=1,G13428-AA13428,0)</f>
        <v>-14.055743019738969</v>
      </c>
      <c r="AC13428">
        <f t="shared" si="1733"/>
        <v>14.055743019738969</v>
      </c>
    </row>
    <row r="13429" spans="1:29" x14ac:dyDescent="0.25">
      <c r="A13429">
        <v>0</v>
      </c>
      <c r="B13429">
        <v>0</v>
      </c>
      <c r="F13429">
        <f t="shared" si="1731"/>
        <v>13425</v>
      </c>
      <c r="G13429">
        <v>39.04</v>
      </c>
      <c r="H13429">
        <f t="shared" si="1727"/>
        <v>-28.022441146121849</v>
      </c>
      <c r="I13429">
        <f t="shared" si="1727"/>
        <v>75.725962093153697</v>
      </c>
      <c r="J13429">
        <f t="shared" si="1727"/>
        <v>80.977730822720446</v>
      </c>
      <c r="K13429">
        <f t="shared" si="1727"/>
        <v>-91.59222461442296</v>
      </c>
      <c r="L13429">
        <f t="shared" si="1727"/>
        <v>-89.397577665787992</v>
      </c>
      <c r="M13429">
        <f t="shared" si="1728"/>
        <v>118.72861577569036</v>
      </c>
      <c r="O13429">
        <f t="shared" si="1729"/>
        <v>6350.2754842456052</v>
      </c>
      <c r="Q13429">
        <f t="shared" si="1730"/>
        <v>-79.688615775690351</v>
      </c>
      <c r="S13429">
        <f t="shared" si="1734"/>
        <v>-27.591619340014581</v>
      </c>
      <c r="Z13429">
        <f>IF(B13426&gt;=10,1,0)</f>
        <v>0</v>
      </c>
      <c r="AA13429">
        <f t="shared" si="1732"/>
        <v>91.136996435675769</v>
      </c>
      <c r="AB13429">
        <f>IF(Z13429=1,G13429-AA13429,0)</f>
        <v>0</v>
      </c>
      <c r="AC13429">
        <f t="shared" si="1733"/>
        <v>0</v>
      </c>
    </row>
    <row r="13430" spans="1:29" x14ac:dyDescent="0.25">
      <c r="A13430">
        <v>0</v>
      </c>
      <c r="B13430">
        <v>0</v>
      </c>
      <c r="F13430">
        <f t="shared" si="1731"/>
        <v>13426</v>
      </c>
      <c r="G13430">
        <v>7.05</v>
      </c>
      <c r="H13430">
        <f t="shared" si="1727"/>
        <v>-28.067802699699989</v>
      </c>
      <c r="I13430">
        <f t="shared" si="1727"/>
        <v>80.684461129074549</v>
      </c>
      <c r="J13430">
        <f t="shared" si="1727"/>
        <v>47.457286662002836</v>
      </c>
      <c r="K13430">
        <f t="shared" si="1727"/>
        <v>-92.064356001827463</v>
      </c>
      <c r="L13430">
        <f t="shared" si="1727"/>
        <v>-103.18588730315986</v>
      </c>
      <c r="M13430">
        <f t="shared" si="1728"/>
        <v>75.860868072539091</v>
      </c>
      <c r="O13430">
        <f t="shared" si="1729"/>
        <v>4734.9355648963801</v>
      </c>
      <c r="Q13430">
        <f t="shared" si="1730"/>
        <v>-68.810868072539094</v>
      </c>
      <c r="S13430">
        <f t="shared" si="1734"/>
        <v>-72.034800338796344</v>
      </c>
      <c r="Z13430">
        <f>IF(B13427&gt;=10,1,0)</f>
        <v>0</v>
      </c>
      <c r="AA13430">
        <f t="shared" si="1732"/>
        <v>3.8260677337427467</v>
      </c>
      <c r="AB13430">
        <f>IF(Z13430=1,G13430-AA13430,0)</f>
        <v>0</v>
      </c>
      <c r="AC13430">
        <f t="shared" si="1733"/>
        <v>0</v>
      </c>
    </row>
    <row r="13431" spans="1:29" x14ac:dyDescent="0.25">
      <c r="A13431">
        <v>0</v>
      </c>
      <c r="B13431">
        <v>0</v>
      </c>
      <c r="F13431">
        <f t="shared" si="1731"/>
        <v>13427</v>
      </c>
      <c r="G13431">
        <v>0</v>
      </c>
      <c r="H13431">
        <f t="shared" ref="H13431:L13494" si="1735">H$2*COS(H$1*$F13431)+H$3*SIN(H$1*$F13431)</f>
        <v>-28.11316064333846</v>
      </c>
      <c r="I13431">
        <f t="shared" si="1735"/>
        <v>84.269970139141577</v>
      </c>
      <c r="J13431">
        <f t="shared" si="1735"/>
        <v>13.124835168794426</v>
      </c>
      <c r="K13431">
        <f t="shared" si="1735"/>
        <v>-90.952609833455128</v>
      </c>
      <c r="L13431">
        <f t="shared" si="1735"/>
        <v>-109.94224924358274</v>
      </c>
      <c r="M13431">
        <f t="shared" si="1728"/>
        <v>39.423951873708688</v>
      </c>
      <c r="O13431">
        <f t="shared" si="1729"/>
        <v>1554.2479813404989</v>
      </c>
      <c r="Q13431">
        <f t="shared" si="1730"/>
        <v>-39.423951873708688</v>
      </c>
      <c r="S13431">
        <f t="shared" si="1734"/>
        <v>-64.452590639407248</v>
      </c>
      <c r="Z13431">
        <f>IF(B13428&gt;=10,1,0)</f>
        <v>0</v>
      </c>
      <c r="AA13431">
        <f t="shared" si="1732"/>
        <v>-25.02863876569856</v>
      </c>
      <c r="AB13431">
        <f>IF(Z13431=1,G13431-AA13431,0)</f>
        <v>0</v>
      </c>
      <c r="AC13431">
        <f t="shared" si="1733"/>
        <v>0</v>
      </c>
    </row>
    <row r="13432" spans="1:29" x14ac:dyDescent="0.25">
      <c r="A13432">
        <v>0</v>
      </c>
      <c r="B13432">
        <v>0</v>
      </c>
      <c r="F13432">
        <f t="shared" si="1731"/>
        <v>13428</v>
      </c>
      <c r="G13432">
        <v>0</v>
      </c>
      <c r="H13432">
        <f t="shared" si="1735"/>
        <v>-28.158514971203552</v>
      </c>
      <c r="I13432">
        <f t="shared" si="1735"/>
        <v>86.421475291948553</v>
      </c>
      <c r="J13432">
        <f t="shared" si="1735"/>
        <v>-21.432185892984268</v>
      </c>
      <c r="K13432">
        <f t="shared" si="1735"/>
        <v>-88.276112619067987</v>
      </c>
      <c r="L13432">
        <f t="shared" si="1735"/>
        <v>-109.2062285862105</v>
      </c>
      <c r="M13432">
        <f t="shared" si="1728"/>
        <v>10.385599508631259</v>
      </c>
      <c r="O13432">
        <f t="shared" si="1729"/>
        <v>107.86067715368185</v>
      </c>
      <c r="Q13432">
        <f t="shared" si="1730"/>
        <v>-10.385599508631259</v>
      </c>
      <c r="S13432">
        <f t="shared" si="1734"/>
        <v>-36.247968731349744</v>
      </c>
      <c r="Z13432">
        <f>IF(B13429&gt;=10,1,0)</f>
        <v>0</v>
      </c>
      <c r="AA13432">
        <f t="shared" si="1732"/>
        <v>-25.862369222718485</v>
      </c>
      <c r="AB13432">
        <f>IF(Z13432=1,G13432-AA13432,0)</f>
        <v>0</v>
      </c>
      <c r="AC13432">
        <f t="shared" si="1733"/>
        <v>0</v>
      </c>
    </row>
    <row r="13433" spans="1:29" x14ac:dyDescent="0.25">
      <c r="A13433">
        <v>0</v>
      </c>
      <c r="B13433">
        <v>0</v>
      </c>
      <c r="F13433">
        <f t="shared" si="1731"/>
        <v>13429</v>
      </c>
      <c r="G13433">
        <v>0</v>
      </c>
      <c r="H13433">
        <f t="shared" si="1735"/>
        <v>-28.203865677462026</v>
      </c>
      <c r="I13433">
        <f t="shared" si="1735"/>
        <v>87.102364889604218</v>
      </c>
      <c r="J13433">
        <f t="shared" si="1735"/>
        <v>-55.622496312068961</v>
      </c>
      <c r="K13433">
        <f t="shared" si="1735"/>
        <v>-84.080910885791951</v>
      </c>
      <c r="L13433">
        <f t="shared" si="1735"/>
        <v>-101.02798392250891</v>
      </c>
      <c r="M13433">
        <f t="shared" si="1728"/>
        <v>-10.795725622078606</v>
      </c>
      <c r="O13433">
        <f t="shared" si="1729"/>
        <v>116.54769170720451</v>
      </c>
      <c r="Q13433">
        <f t="shared" si="1730"/>
        <v>10.795725622078606</v>
      </c>
      <c r="S13433">
        <f t="shared" si="1734"/>
        <v>-6.9098884129083888</v>
      </c>
      <c r="Z13433">
        <f>IF(B13430&gt;=10,1,0)</f>
        <v>0</v>
      </c>
      <c r="AA13433">
        <f t="shared" si="1732"/>
        <v>-17.705614034986993</v>
      </c>
      <c r="AB13433">
        <f>IF(Z13433=1,G13433-AA13433,0)</f>
        <v>0</v>
      </c>
      <c r="AC13433">
        <f t="shared" si="1733"/>
        <v>0</v>
      </c>
    </row>
    <row r="13434" spans="1:29" x14ac:dyDescent="0.25">
      <c r="A13434">
        <v>0</v>
      </c>
      <c r="B13434">
        <v>0</v>
      </c>
      <c r="F13434">
        <f t="shared" si="1731"/>
        <v>13430</v>
      </c>
      <c r="G13434">
        <v>0</v>
      </c>
      <c r="H13434">
        <f t="shared" si="1735"/>
        <v>-28.249212756281104</v>
      </c>
      <c r="I13434">
        <f t="shared" si="1735"/>
        <v>86.301052381074783</v>
      </c>
      <c r="J13434">
        <f t="shared" si="1735"/>
        <v>-88.861090397783414</v>
      </c>
      <c r="K13434">
        <f t="shared" si="1735"/>
        <v>-78.439178992476201</v>
      </c>
      <c r="L13434">
        <f t="shared" si="1735"/>
        <v>-85.964849111116393</v>
      </c>
      <c r="M13434">
        <f t="shared" si="1728"/>
        <v>-24.17611259043332</v>
      </c>
      <c r="O13434">
        <f t="shared" si="1729"/>
        <v>584.48441998530848</v>
      </c>
      <c r="Q13434">
        <f t="shared" si="1730"/>
        <v>24.17611259043332</v>
      </c>
      <c r="S13434">
        <f t="shared" si="1734"/>
        <v>12.44502632727006</v>
      </c>
      <c r="Z13434">
        <f>IF(B13431&gt;=10,1,0)</f>
        <v>0</v>
      </c>
      <c r="AA13434">
        <f t="shared" si="1732"/>
        <v>-11.73108626316326</v>
      </c>
      <c r="AB13434">
        <f>IF(Z13434=1,G13434-AA13434,0)</f>
        <v>0</v>
      </c>
      <c r="AC13434">
        <f t="shared" si="1733"/>
        <v>0</v>
      </c>
    </row>
    <row r="13435" spans="1:29" x14ac:dyDescent="0.25">
      <c r="A13435">
        <v>0</v>
      </c>
      <c r="B13435">
        <v>0</v>
      </c>
      <c r="F13435">
        <f t="shared" si="1731"/>
        <v>13431</v>
      </c>
      <c r="G13435">
        <v>0</v>
      </c>
      <c r="H13435">
        <f t="shared" si="1735"/>
        <v>-28.294556201828456</v>
      </c>
      <c r="I13435">
        <f t="shared" si="1735"/>
        <v>84.031173528025292</v>
      </c>
      <c r="J13435">
        <f t="shared" si="1735"/>
        <v>-120.57924658978756</v>
      </c>
      <c r="K13435">
        <f t="shared" si="1735"/>
        <v>-71.447977440161495</v>
      </c>
      <c r="L13435">
        <f t="shared" si="1735"/>
        <v>-65.043351896464117</v>
      </c>
      <c r="M13435">
        <f t="shared" si="1728"/>
        <v>-30.296792314067318</v>
      </c>
      <c r="O13435">
        <f t="shared" si="1729"/>
        <v>917.89562452172845</v>
      </c>
      <c r="Q13435">
        <f t="shared" si="1730"/>
        <v>30.296792314067318</v>
      </c>
      <c r="S13435">
        <f t="shared" si="1734"/>
        <v>23.695337841994164</v>
      </c>
      <c r="Z13435">
        <f>IF(B13432&gt;=10,1,0)</f>
        <v>0</v>
      </c>
      <c r="AA13435">
        <f t="shared" si="1732"/>
        <v>-6.6014544720731543</v>
      </c>
      <c r="AB13435">
        <f>IF(Z13435=1,G13435-AA13435,0)</f>
        <v>0</v>
      </c>
      <c r="AC13435">
        <f t="shared" si="1733"/>
        <v>0</v>
      </c>
    </row>
    <row r="13436" spans="1:29" x14ac:dyDescent="0.25">
      <c r="A13436">
        <v>0</v>
      </c>
      <c r="B13436">
        <v>0</v>
      </c>
      <c r="F13436">
        <f t="shared" si="1731"/>
        <v>13432</v>
      </c>
      <c r="G13436">
        <v>0</v>
      </c>
      <c r="H13436">
        <f t="shared" si="1735"/>
        <v>-28.339896008272252</v>
      </c>
      <c r="I13436">
        <f t="shared" si="1735"/>
        <v>80.3313543680039</v>
      </c>
      <c r="J13436">
        <f t="shared" si="1735"/>
        <v>-150.23425844181116</v>
      </c>
      <c r="K13436">
        <f t="shared" si="1735"/>
        <v>-63.227583040716269</v>
      </c>
      <c r="L13436">
        <f t="shared" si="1735"/>
        <v>-39.689257739251445</v>
      </c>
      <c r="M13436">
        <f t="shared" si="1728"/>
        <v>-30.122474575898224</v>
      </c>
      <c r="O13436">
        <f t="shared" si="1729"/>
        <v>907.36347457563488</v>
      </c>
      <c r="Q13436">
        <f t="shared" si="1730"/>
        <v>30.122474575898224</v>
      </c>
      <c r="S13436">
        <f t="shared" si="1734"/>
        <v>28.26557773214185</v>
      </c>
      <c r="Z13436">
        <f>IF(B13433&gt;=10,1,0)</f>
        <v>0</v>
      </c>
      <c r="AA13436">
        <f t="shared" si="1732"/>
        <v>-1.856896843756374</v>
      </c>
      <c r="AB13436">
        <f>IF(Z13436=1,G13436-AA13436,0)</f>
        <v>0</v>
      </c>
      <c r="AC13436">
        <f t="shared" si="1733"/>
        <v>0</v>
      </c>
    </row>
    <row r="13437" spans="1:29" x14ac:dyDescent="0.25">
      <c r="A13437">
        <v>0</v>
      </c>
      <c r="B13437">
        <v>0</v>
      </c>
      <c r="F13437">
        <f t="shared" si="1731"/>
        <v>13433</v>
      </c>
      <c r="G13437">
        <v>0</v>
      </c>
      <c r="H13437">
        <f t="shared" si="1735"/>
        <v>-28.385232169781109</v>
      </c>
      <c r="I13437">
        <f t="shared" si="1735"/>
        <v>75.264553923517397</v>
      </c>
      <c r="J13437">
        <f t="shared" si="1735"/>
        <v>-177.31872047904176</v>
      </c>
      <c r="K13437">
        <f t="shared" si="1735"/>
        <v>-53.919419671462364</v>
      </c>
      <c r="L13437">
        <f t="shared" si="1735"/>
        <v>-11.630406256754707</v>
      </c>
      <c r="M13437">
        <f t="shared" si="1728"/>
        <v>-24.952058367373525</v>
      </c>
      <c r="O13437">
        <f t="shared" si="1729"/>
        <v>622.60521676881513</v>
      </c>
      <c r="Q13437">
        <f t="shared" si="1730"/>
        <v>24.952058367373525</v>
      </c>
      <c r="S13437">
        <f t="shared" si="1734"/>
        <v>27.351119902564818</v>
      </c>
      <c r="Z13437">
        <f>IF(B13434&gt;=10,1,0)</f>
        <v>0</v>
      </c>
      <c r="AA13437">
        <f t="shared" si="1732"/>
        <v>2.3990615351912936</v>
      </c>
      <c r="AB13437">
        <f>IF(Z13437=1,G13437-AA13437,0)</f>
        <v>0</v>
      </c>
      <c r="AC13437">
        <f t="shared" si="1733"/>
        <v>0</v>
      </c>
    </row>
    <row r="13438" spans="1:29" x14ac:dyDescent="0.25">
      <c r="A13438">
        <v>0</v>
      </c>
      <c r="B13438">
        <v>0</v>
      </c>
      <c r="F13438">
        <f t="shared" si="1731"/>
        <v>13434</v>
      </c>
      <c r="G13438">
        <v>0</v>
      </c>
      <c r="H13438">
        <f t="shared" si="1735"/>
        <v>-28.430564680524121</v>
      </c>
      <c r="I13438">
        <f t="shared" si="1735"/>
        <v>68.91699284196082</v>
      </c>
      <c r="J13438">
        <f t="shared" si="1735"/>
        <v>-201.36921004688412</v>
      </c>
      <c r="K13438">
        <f t="shared" si="1735"/>
        <v>-43.683625215141006</v>
      </c>
      <c r="L13438">
        <f t="shared" si="1735"/>
        <v>17.221038192032768</v>
      </c>
      <c r="M13438">
        <f t="shared" si="1728"/>
        <v>-16.30820262240664</v>
      </c>
      <c r="O13438">
        <f t="shared" si="1729"/>
        <v>265.95747277347078</v>
      </c>
      <c r="Q13438">
        <f t="shared" si="1730"/>
        <v>16.30820262240664</v>
      </c>
      <c r="S13438">
        <f t="shared" si="1734"/>
        <v>22.136264259063882</v>
      </c>
      <c r="Z13438">
        <f>IF(B13435&gt;=10,1,0)</f>
        <v>0</v>
      </c>
      <c r="AA13438">
        <f t="shared" si="1732"/>
        <v>5.8280616366572424</v>
      </c>
      <c r="AB13438">
        <f>IF(Z13438=1,G13438-AA13438,0)</f>
        <v>0</v>
      </c>
      <c r="AC13438">
        <f t="shared" si="1733"/>
        <v>0</v>
      </c>
    </row>
    <row r="13439" spans="1:29" x14ac:dyDescent="0.25">
      <c r="A13439">
        <v>0</v>
      </c>
      <c r="B13439">
        <v>0</v>
      </c>
      <c r="F13439">
        <f t="shared" si="1731"/>
        <v>13435</v>
      </c>
      <c r="G13439">
        <v>0</v>
      </c>
      <c r="H13439">
        <f t="shared" si="1735"/>
        <v>-28.475893534670838</v>
      </c>
      <c r="I13439">
        <f t="shared" si="1735"/>
        <v>61.396686197493295</v>
      </c>
      <c r="J13439">
        <f t="shared" si="1735"/>
        <v>-221.97421660072698</v>
      </c>
      <c r="K13439">
        <f t="shared" si="1735"/>
        <v>-32.696296543646781</v>
      </c>
      <c r="L13439">
        <f t="shared" si="1735"/>
        <v>44.898897347142821</v>
      </c>
      <c r="M13439">
        <f t="shared" si="1728"/>
        <v>-5.8136568482594555</v>
      </c>
      <c r="O13439">
        <f t="shared" si="1729"/>
        <v>33.798605949314066</v>
      </c>
      <c r="Q13439">
        <f t="shared" si="1730"/>
        <v>5.8136568482594555</v>
      </c>
      <c r="S13439">
        <f t="shared" si="1734"/>
        <v>13.993630860262389</v>
      </c>
      <c r="Z13439">
        <f>IF(B13436&gt;=10,1,0)</f>
        <v>0</v>
      </c>
      <c r="AA13439">
        <f t="shared" si="1732"/>
        <v>8.1799740120029334</v>
      </c>
      <c r="AB13439">
        <f>IF(Z13439=1,G13439-AA13439,0)</f>
        <v>0</v>
      </c>
      <c r="AC13439">
        <f t="shared" si="1733"/>
        <v>0</v>
      </c>
    </row>
    <row r="13440" spans="1:29" x14ac:dyDescent="0.25">
      <c r="A13440">
        <v>0</v>
      </c>
      <c r="B13440">
        <v>0</v>
      </c>
      <c r="F13440">
        <f t="shared" si="1731"/>
        <v>13436</v>
      </c>
      <c r="G13440">
        <v>0</v>
      </c>
      <c r="H13440">
        <f t="shared" si="1735"/>
        <v>-28.521218726391304</v>
      </c>
      <c r="I13440">
        <f t="shared" si="1735"/>
        <v>52.83160542193496</v>
      </c>
      <c r="J13440">
        <f t="shared" si="1735"/>
        <v>-238.78118276562083</v>
      </c>
      <c r="K13440">
        <f t="shared" si="1735"/>
        <v>-21.146459942900552</v>
      </c>
      <c r="L13440">
        <f t="shared" si="1735"/>
        <v>69.516970846937951</v>
      </c>
      <c r="M13440">
        <f t="shared" si="1728"/>
        <v>4.9368811201092342</v>
      </c>
      <c r="O13440">
        <f t="shared" si="1729"/>
        <v>24.372795194091008</v>
      </c>
      <c r="Q13440">
        <f t="shared" si="1730"/>
        <v>-4.9368811201092342</v>
      </c>
      <c r="S13440">
        <f t="shared" si="1734"/>
        <v>4.3733207868411021</v>
      </c>
      <c r="Z13440">
        <f>IF(B13437&gt;=10,1,0)</f>
        <v>0</v>
      </c>
      <c r="AA13440">
        <f t="shared" si="1732"/>
        <v>9.3102019069503363</v>
      </c>
      <c r="AB13440">
        <f>IF(Z13440=1,G13440-AA13440,0)</f>
        <v>0</v>
      </c>
      <c r="AC13440">
        <f t="shared" si="1733"/>
        <v>0</v>
      </c>
    </row>
    <row r="13441" spans="1:29" x14ac:dyDescent="0.25">
      <c r="A13441">
        <v>0</v>
      </c>
      <c r="B13441">
        <v>0</v>
      </c>
      <c r="F13441">
        <f t="shared" si="1731"/>
        <v>13437</v>
      </c>
      <c r="G13441">
        <v>0</v>
      </c>
      <c r="H13441">
        <f t="shared" si="1735"/>
        <v>-28.566540249856011</v>
      </c>
      <c r="I13441">
        <f t="shared" si="1735"/>
        <v>43.367500642509</v>
      </c>
      <c r="J13441">
        <f t="shared" si="1735"/>
        <v>-251.50253669077088</v>
      </c>
      <c r="K13441">
        <f t="shared" si="1735"/>
        <v>-9.2328190997499284</v>
      </c>
      <c r="L13441">
        <f t="shared" si="1735"/>
        <v>89.397577665779892</v>
      </c>
      <c r="M13441">
        <f t="shared" si="1728"/>
        <v>14.500348554061105</v>
      </c>
      <c r="O13441">
        <f t="shared" si="1729"/>
        <v>210.26010818926198</v>
      </c>
      <c r="Q13441">
        <f t="shared" si="1730"/>
        <v>-14.500348554061105</v>
      </c>
      <c r="S13441">
        <f t="shared" si="1734"/>
        <v>-5.3111058602207626</v>
      </c>
      <c r="Z13441">
        <f>IF(B13438&gt;=10,1,0)</f>
        <v>0</v>
      </c>
      <c r="AA13441">
        <f t="shared" si="1732"/>
        <v>9.1892426938403418</v>
      </c>
      <c r="AB13441">
        <f>IF(Z13441=1,G13441-AA13441,0)</f>
        <v>0</v>
      </c>
      <c r="AC13441">
        <f t="shared" si="1733"/>
        <v>0</v>
      </c>
    </row>
    <row r="13442" spans="1:29" x14ac:dyDescent="0.25">
      <c r="A13442">
        <v>0</v>
      </c>
      <c r="B13442">
        <v>0</v>
      </c>
      <c r="F13442">
        <f t="shared" si="1731"/>
        <v>13438</v>
      </c>
      <c r="G13442">
        <v>0</v>
      </c>
      <c r="H13442">
        <f t="shared" si="1735"/>
        <v>-28.611858099235938</v>
      </c>
      <c r="I13442">
        <f t="shared" si="1735"/>
        <v>33.165420483497627</v>
      </c>
      <c r="J13442">
        <f t="shared" si="1735"/>
        <v>-259.92061248344851</v>
      </c>
      <c r="K13442">
        <f t="shared" si="1735"/>
        <v>2.8396634013855913</v>
      </c>
      <c r="L13442">
        <f t="shared" si="1735"/>
        <v>103.18588730315491</v>
      </c>
      <c r="M13442">
        <f t="shared" si="1728"/>
        <v>21.695666891502697</v>
      </c>
      <c r="O13442">
        <f t="shared" si="1729"/>
        <v>470.70196186704629</v>
      </c>
      <c r="Q13442">
        <f t="shared" si="1730"/>
        <v>-21.695666891502697</v>
      </c>
      <c r="S13442">
        <f t="shared" si="1734"/>
        <v>-13.791805555809113</v>
      </c>
      <c r="Z13442">
        <f>IF(B13439&gt;=10,1,0)</f>
        <v>0</v>
      </c>
      <c r="AA13442">
        <f t="shared" si="1732"/>
        <v>7.9038613356935841</v>
      </c>
      <c r="AB13442">
        <f>IF(Z13442=1,G13442-AA13442,0)</f>
        <v>0</v>
      </c>
      <c r="AC13442">
        <f t="shared" si="1733"/>
        <v>0</v>
      </c>
    </row>
    <row r="13443" spans="1:29" x14ac:dyDescent="0.25">
      <c r="A13443">
        <v>0</v>
      </c>
      <c r="B13443">
        <v>0</v>
      </c>
      <c r="F13443">
        <f t="shared" si="1731"/>
        <v>13439</v>
      </c>
      <c r="G13443">
        <v>0</v>
      </c>
      <c r="H13443">
        <f t="shared" si="1735"/>
        <v>-28.657172268702531</v>
      </c>
      <c r="I13443">
        <f t="shared" si="1735"/>
        <v>22.39897153661958</v>
      </c>
      <c r="J13443">
        <f t="shared" si="1735"/>
        <v>-263.89137453293841</v>
      </c>
      <c r="K13443">
        <f t="shared" si="1735"/>
        <v>14.863292260104643</v>
      </c>
      <c r="L13443">
        <f t="shared" si="1735"/>
        <v>109.9422492435813</v>
      </c>
      <c r="M13443">
        <f t="shared" si="1728"/>
        <v>25.693132524813564</v>
      </c>
      <c r="O13443">
        <f t="shared" si="1729"/>
        <v>660.13705893763256</v>
      </c>
      <c r="Q13443">
        <f t="shared" si="1730"/>
        <v>-25.693132524813564</v>
      </c>
      <c r="S13443">
        <f t="shared" si="1734"/>
        <v>-20.04332199034539</v>
      </c>
      <c r="Z13443">
        <f>IF(B13440&gt;=10,1,0)</f>
        <v>0</v>
      </c>
      <c r="AA13443">
        <f t="shared" si="1732"/>
        <v>5.6498105344681733</v>
      </c>
      <c r="AB13443">
        <f>IF(Z13443=1,G13443-AA13443,0)</f>
        <v>0</v>
      </c>
      <c r="AC13443">
        <f t="shared" si="1733"/>
        <v>0</v>
      </c>
    </row>
    <row r="13444" spans="1:29" x14ac:dyDescent="0.25">
      <c r="A13444">
        <v>0</v>
      </c>
      <c r="B13444">
        <v>0</v>
      </c>
      <c r="F13444">
        <f t="shared" si="1731"/>
        <v>13440</v>
      </c>
      <c r="G13444">
        <v>0</v>
      </c>
      <c r="H13444">
        <f t="shared" si="1735"/>
        <v>-28.702482752427592</v>
      </c>
      <c r="I13444">
        <f t="shared" si="1735"/>
        <v>11.251364135203875</v>
      </c>
      <c r="J13444">
        <f t="shared" si="1735"/>
        <v>-263.34688199965223</v>
      </c>
      <c r="K13444">
        <f t="shared" si="1735"/>
        <v>26.631212655330351</v>
      </c>
      <c r="L13444">
        <f t="shared" si="1735"/>
        <v>109.20622858620482</v>
      </c>
      <c r="M13444">
        <f t="shared" si="1728"/>
        <v>26.076606910808266</v>
      </c>
      <c r="O13444">
        <f t="shared" si="1729"/>
        <v>679.98942798081339</v>
      </c>
      <c r="Q13444">
        <f t="shared" si="1730"/>
        <v>-26.076606910808266</v>
      </c>
      <c r="S13444">
        <f t="shared" si="1734"/>
        <v>-23.359989559420033</v>
      </c>
      <c r="Z13444">
        <f>IF(B13441&gt;=10,1,0)</f>
        <v>0</v>
      </c>
      <c r="AA13444">
        <f t="shared" si="1732"/>
        <v>2.7166173513882335</v>
      </c>
      <c r="AB13444">
        <f>IF(Z13444=1,G13444-AA13444,0)</f>
        <v>0</v>
      </c>
      <c r="AC13444">
        <f t="shared" si="1733"/>
        <v>0</v>
      </c>
    </row>
    <row r="13445" spans="1:29" x14ac:dyDescent="0.25">
      <c r="A13445">
        <v>0</v>
      </c>
      <c r="B13445">
        <v>0</v>
      </c>
      <c r="F13445">
        <f t="shared" si="1731"/>
        <v>13441</v>
      </c>
      <c r="G13445">
        <v>0</v>
      </c>
      <c r="H13445">
        <f t="shared" si="1735"/>
        <v>-28.747789544583746</v>
      </c>
      <c r="I13445">
        <f t="shared" si="1735"/>
        <v>-8.7705296450461212E-2</v>
      </c>
      <c r="J13445">
        <f t="shared" si="1735"/>
        <v>-258.29645130180887</v>
      </c>
      <c r="K13445">
        <f t="shared" si="1735"/>
        <v>37.940968980988679</v>
      </c>
      <c r="L13445">
        <f t="shared" si="1735"/>
        <v>101.02798392251451</v>
      </c>
      <c r="M13445">
        <f t="shared" si="1728"/>
        <v>22.874173046809091</v>
      </c>
      <c r="O13445">
        <f t="shared" si="1729"/>
        <v>523.22779257536752</v>
      </c>
      <c r="Q13445">
        <f t="shared" si="1730"/>
        <v>-22.874173046809091</v>
      </c>
      <c r="S13445">
        <f t="shared" si="1734"/>
        <v>-23.408667655520059</v>
      </c>
      <c r="Z13445">
        <f>IF(B13442&gt;=10,1,0)</f>
        <v>0</v>
      </c>
      <c r="AA13445">
        <f t="shared" si="1732"/>
        <v>-0.53449460871096832</v>
      </c>
      <c r="AB13445">
        <f>IF(Z13445=1,G13445-AA13445,0)</f>
        <v>0</v>
      </c>
      <c r="AC13445">
        <f t="shared" si="1733"/>
        <v>0</v>
      </c>
    </row>
    <row r="13446" spans="1:29" x14ac:dyDescent="0.25">
      <c r="A13446">
        <v>0</v>
      </c>
      <c r="B13446">
        <v>0</v>
      </c>
      <c r="F13446">
        <f t="shared" si="1731"/>
        <v>13442</v>
      </c>
      <c r="G13446">
        <v>0</v>
      </c>
      <c r="H13446">
        <f t="shared" si="1735"/>
        <v>-28.79309263934374</v>
      </c>
      <c r="I13446">
        <f t="shared" si="1735"/>
        <v>-11.425282266022997</v>
      </c>
      <c r="J13446">
        <f t="shared" si="1735"/>
        <v>-248.826496708875</v>
      </c>
      <c r="K13446">
        <f t="shared" si="1735"/>
        <v>48.597987897478347</v>
      </c>
      <c r="L13446">
        <f t="shared" si="1735"/>
        <v>85.964849111125034</v>
      </c>
      <c r="M13446">
        <f t="shared" ref="M13446:M13509" si="1736" xml:space="preserve"> SUM(H13446:L13446)+$G$3</f>
        <v>16.555131680510641</v>
      </c>
      <c r="O13446">
        <f t="shared" ref="O13446:O13509" si="1737">(G13446-M13446)^2</f>
        <v>274.0723849590471</v>
      </c>
      <c r="Q13446">
        <f t="shared" ref="Q13446:Q13509" si="1738">G13446-M13446</f>
        <v>-16.555131680510641</v>
      </c>
      <c r="S13446">
        <f t="shared" si="1734"/>
        <v>-20.253134149748231</v>
      </c>
      <c r="Z13446">
        <f>IF(B13443&gt;=10,1,0)</f>
        <v>0</v>
      </c>
      <c r="AA13446">
        <f t="shared" si="1732"/>
        <v>-3.6980024692375899</v>
      </c>
      <c r="AB13446">
        <f>IF(Z13446=1,G13446-AA13446,0)</f>
        <v>0</v>
      </c>
      <c r="AC13446">
        <f t="shared" si="1733"/>
        <v>0</v>
      </c>
    </row>
    <row r="13447" spans="1:29" x14ac:dyDescent="0.25">
      <c r="A13447">
        <v>0</v>
      </c>
      <c r="B13447">
        <v>0</v>
      </c>
      <c r="F13447">
        <f t="shared" ref="F13447:F13510" si="1739">F13446+1</f>
        <v>13443</v>
      </c>
      <c r="G13447">
        <v>0</v>
      </c>
      <c r="H13447">
        <f t="shared" si="1735"/>
        <v>-28.838392030880929</v>
      </c>
      <c r="I13447">
        <f t="shared" si="1735"/>
        <v>-22.568437678156869</v>
      </c>
      <c r="J13447">
        <f t="shared" si="1735"/>
        <v>-235.09905176950821</v>
      </c>
      <c r="K13447">
        <f t="shared" si="1735"/>
        <v>58.418925776425077</v>
      </c>
      <c r="L13447">
        <f t="shared" si="1735"/>
        <v>65.043351896434601</v>
      </c>
      <c r="M13447">
        <f t="shared" si="1736"/>
        <v>7.993562480462657</v>
      </c>
      <c r="O13447">
        <f t="shared" si="1737"/>
        <v>63.897041129060305</v>
      </c>
      <c r="Q13447">
        <f t="shared" si="1738"/>
        <v>-7.993562480462657</v>
      </c>
      <c r="S13447">
        <f t="shared" si="1734"/>
        <v>-14.348448405454414</v>
      </c>
      <c r="Z13447">
        <f>IF(B13444&gt;=10,1,0)</f>
        <v>0</v>
      </c>
      <c r="AA13447">
        <f t="shared" si="1732"/>
        <v>-6.3548859249917573</v>
      </c>
      <c r="AB13447">
        <f>IF(Z13447=1,G13447-AA13447,0)</f>
        <v>0</v>
      </c>
      <c r="AC13447">
        <f t="shared" si="1733"/>
        <v>0</v>
      </c>
    </row>
    <row r="13448" spans="1:29" x14ac:dyDescent="0.25">
      <c r="A13448">
        <v>0</v>
      </c>
      <c r="B13448">
        <v>0</v>
      </c>
      <c r="F13448">
        <f t="shared" si="1739"/>
        <v>13444</v>
      </c>
      <c r="G13448">
        <v>0</v>
      </c>
      <c r="H13448">
        <f t="shared" si="1735"/>
        <v>-28.883687713369124</v>
      </c>
      <c r="I13448">
        <f t="shared" si="1735"/>
        <v>-33.327550867072027</v>
      </c>
      <c r="J13448">
        <f t="shared" si="1735"/>
        <v>-217.34899687262237</v>
      </c>
      <c r="K13448">
        <f t="shared" si="1735"/>
        <v>67.234822949194097</v>
      </c>
      <c r="L13448">
        <f t="shared" si="1735"/>
        <v>39.689257739264292</v>
      </c>
      <c r="M13448">
        <f t="shared" si="1736"/>
        <v>-1.598988478456107</v>
      </c>
      <c r="O13448">
        <f t="shared" si="1737"/>
        <v>2.5567641542353763</v>
      </c>
      <c r="Q13448">
        <f t="shared" si="1738"/>
        <v>1.598988478456107</v>
      </c>
      <c r="S13448">
        <f t="shared" si="1734"/>
        <v>-6.5056917060277639</v>
      </c>
      <c r="Z13448">
        <f>IF(B13445&gt;=10,1,0)</f>
        <v>0</v>
      </c>
      <c r="AA13448">
        <f t="shared" si="1732"/>
        <v>-8.1046801844838718</v>
      </c>
      <c r="AB13448">
        <f>IF(Z13448=1,G13448-AA13448,0)</f>
        <v>0</v>
      </c>
      <c r="AC13448">
        <f t="shared" si="1733"/>
        <v>0</v>
      </c>
    </row>
    <row r="13449" spans="1:29" x14ac:dyDescent="0.25">
      <c r="A13449">
        <v>0</v>
      </c>
      <c r="B13449">
        <v>0</v>
      </c>
      <c r="F13449">
        <f t="shared" si="1739"/>
        <v>13445</v>
      </c>
      <c r="G13449">
        <v>0</v>
      </c>
      <c r="H13449">
        <f t="shared" si="1735"/>
        <v>-28.928979680982625</v>
      </c>
      <c r="I13449">
        <f t="shared" si="1735"/>
        <v>-43.519536330446286</v>
      </c>
      <c r="J13449">
        <f t="shared" si="1735"/>
        <v>-195.880040378687</v>
      </c>
      <c r="K13449">
        <f t="shared" si="1735"/>
        <v>74.894010493388265</v>
      </c>
      <c r="L13449">
        <f t="shared" si="1735"/>
        <v>11.630406256718395</v>
      </c>
      <c r="M13449">
        <f t="shared" si="1736"/>
        <v>-10.766973353860237</v>
      </c>
      <c r="O13449">
        <f t="shared" si="1737"/>
        <v>115.92771520273637</v>
      </c>
      <c r="Q13449">
        <f t="shared" si="1738"/>
        <v>10.766973353860237</v>
      </c>
      <c r="S13449">
        <f t="shared" si="1734"/>
        <v>2.1704377109173905</v>
      </c>
      <c r="Z13449">
        <f>IF(B13446&gt;=10,1,0)</f>
        <v>0</v>
      </c>
      <c r="AA13449">
        <f t="shared" si="1732"/>
        <v>-8.5965356429428468</v>
      </c>
      <c r="AB13449">
        <f>IF(Z13449=1,G13449-AA13449,0)</f>
        <v>0</v>
      </c>
      <c r="AC13449">
        <f t="shared" si="1733"/>
        <v>0</v>
      </c>
    </row>
    <row r="13450" spans="1:29" x14ac:dyDescent="0.25">
      <c r="A13450">
        <v>0</v>
      </c>
      <c r="B13450">
        <v>0</v>
      </c>
      <c r="F13450">
        <f t="shared" si="1739"/>
        <v>13446</v>
      </c>
      <c r="G13450">
        <v>0</v>
      </c>
      <c r="H13450">
        <f t="shared" si="1735"/>
        <v>-28.974267927896207</v>
      </c>
      <c r="I13450">
        <f t="shared" si="1735"/>
        <v>-52.970959255829108</v>
      </c>
      <c r="J13450">
        <f t="shared" si="1735"/>
        <v>-171.05952208570622</v>
      </c>
      <c r="K13450">
        <f t="shared" si="1735"/>
        <v>81.264719548901738</v>
      </c>
      <c r="L13450">
        <f t="shared" si="1735"/>
        <v>-17.221038192019176</v>
      </c>
      <c r="M13450">
        <f t="shared" si="1736"/>
        <v>-17.923901626399925</v>
      </c>
      <c r="O13450">
        <f t="shared" si="1737"/>
        <v>321.26624951286186</v>
      </c>
      <c r="Q13450">
        <f t="shared" si="1738"/>
        <v>17.923901626399925</v>
      </c>
      <c r="S13450">
        <f t="shared" si="1734"/>
        <v>10.366798627401927</v>
      </c>
      <c r="Z13450">
        <f>IF(B13447&gt;=10,1,0)</f>
        <v>0</v>
      </c>
      <c r="AA13450">
        <f t="shared" ref="AA13450:AA13513" si="1740">S13450+M13450</f>
        <v>-7.5571029989979976</v>
      </c>
      <c r="AB13450">
        <f>IF(Z13450=1,G13450-AA13450,0)</f>
        <v>0</v>
      </c>
      <c r="AC13450">
        <f t="shared" ref="AC13450:AC13513" si="1741">ABS(AB13450)</f>
        <v>0</v>
      </c>
    </row>
    <row r="13451" spans="1:29" x14ac:dyDescent="0.25">
      <c r="A13451">
        <v>0</v>
      </c>
      <c r="B13451">
        <v>0</v>
      </c>
      <c r="F13451">
        <f t="shared" si="1739"/>
        <v>13447</v>
      </c>
      <c r="G13451">
        <v>0</v>
      </c>
      <c r="H13451">
        <f t="shared" si="1735"/>
        <v>-29.019552448285122</v>
      </c>
      <c r="I13451">
        <f t="shared" si="1735"/>
        <v>-61.520986823273077</v>
      </c>
      <c r="J13451">
        <f t="shared" si="1735"/>
        <v>-143.31212794313524</v>
      </c>
      <c r="K13451">
        <f t="shared" si="1735"/>
        <v>86.23734827278885</v>
      </c>
      <c r="L13451">
        <f t="shared" si="1735"/>
        <v>-44.898897347130244</v>
      </c>
      <c r="M13451">
        <f t="shared" si="1736"/>
        <v>-21.477050002885818</v>
      </c>
      <c r="O13451">
        <f t="shared" si="1737"/>
        <v>461.2636768264577</v>
      </c>
      <c r="Q13451">
        <f t="shared" si="1738"/>
        <v>21.477050002885818</v>
      </c>
      <c r="S13451">
        <f t="shared" ref="S13451:S13514" si="1742">Q13450*$V$5 + Q13449*$V$6 + Q13448*$V$7 + Q13447*$V$8</f>
        <v>16.663774632225177</v>
      </c>
      <c r="Z13451">
        <f>IF(B13448&gt;=10,1,0)</f>
        <v>0</v>
      </c>
      <c r="AA13451">
        <f t="shared" si="1740"/>
        <v>-4.8132753706606408</v>
      </c>
      <c r="AB13451">
        <f>IF(Z13451=1,G13451-AA13451,0)</f>
        <v>0</v>
      </c>
      <c r="AC13451">
        <f t="shared" si="1741"/>
        <v>0</v>
      </c>
    </row>
    <row r="13452" spans="1:29" x14ac:dyDescent="0.25">
      <c r="A13452">
        <v>0</v>
      </c>
      <c r="B13452">
        <v>0</v>
      </c>
      <c r="F13452">
        <f t="shared" si="1739"/>
        <v>13448</v>
      </c>
      <c r="G13452">
        <v>0</v>
      </c>
      <c r="H13452">
        <f t="shared" si="1735"/>
        <v>-29.064833236325104</v>
      </c>
      <c r="I13452">
        <f t="shared" si="1735"/>
        <v>-69.024125062747032</v>
      </c>
      <c r="J13452">
        <f t="shared" si="1735"/>
        <v>-113.1126235578254</v>
      </c>
      <c r="K13452">
        <f t="shared" si="1735"/>
        <v>89.726347432197485</v>
      </c>
      <c r="L13452">
        <f t="shared" si="1735"/>
        <v>-69.516970846966345</v>
      </c>
      <c r="M13452">
        <f t="shared" si="1736"/>
        <v>-19.955038985517348</v>
      </c>
      <c r="O13452">
        <f t="shared" si="1737"/>
        <v>398.20358091351721</v>
      </c>
      <c r="Q13452">
        <f t="shared" si="1738"/>
        <v>19.955038985517348</v>
      </c>
      <c r="S13452">
        <f t="shared" si="1742"/>
        <v>19.646871864789844</v>
      </c>
      <c r="Z13452">
        <f>IF(B13449&gt;=10,1,0)</f>
        <v>0</v>
      </c>
      <c r="AA13452">
        <f t="shared" si="1740"/>
        <v>-0.30816712072750363</v>
      </c>
      <c r="AB13452">
        <f>IF(Z13452=1,G13452-AA13452,0)</f>
        <v>0</v>
      </c>
      <c r="AC13452">
        <f t="shared" si="1741"/>
        <v>0</v>
      </c>
    </row>
    <row r="13453" spans="1:29" x14ac:dyDescent="0.25">
      <c r="A13453">
        <v>7.7000000000000153</v>
      </c>
      <c r="B13453">
        <v>2.0732666666666684</v>
      </c>
      <c r="F13453">
        <f t="shared" si="1739"/>
        <v>13449</v>
      </c>
      <c r="G13453">
        <v>0</v>
      </c>
      <c r="H13453">
        <f t="shared" si="1735"/>
        <v>-29.110110286192366</v>
      </c>
      <c r="I13453">
        <f t="shared" si="1735"/>
        <v>-75.352694693491827</v>
      </c>
      <c r="J13453">
        <f t="shared" si="1735"/>
        <v>-80.977730822751766</v>
      </c>
      <c r="K13453">
        <f t="shared" si="1735"/>
        <v>91.671692195578302</v>
      </c>
      <c r="L13453">
        <f t="shared" si="1735"/>
        <v>-89.397577665771806</v>
      </c>
      <c r="M13453">
        <f t="shared" si="1736"/>
        <v>-12.129254986480447</v>
      </c>
      <c r="O13453">
        <f t="shared" si="1737"/>
        <v>147.1188265270608</v>
      </c>
      <c r="Q13453">
        <f t="shared" si="1738"/>
        <v>12.129254986480447</v>
      </c>
      <c r="S13453">
        <f t="shared" si="1742"/>
        <v>18.020086102723997</v>
      </c>
      <c r="Z13453">
        <f>IF(B13450&gt;=10,1,0)</f>
        <v>0</v>
      </c>
      <c r="AA13453">
        <f t="shared" si="1740"/>
        <v>5.8908311162435503</v>
      </c>
      <c r="AB13453">
        <f>IF(Z13453=1,G13453-AA13453,0)</f>
        <v>0</v>
      </c>
      <c r="AC13453">
        <f t="shared" si="1741"/>
        <v>0</v>
      </c>
    </row>
    <row r="13454" spans="1:29" x14ac:dyDescent="0.25">
      <c r="A13454">
        <v>32.656666666666695</v>
      </c>
      <c r="B13454">
        <v>6.9804333333333348</v>
      </c>
      <c r="F13454">
        <f t="shared" si="1739"/>
        <v>13450</v>
      </c>
      <c r="G13454">
        <v>0</v>
      </c>
      <c r="H13454">
        <f t="shared" si="1735"/>
        <v>-29.1553835920636</v>
      </c>
      <c r="I13454">
        <f t="shared" si="1735"/>
        <v>-80.399003814745654</v>
      </c>
      <c r="J13454">
        <f t="shared" si="1735"/>
        <v>-47.457286661976077</v>
      </c>
      <c r="K13454">
        <f t="shared" si="1735"/>
        <v>92.039914801435103</v>
      </c>
      <c r="L13454">
        <f t="shared" si="1735"/>
        <v>-103.18588730316803</v>
      </c>
      <c r="M13454">
        <f t="shared" si="1736"/>
        <v>2.8795197156307495</v>
      </c>
      <c r="O13454">
        <f t="shared" si="1737"/>
        <v>8.2916337927061932</v>
      </c>
      <c r="Q13454">
        <f t="shared" si="1738"/>
        <v>-2.8795197156307495</v>
      </c>
      <c r="S13454">
        <f t="shared" si="1742"/>
        <v>10.713021903965757</v>
      </c>
      <c r="Z13454">
        <f>IF(B13451&gt;=10,1,0)</f>
        <v>0</v>
      </c>
      <c r="AA13454">
        <f t="shared" si="1740"/>
        <v>13.592541619596506</v>
      </c>
      <c r="AB13454">
        <f>IF(Z13454=1,G13454-AA13454,0)</f>
        <v>0</v>
      </c>
      <c r="AC13454">
        <f t="shared" si="1741"/>
        <v>0</v>
      </c>
    </row>
    <row r="13455" spans="1:29" x14ac:dyDescent="0.25">
      <c r="A13455">
        <v>120.76666666666685</v>
      </c>
      <c r="B13455">
        <v>11.906099999999999</v>
      </c>
      <c r="F13455">
        <f t="shared" si="1739"/>
        <v>13451</v>
      </c>
      <c r="G13455">
        <v>0</v>
      </c>
      <c r="H13455">
        <f t="shared" si="1735"/>
        <v>-29.20065314811599</v>
      </c>
      <c r="I13455">
        <f t="shared" si="1735"/>
        <v>-84.077180475534476</v>
      </c>
      <c r="J13455">
        <f t="shared" si="1735"/>
        <v>-13.124835168827275</v>
      </c>
      <c r="K13455">
        <f t="shared" si="1735"/>
        <v>90.824680338557158</v>
      </c>
      <c r="L13455">
        <f t="shared" si="1735"/>
        <v>-109.94224924357987</v>
      </c>
      <c r="M13455">
        <f t="shared" si="1736"/>
        <v>25.516928588648568</v>
      </c>
      <c r="O13455">
        <f t="shared" si="1737"/>
        <v>651.1136445981906</v>
      </c>
      <c r="Q13455">
        <f t="shared" si="1738"/>
        <v>-25.516928588648568</v>
      </c>
      <c r="S13455">
        <f t="shared" si="1742"/>
        <v>-3.0258587904987402</v>
      </c>
      <c r="Z13455">
        <f>IF(B13452&gt;=10,1,0)</f>
        <v>0</v>
      </c>
      <c r="AA13455">
        <f t="shared" si="1740"/>
        <v>22.491069798149827</v>
      </c>
      <c r="AB13455">
        <f>IF(Z13455=1,G13455-AA13455,0)</f>
        <v>0</v>
      </c>
      <c r="AC13455">
        <f t="shared" si="1741"/>
        <v>0</v>
      </c>
    </row>
    <row r="13456" spans="1:29" x14ac:dyDescent="0.25">
      <c r="A13456">
        <v>256.04333333333352</v>
      </c>
      <c r="B13456">
        <v>16.666333333333348</v>
      </c>
      <c r="F13456">
        <f t="shared" si="1739"/>
        <v>13452</v>
      </c>
      <c r="G13456">
        <v>7.7000000000000153</v>
      </c>
      <c r="H13456">
        <f t="shared" si="1735"/>
        <v>-29.245918948527176</v>
      </c>
      <c r="I13456">
        <f t="shared" si="1735"/>
        <v>-86.324633939067695</v>
      </c>
      <c r="J13456">
        <f t="shared" si="1735"/>
        <v>21.432185893011368</v>
      </c>
      <c r="K13456">
        <f t="shared" si="1735"/>
        <v>88.04689573199505</v>
      </c>
      <c r="L13456">
        <f t="shared" si="1735"/>
        <v>-109.20622858620696</v>
      </c>
      <c r="M13456">
        <f t="shared" si="1736"/>
        <v>55.739466437353599</v>
      </c>
      <c r="O13456">
        <f t="shared" si="1737"/>
        <v>2307.7903355856211</v>
      </c>
      <c r="Q13456">
        <f t="shared" si="1738"/>
        <v>-48.039466437353582</v>
      </c>
      <c r="S13456">
        <f t="shared" si="1742"/>
        <v>-23.556561487932751</v>
      </c>
      <c r="Z13456">
        <f>IF(B13453&gt;=10,1,0)</f>
        <v>0</v>
      </c>
      <c r="AA13456">
        <f t="shared" si="1740"/>
        <v>32.182904949420845</v>
      </c>
      <c r="AB13456">
        <f>IF(Z13456=1,G13456-AA13456,0)</f>
        <v>0</v>
      </c>
      <c r="AC13456">
        <f t="shared" si="1741"/>
        <v>0</v>
      </c>
    </row>
    <row r="13457" spans="1:29" x14ac:dyDescent="0.25">
      <c r="A13457">
        <v>344.57666666666648</v>
      </c>
      <c r="B13457">
        <v>21.178899999999999</v>
      </c>
      <c r="F13457">
        <f t="shared" si="1739"/>
        <v>13453</v>
      </c>
      <c r="G13457">
        <v>32.656666666666695</v>
      </c>
      <c r="H13457">
        <f t="shared" si="1735"/>
        <v>-29.291180987475308</v>
      </c>
      <c r="I13457">
        <f t="shared" si="1735"/>
        <v>-87.103119775808239</v>
      </c>
      <c r="J13457">
        <f t="shared" si="1735"/>
        <v>55.622496312095549</v>
      </c>
      <c r="K13457">
        <f t="shared" si="1735"/>
        <v>83.754350059782695</v>
      </c>
      <c r="L13457">
        <f t="shared" si="1735"/>
        <v>-101.02798392249967</v>
      </c>
      <c r="M13457">
        <f t="shared" si="1736"/>
        <v>92.991727972244036</v>
      </c>
      <c r="O13457">
        <f t="shared" si="1737"/>
        <v>3640.3196227477761</v>
      </c>
      <c r="Q13457">
        <f t="shared" si="1738"/>
        <v>-60.335061305577341</v>
      </c>
      <c r="S13457">
        <f t="shared" si="1742"/>
        <v>-44.076829844680567</v>
      </c>
      <c r="Z13457">
        <f>IF(B13454&gt;=10,1,0)</f>
        <v>0</v>
      </c>
      <c r="AA13457">
        <f t="shared" si="1740"/>
        <v>48.914898127563468</v>
      </c>
      <c r="AB13457">
        <f>IF(Z13457=1,G13457-AA13457,0)</f>
        <v>0</v>
      </c>
      <c r="AC13457">
        <f t="shared" si="1741"/>
        <v>0</v>
      </c>
    </row>
    <row r="13458" spans="1:29" x14ac:dyDescent="0.25">
      <c r="A13458">
        <v>401.20666666666648</v>
      </c>
      <c r="B13458">
        <v>25.365466666666649</v>
      </c>
      <c r="F13458">
        <f t="shared" si="1739"/>
        <v>13454</v>
      </c>
      <c r="G13458">
        <v>120.76666666666685</v>
      </c>
      <c r="H13458">
        <f t="shared" si="1735"/>
        <v>-29.336439259138903</v>
      </c>
      <c r="I13458">
        <f t="shared" si="1735"/>
        <v>-86.39939066063107</v>
      </c>
      <c r="J13458">
        <f t="shared" si="1735"/>
        <v>88.861090397752463</v>
      </c>
      <c r="K13458">
        <f t="shared" si="1735"/>
        <v>78.020892388406054</v>
      </c>
      <c r="L13458">
        <f t="shared" si="1735"/>
        <v>-85.964849111133702</v>
      </c>
      <c r="M13458">
        <f t="shared" si="1736"/>
        <v>136.21847004140386</v>
      </c>
      <c r="O13458">
        <f t="shared" si="1737"/>
        <v>238.75822753153409</v>
      </c>
      <c r="Q13458">
        <f t="shared" si="1738"/>
        <v>-15.451803374737011</v>
      </c>
      <c r="S13458">
        <f t="shared" si="1742"/>
        <v>-55.203879729557535</v>
      </c>
      <c r="Z13458">
        <f>IF(B13455&gt;=10,1,0)</f>
        <v>1</v>
      </c>
      <c r="AA13458">
        <f t="shared" si="1740"/>
        <v>81.01459031184632</v>
      </c>
      <c r="AB13458">
        <f>IF(Z13458=1,G13458-AA13458,0)</f>
        <v>39.752076354820531</v>
      </c>
      <c r="AC13458">
        <f t="shared" si="1741"/>
        <v>39.752076354820531</v>
      </c>
    </row>
    <row r="13459" spans="1:29" x14ac:dyDescent="0.25">
      <c r="A13459">
        <v>480.07333333333298</v>
      </c>
      <c r="B13459">
        <v>29.13953333333335</v>
      </c>
      <c r="F13459">
        <f t="shared" si="1739"/>
        <v>13455</v>
      </c>
      <c r="G13459">
        <v>256.04333333333352</v>
      </c>
      <c r="H13459">
        <f t="shared" si="1735"/>
        <v>-29.381693757697285</v>
      </c>
      <c r="I13459">
        <f t="shared" si="1735"/>
        <v>-84.225421799697614</v>
      </c>
      <c r="J13459">
        <f t="shared" si="1735"/>
        <v>120.57924658981175</v>
      </c>
      <c r="K13459">
        <f t="shared" si="1735"/>
        <v>70.945161271558021</v>
      </c>
      <c r="L13459">
        <f t="shared" si="1735"/>
        <v>-65.043351896445714</v>
      </c>
      <c r="M13459">
        <f t="shared" si="1736"/>
        <v>183.91110669367816</v>
      </c>
      <c r="O13459">
        <f t="shared" si="1737"/>
        <v>5203.0581199946064</v>
      </c>
      <c r="Q13459">
        <f t="shared" si="1738"/>
        <v>72.132226639655357</v>
      </c>
      <c r="S13459">
        <f t="shared" si="1742"/>
        <v>-15.409729850221995</v>
      </c>
      <c r="Z13459">
        <f>IF(B13456&gt;=10,1,0)</f>
        <v>1</v>
      </c>
      <c r="AA13459">
        <f t="shared" si="1740"/>
        <v>168.50137684345617</v>
      </c>
      <c r="AB13459">
        <f>IF(Z13459=1,G13459-AA13459,0)</f>
        <v>87.54195648987735</v>
      </c>
      <c r="AC13459">
        <f t="shared" si="1741"/>
        <v>87.54195648987735</v>
      </c>
    </row>
    <row r="13460" spans="1:29" x14ac:dyDescent="0.25">
      <c r="A13460">
        <v>537.58666666666647</v>
      </c>
      <c r="B13460">
        <v>32.404866666666649</v>
      </c>
      <c r="F13460">
        <f t="shared" si="1739"/>
        <v>13456</v>
      </c>
      <c r="G13460">
        <v>344.57666666666648</v>
      </c>
      <c r="H13460">
        <f t="shared" si="1735"/>
        <v>-29.42694447732994</v>
      </c>
      <c r="I13460">
        <f t="shared" si="1735"/>
        <v>-80.618207150954717</v>
      </c>
      <c r="J13460">
        <f t="shared" si="1735"/>
        <v>150.23425844178411</v>
      </c>
      <c r="K13460">
        <f t="shared" si="1735"/>
        <v>62.648887769916044</v>
      </c>
      <c r="L13460">
        <f t="shared" si="1735"/>
        <v>-39.689257739277139</v>
      </c>
      <c r="M13460">
        <f t="shared" si="1736"/>
        <v>234.18590313028739</v>
      </c>
      <c r="O13460">
        <f t="shared" si="1737"/>
        <v>12186.120674144764</v>
      </c>
      <c r="Q13460">
        <f t="shared" si="1738"/>
        <v>110.3907635363791</v>
      </c>
      <c r="S13460">
        <f t="shared" si="1742"/>
        <v>65.205593313426007</v>
      </c>
      <c r="Z13460">
        <f>IF(B13457&gt;=10,1,0)</f>
        <v>1</v>
      </c>
      <c r="AA13460">
        <f t="shared" si="1740"/>
        <v>299.39149644371338</v>
      </c>
      <c r="AB13460">
        <f>IF(Z13460=1,G13460-AA13460,0)</f>
        <v>45.185170222953104</v>
      </c>
      <c r="AC13460">
        <f t="shared" si="1741"/>
        <v>45.185170222953104</v>
      </c>
    </row>
    <row r="13461" spans="1:29" x14ac:dyDescent="0.25">
      <c r="A13461">
        <v>576.74333333333357</v>
      </c>
      <c r="B13461">
        <v>35.059899999999999</v>
      </c>
      <c r="F13461">
        <f t="shared" si="1739"/>
        <v>13457</v>
      </c>
      <c r="G13461">
        <v>401.20666666666648</v>
      </c>
      <c r="H13461">
        <f t="shared" si="1735"/>
        <v>-29.472191412216947</v>
      </c>
      <c r="I13461">
        <f t="shared" si="1735"/>
        <v>-75.639129905980326</v>
      </c>
      <c r="J13461">
        <f t="shared" si="1735"/>
        <v>177.31872047906194</v>
      </c>
      <c r="K13461">
        <f t="shared" si="1735"/>
        <v>53.274801186833713</v>
      </c>
      <c r="L13461">
        <f t="shared" si="1735"/>
        <v>-11.63040625673208</v>
      </c>
      <c r="M13461">
        <f t="shared" si="1736"/>
        <v>284.88896037711532</v>
      </c>
      <c r="O13461">
        <f t="shared" si="1737"/>
        <v>13529.808796462288</v>
      </c>
      <c r="Q13461">
        <f t="shared" si="1738"/>
        <v>116.31770628955115</v>
      </c>
      <c r="S13461">
        <f t="shared" si="1742"/>
        <v>103.98009850103217</v>
      </c>
      <c r="Z13461">
        <f>IF(B13458&gt;=10,1,0)</f>
        <v>1</v>
      </c>
      <c r="AA13461">
        <f t="shared" si="1740"/>
        <v>388.86905887814748</v>
      </c>
      <c r="AB13461">
        <f>IF(Z13461=1,G13461-AA13461,0)</f>
        <v>12.337607788518994</v>
      </c>
      <c r="AC13461">
        <f t="shared" si="1741"/>
        <v>12.337607788518994</v>
      </c>
    </row>
    <row r="13462" spans="1:29" x14ac:dyDescent="0.25">
      <c r="A13462">
        <v>593.4</v>
      </c>
      <c r="B13462">
        <v>37.003999999999998</v>
      </c>
      <c r="F13462">
        <f t="shared" si="1739"/>
        <v>13458</v>
      </c>
      <c r="G13462">
        <v>480.07333333333298</v>
      </c>
      <c r="H13462">
        <f t="shared" si="1735"/>
        <v>-29.517434556538873</v>
      </c>
      <c r="I13462">
        <f t="shared" si="1735"/>
        <v>-69.372917945449771</v>
      </c>
      <c r="J13462">
        <f t="shared" si="1735"/>
        <v>201.36921004690171</v>
      </c>
      <c r="K13462">
        <f t="shared" si="1735"/>
        <v>42.98417354972365</v>
      </c>
      <c r="L13462">
        <f t="shared" si="1735"/>
        <v>17.221038192055246</v>
      </c>
      <c r="M13462">
        <f t="shared" si="1736"/>
        <v>333.72123557284101</v>
      </c>
      <c r="O13462">
        <f t="shared" si="1737"/>
        <v>21418.9365188966</v>
      </c>
      <c r="Q13462">
        <f t="shared" si="1738"/>
        <v>146.35209776049197</v>
      </c>
      <c r="S13462">
        <f t="shared" si="1742"/>
        <v>108.02759944598948</v>
      </c>
      <c r="Z13462">
        <f>IF(B13459&gt;=10,1,0)</f>
        <v>1</v>
      </c>
      <c r="AA13462">
        <f t="shared" si="1740"/>
        <v>441.7488350188305</v>
      </c>
      <c r="AB13462">
        <f>IF(Z13462=1,G13462-AA13462,0)</f>
        <v>38.324498314502478</v>
      </c>
      <c r="AC13462">
        <f t="shared" si="1741"/>
        <v>38.324498314502478</v>
      </c>
    </row>
    <row r="13463" spans="1:29" x14ac:dyDescent="0.25">
      <c r="A13463">
        <v>596.48</v>
      </c>
      <c r="B13463">
        <v>38.152166666666652</v>
      </c>
      <c r="F13463">
        <f t="shared" si="1739"/>
        <v>13459</v>
      </c>
      <c r="G13463">
        <v>537.58666666666647</v>
      </c>
      <c r="H13463">
        <f t="shared" si="1735"/>
        <v>-29.562673904476775</v>
      </c>
      <c r="I13463">
        <f t="shared" si="1735"/>
        <v>-61.926202043136598</v>
      </c>
      <c r="J13463">
        <f t="shared" si="1735"/>
        <v>221.97421660070913</v>
      </c>
      <c r="K13463">
        <f t="shared" si="1735"/>
        <v>31.954045081937345</v>
      </c>
      <c r="L13463">
        <f t="shared" si="1735"/>
        <v>44.898897347117675</v>
      </c>
      <c r="M13463">
        <f t="shared" si="1736"/>
        <v>378.37544936829977</v>
      </c>
      <c r="O13463">
        <f t="shared" si="1737"/>
        <v>25348.211713627741</v>
      </c>
      <c r="Q13463">
        <f t="shared" si="1738"/>
        <v>159.21121729836671</v>
      </c>
      <c r="S13463">
        <f t="shared" si="1742"/>
        <v>130.17169409945501</v>
      </c>
      <c r="Z13463">
        <f>IF(B13460&gt;=10,1,0)</f>
        <v>1</v>
      </c>
      <c r="AA13463">
        <f t="shared" si="1740"/>
        <v>508.54714346775478</v>
      </c>
      <c r="AB13463">
        <f>IF(Z13463=1,G13463-AA13463,0)</f>
        <v>29.039523198911695</v>
      </c>
      <c r="AC13463">
        <f t="shared" si="1741"/>
        <v>29.039523198911695</v>
      </c>
    </row>
    <row r="13464" spans="1:29" x14ac:dyDescent="0.25">
      <c r="A13464">
        <v>592.66000000000008</v>
      </c>
      <c r="B13464">
        <v>38.447566666666646</v>
      </c>
      <c r="F13464">
        <f t="shared" si="1739"/>
        <v>13460</v>
      </c>
      <c r="G13464">
        <v>576.74333333333357</v>
      </c>
      <c r="H13464">
        <f t="shared" si="1735"/>
        <v>-29.60790945021219</v>
      </c>
      <c r="I13464">
        <f t="shared" si="1735"/>
        <v>-53.425701353090652</v>
      </c>
      <c r="J13464">
        <f t="shared" si="1735"/>
        <v>238.78118276563248</v>
      </c>
      <c r="K13464">
        <f t="shared" si="1735"/>
        <v>20.374178398195262</v>
      </c>
      <c r="L13464">
        <f t="shared" si="1735"/>
        <v>69.516970846955644</v>
      </c>
      <c r="M13464">
        <f t="shared" si="1736"/>
        <v>416.67588749362955</v>
      </c>
      <c r="O13464">
        <f t="shared" si="1737"/>
        <v>25621.587217646582</v>
      </c>
      <c r="Q13464">
        <f t="shared" si="1738"/>
        <v>160.06744583970402</v>
      </c>
      <c r="S13464">
        <f t="shared" si="1742"/>
        <v>141.62458776877381</v>
      </c>
      <c r="Z13464">
        <f>IF(B13461&gt;=10,1,0)</f>
        <v>1</v>
      </c>
      <c r="AA13464">
        <f t="shared" si="1740"/>
        <v>558.30047526240332</v>
      </c>
      <c r="AB13464">
        <f>IF(Z13464=1,G13464-AA13464,0)</f>
        <v>18.442858070930242</v>
      </c>
      <c r="AC13464">
        <f t="shared" si="1741"/>
        <v>18.442858070930242</v>
      </c>
    </row>
    <row r="13465" spans="1:29" x14ac:dyDescent="0.25">
      <c r="A13465">
        <v>587.93333333333339</v>
      </c>
      <c r="B13465">
        <v>37.875333333333352</v>
      </c>
      <c r="F13465">
        <f t="shared" si="1739"/>
        <v>13461</v>
      </c>
      <c r="G13465">
        <v>593.4</v>
      </c>
      <c r="H13465">
        <f t="shared" si="1735"/>
        <v>-29.653141187927154</v>
      </c>
      <c r="I13465">
        <f t="shared" si="1735"/>
        <v>-44.016067057181353</v>
      </c>
      <c r="J13465">
        <f t="shared" si="1735"/>
        <v>251.50253669076079</v>
      </c>
      <c r="K13465">
        <f t="shared" si="1735"/>
        <v>8.4437938236675905</v>
      </c>
      <c r="L13465">
        <f t="shared" si="1735"/>
        <v>89.397577665763706</v>
      </c>
      <c r="M13465">
        <f t="shared" si="1736"/>
        <v>446.71186622123264</v>
      </c>
      <c r="O13465">
        <f t="shared" si="1737"/>
        <v>21517.408591497544</v>
      </c>
      <c r="Q13465">
        <f t="shared" si="1738"/>
        <v>146.68813377876734</v>
      </c>
      <c r="S13465">
        <f t="shared" si="1742"/>
        <v>142.37005023556608</v>
      </c>
      <c r="Z13465">
        <f>IF(B13462&gt;=10,1,0)</f>
        <v>1</v>
      </c>
      <c r="AA13465">
        <f t="shared" si="1740"/>
        <v>589.08191645679869</v>
      </c>
      <c r="AB13465">
        <f>IF(Z13465=1,G13465-AA13465,0)</f>
        <v>4.3180835432012827</v>
      </c>
      <c r="AC13465">
        <f t="shared" si="1741"/>
        <v>4.3180835432012827</v>
      </c>
    </row>
    <row r="13466" spans="1:29" x14ac:dyDescent="0.25">
      <c r="A13466">
        <v>573.0633333333335</v>
      </c>
      <c r="B13466">
        <v>36.464300000000001</v>
      </c>
      <c r="F13466">
        <f t="shared" si="1739"/>
        <v>13462</v>
      </c>
      <c r="G13466">
        <v>596.48</v>
      </c>
      <c r="H13466">
        <f t="shared" si="1735"/>
        <v>-29.698369111804187</v>
      </c>
      <c r="I13466">
        <f t="shared" si="1735"/>
        <v>-33.857420867285633</v>
      </c>
      <c r="J13466">
        <f t="shared" si="1735"/>
        <v>259.9206124834534</v>
      </c>
      <c r="K13466">
        <f t="shared" si="1735"/>
        <v>-3.6318579976395924</v>
      </c>
      <c r="L13466">
        <f t="shared" si="1735"/>
        <v>103.18588730316307</v>
      </c>
      <c r="M13466">
        <f t="shared" si="1736"/>
        <v>466.95601809603613</v>
      </c>
      <c r="O13466">
        <f t="shared" si="1737"/>
        <v>16776.461888258364</v>
      </c>
      <c r="Q13466">
        <f t="shared" si="1738"/>
        <v>129.52398190396389</v>
      </c>
      <c r="S13466">
        <f t="shared" si="1742"/>
        <v>129.21471288915433</v>
      </c>
      <c r="Z13466">
        <f>IF(B13463&gt;=10,1,0)</f>
        <v>1</v>
      </c>
      <c r="AA13466">
        <f t="shared" si="1740"/>
        <v>596.1707309851904</v>
      </c>
      <c r="AB13466">
        <f>IF(Z13466=1,G13466-AA13466,0)</f>
        <v>0.30926901480961533</v>
      </c>
      <c r="AC13466">
        <f t="shared" si="1741"/>
        <v>0.30926901480961533</v>
      </c>
    </row>
    <row r="13467" spans="1:29" x14ac:dyDescent="0.25">
      <c r="A13467">
        <v>552.65666666666652</v>
      </c>
      <c r="B13467">
        <v>34.281633333333346</v>
      </c>
      <c r="F13467">
        <f t="shared" si="1739"/>
        <v>13463</v>
      </c>
      <c r="G13467">
        <v>592.66000000000008</v>
      </c>
      <c r="H13467">
        <f t="shared" si="1735"/>
        <v>-29.743593216026298</v>
      </c>
      <c r="I13467">
        <f t="shared" si="1735"/>
        <v>-23.122630268647406</v>
      </c>
      <c r="J13467">
        <f t="shared" si="1735"/>
        <v>263.89137453293978</v>
      </c>
      <c r="K13467">
        <f t="shared" si="1735"/>
        <v>-15.64502724025893</v>
      </c>
      <c r="L13467">
        <f t="shared" si="1735"/>
        <v>109.9422492435837</v>
      </c>
      <c r="M13467">
        <f t="shared" si="1736"/>
        <v>476.35953933773988</v>
      </c>
      <c r="O13467">
        <f t="shared" si="1737"/>
        <v>13525.797150253933</v>
      </c>
      <c r="Q13467">
        <f t="shared" si="1738"/>
        <v>116.30046066226021</v>
      </c>
      <c r="S13467">
        <f t="shared" si="1742"/>
        <v>112.78867316176395</v>
      </c>
      <c r="Z13467">
        <f>IF(B13464&gt;=10,1,0)</f>
        <v>1</v>
      </c>
      <c r="AA13467">
        <f t="shared" si="1740"/>
        <v>589.14821249950387</v>
      </c>
      <c r="AB13467">
        <f>IF(Z13467=1,G13467-AA13467,0)</f>
        <v>3.5117875004962116</v>
      </c>
      <c r="AC13467">
        <f t="shared" si="1741"/>
        <v>3.5117875004962116</v>
      </c>
    </row>
    <row r="13468" spans="1:29" x14ac:dyDescent="0.25">
      <c r="A13468">
        <v>520.47666666666703</v>
      </c>
      <c r="B13468">
        <v>31.418966666666648</v>
      </c>
      <c r="F13468">
        <f t="shared" si="1739"/>
        <v>13464</v>
      </c>
      <c r="G13468">
        <v>587.93333333333339</v>
      </c>
      <c r="H13468">
        <f t="shared" si="1735"/>
        <v>-29.788813494776992</v>
      </c>
      <c r="I13468">
        <f t="shared" si="1735"/>
        <v>-11.994366871330245</v>
      </c>
      <c r="J13468">
        <f t="shared" si="1735"/>
        <v>263.3468819996549</v>
      </c>
      <c r="K13468">
        <f t="shared" si="1735"/>
        <v>-27.389039030618768</v>
      </c>
      <c r="L13468">
        <f t="shared" si="1735"/>
        <v>109.20622858620911</v>
      </c>
      <c r="M13468">
        <f t="shared" si="1736"/>
        <v>474.41805747528701</v>
      </c>
      <c r="O13468">
        <f t="shared" si="1737"/>
        <v>12885.717853128368</v>
      </c>
      <c r="Q13468">
        <f t="shared" si="1738"/>
        <v>113.51527585804638</v>
      </c>
      <c r="S13468">
        <f t="shared" si="1742"/>
        <v>100.34606404835259</v>
      </c>
      <c r="Z13468">
        <f>IF(B13465&gt;=10,1,0)</f>
        <v>1</v>
      </c>
      <c r="AA13468">
        <f t="shared" si="1740"/>
        <v>574.76412152363957</v>
      </c>
      <c r="AB13468">
        <f>IF(Z13468=1,G13468-AA13468,0)</f>
        <v>13.16921180969382</v>
      </c>
      <c r="AC13468">
        <f t="shared" si="1741"/>
        <v>13.16921180969382</v>
      </c>
    </row>
    <row r="13469" spans="1:29" x14ac:dyDescent="0.25">
      <c r="A13469">
        <v>464.21666666666704</v>
      </c>
      <c r="B13469">
        <v>27.977966666666649</v>
      </c>
      <c r="F13469">
        <f t="shared" si="1739"/>
        <v>13465</v>
      </c>
      <c r="G13469">
        <v>573.0633333333335</v>
      </c>
      <c r="H13469">
        <f t="shared" si="1735"/>
        <v>-29.834029942240271</v>
      </c>
      <c r="I13469">
        <f t="shared" si="1735"/>
        <v>-0.66199792691866755</v>
      </c>
      <c r="J13469">
        <f t="shared" si="1735"/>
        <v>258.29645130180319</v>
      </c>
      <c r="K13469">
        <f t="shared" si="1735"/>
        <v>-38.661849086899977</v>
      </c>
      <c r="L13469">
        <f t="shared" si="1735"/>
        <v>101.02798392250526</v>
      </c>
      <c r="M13469">
        <f t="shared" si="1736"/>
        <v>461.2037245543986</v>
      </c>
      <c r="O13469">
        <f t="shared" si="1737"/>
        <v>12512.57207617637</v>
      </c>
      <c r="Q13469">
        <f t="shared" si="1738"/>
        <v>111.8596087789349</v>
      </c>
      <c r="S13469">
        <f t="shared" si="1742"/>
        <v>97.955062776513259</v>
      </c>
      <c r="Z13469">
        <f>IF(B13466&gt;=10,1,0)</f>
        <v>1</v>
      </c>
      <c r="AA13469">
        <f t="shared" si="1740"/>
        <v>559.15878733091188</v>
      </c>
      <c r="AB13469">
        <f>IF(Z13469=1,G13469-AA13469,0)</f>
        <v>13.904546002421625</v>
      </c>
      <c r="AC13469">
        <f t="shared" si="1741"/>
        <v>13.904546002421625</v>
      </c>
    </row>
    <row r="13470" spans="1:29" x14ac:dyDescent="0.25">
      <c r="A13470">
        <v>394.84666666666703</v>
      </c>
      <c r="B13470">
        <v>24.059433333333299</v>
      </c>
      <c r="F13470">
        <f t="shared" si="1739"/>
        <v>13466</v>
      </c>
      <c r="G13470">
        <v>552.65666666666652</v>
      </c>
      <c r="H13470">
        <f t="shared" si="1735"/>
        <v>-29.879242552600608</v>
      </c>
      <c r="I13470">
        <f t="shared" si="1735"/>
        <v>10.681636093068331</v>
      </c>
      <c r="J13470">
        <f t="shared" si="1735"/>
        <v>248.82649670888603</v>
      </c>
      <c r="K13470">
        <f t="shared" si="1735"/>
        <v>-49.269519694072827</v>
      </c>
      <c r="L13470">
        <f t="shared" si="1735"/>
        <v>85.964849111142343</v>
      </c>
      <c r="M13470">
        <f t="shared" si="1736"/>
        <v>437.36138595257228</v>
      </c>
      <c r="O13470">
        <f t="shared" si="1737"/>
        <v>13293.001754941793</v>
      </c>
      <c r="Q13470">
        <f t="shared" si="1738"/>
        <v>115.29528071409425</v>
      </c>
      <c r="S13470">
        <f t="shared" si="1742"/>
        <v>97.316066944182595</v>
      </c>
      <c r="Z13470">
        <f>IF(B13467&gt;=10,1,0)</f>
        <v>1</v>
      </c>
      <c r="AA13470">
        <f t="shared" si="1740"/>
        <v>534.67745289675486</v>
      </c>
      <c r="AB13470">
        <f>IF(Z13470=1,G13470-AA13470,0)</f>
        <v>17.979213769911667</v>
      </c>
      <c r="AC13470">
        <f t="shared" si="1741"/>
        <v>17.979213769911667</v>
      </c>
    </row>
    <row r="13471" spans="1:29" x14ac:dyDescent="0.25">
      <c r="A13471">
        <v>314.80333333333351</v>
      </c>
      <c r="B13471">
        <v>19.756233333333348</v>
      </c>
      <c r="F13471">
        <f t="shared" si="1739"/>
        <v>13467</v>
      </c>
      <c r="G13471">
        <v>520.47666666666703</v>
      </c>
      <c r="H13471">
        <f t="shared" si="1735"/>
        <v>-29.924451320042998</v>
      </c>
      <c r="I13471">
        <f t="shared" si="1735"/>
        <v>21.843503021697806</v>
      </c>
      <c r="J13471">
        <f t="shared" si="1735"/>
        <v>235.09905176952321</v>
      </c>
      <c r="K13471">
        <f t="shared" si="1735"/>
        <v>-59.029556213349615</v>
      </c>
      <c r="L13471">
        <f t="shared" si="1735"/>
        <v>65.043351896456841</v>
      </c>
      <c r="M13471">
        <f t="shared" si="1736"/>
        <v>404.06906544043426</v>
      </c>
      <c r="O13471">
        <f t="shared" si="1737"/>
        <v>13550.72962324563</v>
      </c>
      <c r="Q13471">
        <f t="shared" si="1738"/>
        <v>116.40760122623277</v>
      </c>
      <c r="S13471">
        <f t="shared" si="1742"/>
        <v>100.82402686000816</v>
      </c>
      <c r="Z13471">
        <f>IF(B13468&gt;=10,1,0)</f>
        <v>1</v>
      </c>
      <c r="AA13471">
        <f t="shared" si="1740"/>
        <v>504.89309230044239</v>
      </c>
      <c r="AB13471">
        <f>IF(Z13471=1,G13471-AA13471,0)</f>
        <v>15.583574366224639</v>
      </c>
      <c r="AC13471">
        <f t="shared" si="1741"/>
        <v>15.583574366224639</v>
      </c>
    </row>
    <row r="13472" spans="1:29" x14ac:dyDescent="0.25">
      <c r="A13472">
        <v>229.37</v>
      </c>
      <c r="B13472">
        <v>15.151966666666699</v>
      </c>
      <c r="F13472">
        <f t="shared" si="1739"/>
        <v>13468</v>
      </c>
      <c r="G13472">
        <v>464.21666666666704</v>
      </c>
      <c r="H13472">
        <f t="shared" si="1735"/>
        <v>-29.969656238752798</v>
      </c>
      <c r="I13472">
        <f t="shared" si="1735"/>
        <v>32.633663783379951</v>
      </c>
      <c r="J13472">
        <f t="shared" si="1735"/>
        <v>217.3489968726069</v>
      </c>
      <c r="K13472">
        <f t="shared" si="1735"/>
        <v>-67.77404672465849</v>
      </c>
      <c r="L13472">
        <f t="shared" si="1735"/>
        <v>39.689257739243054</v>
      </c>
      <c r="M13472">
        <f t="shared" si="1736"/>
        <v>362.96538171796766</v>
      </c>
      <c r="O13472">
        <f t="shared" si="1737"/>
        <v>10251.822703762717</v>
      </c>
      <c r="Q13472">
        <f t="shared" si="1738"/>
        <v>101.25128494869938</v>
      </c>
      <c r="S13472">
        <f t="shared" si="1742"/>
        <v>102.17086245313676</v>
      </c>
      <c r="Z13472">
        <f>IF(B13469&gt;=10,1,0)</f>
        <v>1</v>
      </c>
      <c r="AA13472">
        <f t="shared" si="1740"/>
        <v>465.13624417110441</v>
      </c>
      <c r="AB13472">
        <f>IF(Z13472=1,G13472-AA13472,0)</f>
        <v>-0.91957750443737041</v>
      </c>
      <c r="AC13472">
        <f t="shared" si="1741"/>
        <v>0.91957750443737041</v>
      </c>
    </row>
    <row r="13473" spans="1:29" x14ac:dyDescent="0.25">
      <c r="A13473">
        <v>141.25666666666649</v>
      </c>
      <c r="B13473">
        <v>10.323966666666664</v>
      </c>
      <c r="F13473">
        <f t="shared" si="1739"/>
        <v>13469</v>
      </c>
      <c r="G13473">
        <v>394.84666666666703</v>
      </c>
      <c r="H13473">
        <f t="shared" si="1735"/>
        <v>-30.014857302916205</v>
      </c>
      <c r="I13473">
        <f t="shared" si="1735"/>
        <v>42.868504545961279</v>
      </c>
      <c r="J13473">
        <f t="shared" si="1735"/>
        <v>195.88004037870905</v>
      </c>
      <c r="K13473">
        <f t="shared" si="1735"/>
        <v>-75.352550787648255</v>
      </c>
      <c r="L13473">
        <f t="shared" si="1735"/>
        <v>11.630406256745765</v>
      </c>
      <c r="M13473">
        <f t="shared" si="1736"/>
        <v>316.0487093770007</v>
      </c>
      <c r="O13473">
        <f t="shared" si="1737"/>
        <v>6209.1180730240785</v>
      </c>
      <c r="Q13473">
        <f t="shared" si="1738"/>
        <v>78.797957289666329</v>
      </c>
      <c r="S13473">
        <f t="shared" si="1742"/>
        <v>89.011090362152217</v>
      </c>
      <c r="Z13473">
        <f>IF(B13470&gt;=10,1,0)</f>
        <v>1</v>
      </c>
      <c r="AA13473">
        <f t="shared" si="1740"/>
        <v>405.05979973915294</v>
      </c>
      <c r="AB13473">
        <f>IF(Z13473=1,G13473-AA13473,0)</f>
        <v>-10.213133072485903</v>
      </c>
      <c r="AC13473">
        <f t="shared" si="1741"/>
        <v>10.213133072485903</v>
      </c>
    </row>
    <row r="13474" spans="1:29" x14ac:dyDescent="0.25">
      <c r="A13474">
        <v>57.71</v>
      </c>
      <c r="B13474">
        <v>5.3644666666666652</v>
      </c>
      <c r="F13474">
        <f t="shared" si="1739"/>
        <v>13470</v>
      </c>
      <c r="G13474">
        <v>314.80333333333351</v>
      </c>
      <c r="H13474">
        <f t="shared" si="1735"/>
        <v>-30.060054506719574</v>
      </c>
      <c r="I13474">
        <f t="shared" si="1735"/>
        <v>52.373861237617021</v>
      </c>
      <c r="J13474">
        <f t="shared" si="1735"/>
        <v>171.05952208568547</v>
      </c>
      <c r="K13474">
        <f t="shared" si="1735"/>
        <v>-81.634687622905261</v>
      </c>
      <c r="L13474">
        <f t="shared" si="1735"/>
        <v>-17.221038192041654</v>
      </c>
      <c r="M13474">
        <f t="shared" si="1736"/>
        <v>265.55476928778501</v>
      </c>
      <c r="O13474">
        <f t="shared" si="1737"/>
        <v>2425.4210605484932</v>
      </c>
      <c r="Q13474">
        <f t="shared" si="1738"/>
        <v>49.248564045548505</v>
      </c>
      <c r="S13474">
        <f t="shared" si="1742"/>
        <v>68.245000801610203</v>
      </c>
      <c r="Z13474">
        <f>IF(B13471&gt;=10,1,0)</f>
        <v>1</v>
      </c>
      <c r="AA13474">
        <f t="shared" si="1740"/>
        <v>333.79977008939522</v>
      </c>
      <c r="AB13474">
        <f>IF(Z13474=1,G13474-AA13474,0)</f>
        <v>-18.996436756061712</v>
      </c>
      <c r="AC13474">
        <f t="shared" si="1741"/>
        <v>18.996436756061712</v>
      </c>
    </row>
    <row r="13475" spans="1:29" x14ac:dyDescent="0.25">
      <c r="A13475">
        <v>7.54666666666665</v>
      </c>
      <c r="B13475">
        <v>0.87156666666666671</v>
      </c>
      <c r="F13475">
        <f t="shared" si="1739"/>
        <v>13471</v>
      </c>
      <c r="G13475">
        <v>229.37</v>
      </c>
      <c r="H13475">
        <f t="shared" si="1735"/>
        <v>-30.105247844349865</v>
      </c>
      <c r="I13475">
        <f t="shared" si="1735"/>
        <v>60.987983259210033</v>
      </c>
      <c r="J13475">
        <f t="shared" si="1735"/>
        <v>143.31212794316289</v>
      </c>
      <c r="K13475">
        <f t="shared" si="1735"/>
        <v>-86.512379186246108</v>
      </c>
      <c r="L13475">
        <f t="shared" si="1735"/>
        <v>-44.898897347105098</v>
      </c>
      <c r="M13475">
        <f t="shared" si="1736"/>
        <v>213.82075311082087</v>
      </c>
      <c r="O13475">
        <f t="shared" si="1737"/>
        <v>241.77907882064687</v>
      </c>
      <c r="Q13475">
        <f t="shared" si="1738"/>
        <v>15.54924688917913</v>
      </c>
      <c r="S13475">
        <f t="shared" si="1742"/>
        <v>41.224213564348261</v>
      </c>
      <c r="Z13475">
        <f>IF(B13472&gt;=10,1,0)</f>
        <v>1</v>
      </c>
      <c r="AA13475">
        <f t="shared" si="1740"/>
        <v>255.04496667516912</v>
      </c>
      <c r="AB13475">
        <f>IF(Z13475=1,G13475-AA13475,0)</f>
        <v>-25.674966675169117</v>
      </c>
      <c r="AC13475">
        <f t="shared" si="1741"/>
        <v>25.674966675169117</v>
      </c>
    </row>
    <row r="13476" spans="1:29" x14ac:dyDescent="0.25">
      <c r="A13476">
        <v>0</v>
      </c>
      <c r="B13476">
        <v>0</v>
      </c>
      <c r="F13476">
        <f t="shared" si="1739"/>
        <v>13472</v>
      </c>
      <c r="G13476">
        <v>141.25666666666649</v>
      </c>
      <c r="H13476">
        <f t="shared" si="1735"/>
        <v>-30.15043730999454</v>
      </c>
      <c r="I13476">
        <f t="shared" si="1735"/>
        <v>68.564285959197164</v>
      </c>
      <c r="J13476">
        <f t="shared" si="1735"/>
        <v>113.11262355785513</v>
      </c>
      <c r="K13476">
        <f t="shared" si="1735"/>
        <v>-89.901709546177983</v>
      </c>
      <c r="L13476">
        <f t="shared" si="1735"/>
        <v>-69.516970846944943</v>
      </c>
      <c r="M13476">
        <f t="shared" si="1736"/>
        <v>163.14495810008384</v>
      </c>
      <c r="O13476">
        <f t="shared" si="1737"/>
        <v>479.09730187421138</v>
      </c>
      <c r="Q13476">
        <f t="shared" si="1738"/>
        <v>-21.888291433417351</v>
      </c>
      <c r="S13476">
        <f t="shared" si="1742"/>
        <v>10.94965615025643</v>
      </c>
      <c r="Z13476">
        <f>IF(B13473&gt;=10,1,0)</f>
        <v>1</v>
      </c>
      <c r="AA13476">
        <f t="shared" si="1740"/>
        <v>174.09461425034027</v>
      </c>
      <c r="AB13476">
        <f>IF(Z13476=1,G13476-AA13476,0)</f>
        <v>-32.837947583673781</v>
      </c>
      <c r="AC13476">
        <f t="shared" si="1741"/>
        <v>32.837947583673781</v>
      </c>
    </row>
    <row r="13477" spans="1:29" x14ac:dyDescent="0.25">
      <c r="A13477">
        <v>0</v>
      </c>
      <c r="B13477">
        <v>0</v>
      </c>
      <c r="F13477">
        <f t="shared" si="1739"/>
        <v>13473</v>
      </c>
      <c r="G13477">
        <v>57.71</v>
      </c>
      <c r="H13477">
        <f t="shared" si="1735"/>
        <v>-30.19562289784156</v>
      </c>
      <c r="I13477">
        <f t="shared" si="1735"/>
        <v>74.973845033033413</v>
      </c>
      <c r="J13477">
        <f t="shared" si="1735"/>
        <v>80.977730822725874</v>
      </c>
      <c r="K13477">
        <f t="shared" si="1735"/>
        <v>-91.74436857574905</v>
      </c>
      <c r="L13477">
        <f t="shared" si="1735"/>
        <v>-89.397577665785178</v>
      </c>
      <c r="M13477">
        <f t="shared" si="1736"/>
        <v>115.65117300253252</v>
      </c>
      <c r="O13477">
        <f t="shared" si="1737"/>
        <v>3357.179528909403</v>
      </c>
      <c r="Q13477">
        <f t="shared" si="1738"/>
        <v>-57.941173002532516</v>
      </c>
      <c r="S13477">
        <f t="shared" si="1742"/>
        <v>-22.411192883835795</v>
      </c>
      <c r="Z13477">
        <f>IF(B13474&gt;=10,1,0)</f>
        <v>0</v>
      </c>
      <c r="AA13477">
        <f t="shared" si="1740"/>
        <v>93.239980118696721</v>
      </c>
      <c r="AB13477">
        <f>IF(Z13477=1,G13477-AA13477,0)</f>
        <v>0</v>
      </c>
      <c r="AC13477">
        <f t="shared" si="1741"/>
        <v>0</v>
      </c>
    </row>
    <row r="13478" spans="1:29" x14ac:dyDescent="0.25">
      <c r="A13478">
        <v>0</v>
      </c>
      <c r="B13478">
        <v>0</v>
      </c>
      <c r="F13478">
        <f t="shared" si="1739"/>
        <v>13474</v>
      </c>
      <c r="G13478">
        <v>7.54666666666665</v>
      </c>
      <c r="H13478">
        <f t="shared" si="1735"/>
        <v>-30.240804602079372</v>
      </c>
      <c r="I13478">
        <f t="shared" si="1735"/>
        <v>80.107590400118966</v>
      </c>
      <c r="J13478">
        <f t="shared" si="1735"/>
        <v>47.457286662008443</v>
      </c>
      <c r="K13478">
        <f t="shared" si="1735"/>
        <v>-92.008655121476693</v>
      </c>
      <c r="L13478">
        <f t="shared" si="1735"/>
        <v>-103.18588730315815</v>
      </c>
      <c r="M13478">
        <f t="shared" si="1736"/>
        <v>73.166696321562199</v>
      </c>
      <c r="O13478">
        <f t="shared" si="1737"/>
        <v>4305.9882919093707</v>
      </c>
      <c r="Q13478">
        <f t="shared" si="1738"/>
        <v>-65.620029654895546</v>
      </c>
      <c r="S13478">
        <f t="shared" si="1742"/>
        <v>-54.424473394286892</v>
      </c>
      <c r="Z13478">
        <f>IF(B13475&gt;=10,1,0)</f>
        <v>0</v>
      </c>
      <c r="AA13478">
        <f t="shared" si="1740"/>
        <v>18.742222927275307</v>
      </c>
      <c r="AB13478">
        <f>IF(Z13478=1,G13478-AA13478,0)</f>
        <v>0</v>
      </c>
      <c r="AC13478">
        <f t="shared" si="1741"/>
        <v>0</v>
      </c>
    </row>
    <row r="13479" spans="1:29" x14ac:dyDescent="0.25">
      <c r="A13479">
        <v>0</v>
      </c>
      <c r="B13479">
        <v>0</v>
      </c>
      <c r="F13479">
        <f t="shared" si="1739"/>
        <v>13475</v>
      </c>
      <c r="G13479">
        <v>0</v>
      </c>
      <c r="H13479">
        <f t="shared" si="1735"/>
        <v>-30.285982416896942</v>
      </c>
      <c r="I13479">
        <f t="shared" si="1735"/>
        <v>83.878162225788699</v>
      </c>
      <c r="J13479">
        <f t="shared" si="1735"/>
        <v>13.124835168800114</v>
      </c>
      <c r="K13479">
        <f t="shared" si="1735"/>
        <v>-90.690022390810057</v>
      </c>
      <c r="L13479">
        <f t="shared" si="1735"/>
        <v>-109.94224924358225</v>
      </c>
      <c r="M13479">
        <f t="shared" si="1736"/>
        <v>37.121909629448595</v>
      </c>
      <c r="O13479">
        <f t="shared" si="1737"/>
        <v>1378.0361745369482</v>
      </c>
      <c r="Q13479">
        <f t="shared" si="1738"/>
        <v>-37.121909629448595</v>
      </c>
      <c r="S13479">
        <f t="shared" si="1742"/>
        <v>-61.320098106945061</v>
      </c>
      <c r="Z13479">
        <f>IF(B13476&gt;=10,1,0)</f>
        <v>0</v>
      </c>
      <c r="AA13479">
        <f t="shared" si="1740"/>
        <v>-24.198188477496466</v>
      </c>
      <c r="AB13479">
        <f>IF(Z13479=1,G13479-AA13479,0)</f>
        <v>0</v>
      </c>
      <c r="AC13479">
        <f t="shared" si="1741"/>
        <v>0</v>
      </c>
    </row>
    <row r="13480" spans="1:29" x14ac:dyDescent="0.25">
      <c r="A13480">
        <v>0</v>
      </c>
      <c r="B13480">
        <v>0</v>
      </c>
      <c r="F13480">
        <f t="shared" si="1739"/>
        <v>13476</v>
      </c>
      <c r="G13480">
        <v>0</v>
      </c>
      <c r="H13480">
        <f t="shared" si="1735"/>
        <v>-30.331156336483723</v>
      </c>
      <c r="I13480">
        <f t="shared" si="1735"/>
        <v>86.221397504728628</v>
      </c>
      <c r="J13480">
        <f t="shared" si="1735"/>
        <v>-21.432185893038469</v>
      </c>
      <c r="K13480">
        <f t="shared" si="1735"/>
        <v>-87.811156175266248</v>
      </c>
      <c r="L13480">
        <f t="shared" si="1735"/>
        <v>-109.20622858620341</v>
      </c>
      <c r="M13480">
        <f t="shared" si="1736"/>
        <v>8.4778367998858073</v>
      </c>
      <c r="O13480">
        <f t="shared" si="1737"/>
        <v>71.87371680549802</v>
      </c>
      <c r="Q13480">
        <f t="shared" si="1738"/>
        <v>-8.4778367998858073</v>
      </c>
      <c r="S13480">
        <f t="shared" si="1742"/>
        <v>-34.637506107665736</v>
      </c>
      <c r="Z13480">
        <f>IF(B13477&gt;=10,1,0)</f>
        <v>0</v>
      </c>
      <c r="AA13480">
        <f t="shared" si="1740"/>
        <v>-26.159669307779929</v>
      </c>
      <c r="AB13480">
        <f>IF(Z13480=1,G13480-AA13480,0)</f>
        <v>0</v>
      </c>
      <c r="AC13480">
        <f t="shared" si="1741"/>
        <v>0</v>
      </c>
    </row>
    <row r="13481" spans="1:29" x14ac:dyDescent="0.25">
      <c r="A13481">
        <v>0</v>
      </c>
      <c r="B13481">
        <v>0</v>
      </c>
      <c r="F13481">
        <f t="shared" si="1739"/>
        <v>13477</v>
      </c>
      <c r="G13481">
        <v>0</v>
      </c>
      <c r="H13481">
        <f t="shared" si="1735"/>
        <v>-30.376326355029676</v>
      </c>
      <c r="I13481">
        <f t="shared" si="1735"/>
        <v>87.097421908947311</v>
      </c>
      <c r="J13481">
        <f t="shared" si="1735"/>
        <v>-55.622496312063397</v>
      </c>
      <c r="K13481">
        <f t="shared" si="1735"/>
        <v>-83.42158456347903</v>
      </c>
      <c r="L13481">
        <f t="shared" si="1735"/>
        <v>-101.02798392251086</v>
      </c>
      <c r="M13481">
        <f t="shared" si="1736"/>
        <v>-12.313802957986638</v>
      </c>
      <c r="O13481">
        <f t="shared" si="1737"/>
        <v>151.62974328812049</v>
      </c>
      <c r="Q13481">
        <f t="shared" si="1738"/>
        <v>12.313802957986638</v>
      </c>
      <c r="S13481">
        <f t="shared" si="1742"/>
        <v>-6.079221130469298</v>
      </c>
      <c r="Z13481">
        <f>IF(B13478&gt;=10,1,0)</f>
        <v>0</v>
      </c>
      <c r="AA13481">
        <f t="shared" si="1740"/>
        <v>-18.393024088455938</v>
      </c>
      <c r="AB13481">
        <f>IF(Z13481=1,G13481-AA13481,0)</f>
        <v>0</v>
      </c>
      <c r="AC13481">
        <f t="shared" si="1741"/>
        <v>0</v>
      </c>
    </row>
    <row r="13482" spans="1:29" x14ac:dyDescent="0.25">
      <c r="A13482">
        <v>0</v>
      </c>
      <c r="B13482">
        <v>0</v>
      </c>
      <c r="F13482">
        <f t="shared" si="1739"/>
        <v>13478</v>
      </c>
      <c r="G13482">
        <v>0</v>
      </c>
      <c r="H13482">
        <f t="shared" ref="H13482:L13545" si="1743">H$2*COS(H$1*$F13482)+H$3*SIN(H$1*$F13482)</f>
        <v>-30.421492466725255</v>
      </c>
      <c r="I13482">
        <f t="shared" si="1743"/>
        <v>86.491328320616418</v>
      </c>
      <c r="J13482">
        <f t="shared" si="1743"/>
        <v>-88.861090397778057</v>
      </c>
      <c r="K13482">
        <f t="shared" si="1743"/>
        <v>-77.596825858717082</v>
      </c>
      <c r="L13482">
        <f t="shared" si="1743"/>
        <v>-85.964849111119392</v>
      </c>
      <c r="M13482">
        <f t="shared" si="1736"/>
        <v>-25.315763227574365</v>
      </c>
      <c r="O13482">
        <f t="shared" si="1737"/>
        <v>640.88786779460645</v>
      </c>
      <c r="Q13482">
        <f t="shared" si="1738"/>
        <v>25.315763227574365</v>
      </c>
      <c r="S13482">
        <f t="shared" si="1742"/>
        <v>13.714670446573624</v>
      </c>
      <c r="Z13482">
        <f>IF(B13479&gt;=10,1,0)</f>
        <v>0</v>
      </c>
      <c r="AA13482">
        <f t="shared" si="1740"/>
        <v>-11.601092781000741</v>
      </c>
      <c r="AB13482">
        <f>IF(Z13482=1,G13482-AA13482,0)</f>
        <v>0</v>
      </c>
      <c r="AC13482">
        <f t="shared" si="1741"/>
        <v>0</v>
      </c>
    </row>
    <row r="13483" spans="1:29" x14ac:dyDescent="0.25">
      <c r="A13483">
        <v>0</v>
      </c>
      <c r="B13483">
        <v>0</v>
      </c>
      <c r="F13483">
        <f t="shared" si="1739"/>
        <v>13479</v>
      </c>
      <c r="G13483">
        <v>0</v>
      </c>
      <c r="H13483">
        <f t="shared" si="1743"/>
        <v>-30.466654665761425</v>
      </c>
      <c r="I13483">
        <f t="shared" si="1743"/>
        <v>84.413430503252101</v>
      </c>
      <c r="J13483">
        <f t="shared" si="1743"/>
        <v>-120.5792465897825</v>
      </c>
      <c r="K13483">
        <f t="shared" si="1743"/>
        <v>-70.437089360000797</v>
      </c>
      <c r="L13483">
        <f t="shared" si="1743"/>
        <v>-65.043351896467982</v>
      </c>
      <c r="M13483">
        <f t="shared" si="1736"/>
        <v>-31.075745722611572</v>
      </c>
      <c r="O13483">
        <f t="shared" si="1737"/>
        <v>965.70197221641138</v>
      </c>
      <c r="Q13483">
        <f t="shared" si="1738"/>
        <v>31.075745722611572</v>
      </c>
      <c r="S13483">
        <f t="shared" si="1742"/>
        <v>24.654527023930918</v>
      </c>
      <c r="Z13483">
        <f>IF(B13480&gt;=10,1,0)</f>
        <v>0</v>
      </c>
      <c r="AA13483">
        <f t="shared" si="1740"/>
        <v>-6.4212186986806543</v>
      </c>
      <c r="AB13483">
        <f>IF(Z13483=1,G13483-AA13483,0)</f>
        <v>0</v>
      </c>
      <c r="AC13483">
        <f t="shared" si="1741"/>
        <v>0</v>
      </c>
    </row>
    <row r="13484" spans="1:29" x14ac:dyDescent="0.25">
      <c r="A13484">
        <v>0</v>
      </c>
      <c r="B13484">
        <v>0</v>
      </c>
      <c r="F13484">
        <f t="shared" si="1739"/>
        <v>13480</v>
      </c>
      <c r="G13484">
        <v>0</v>
      </c>
      <c r="H13484">
        <f t="shared" si="1743"/>
        <v>-30.511812946329648</v>
      </c>
      <c r="I13484">
        <f t="shared" si="1743"/>
        <v>80.899087594637052</v>
      </c>
      <c r="J13484">
        <f t="shared" si="1743"/>
        <v>-150.2342584418065</v>
      </c>
      <c r="K13484">
        <f t="shared" si="1743"/>
        <v>-62.06555135876448</v>
      </c>
      <c r="L13484">
        <f t="shared" si="1743"/>
        <v>-39.689257739255901</v>
      </c>
      <c r="M13484">
        <f t="shared" si="1736"/>
        <v>-30.564626605370478</v>
      </c>
      <c r="O13484">
        <f t="shared" si="1737"/>
        <v>934.19639952572084</v>
      </c>
      <c r="Q13484">
        <f t="shared" si="1738"/>
        <v>30.564626605370478</v>
      </c>
      <c r="S13484">
        <f t="shared" si="1742"/>
        <v>28.909452585411511</v>
      </c>
      <c r="Z13484">
        <f>IF(B13481&gt;=10,1,0)</f>
        <v>0</v>
      </c>
      <c r="AA13484">
        <f t="shared" si="1740"/>
        <v>-1.6551740199589666</v>
      </c>
      <c r="AB13484">
        <f>IF(Z13484=1,G13484-AA13484,0)</f>
        <v>0</v>
      </c>
      <c r="AC13484">
        <f t="shared" si="1741"/>
        <v>0</v>
      </c>
    </row>
    <row r="13485" spans="1:29" x14ac:dyDescent="0.25">
      <c r="A13485">
        <v>0</v>
      </c>
      <c r="B13485">
        <v>0</v>
      </c>
      <c r="F13485">
        <f t="shared" si="1739"/>
        <v>13481</v>
      </c>
      <c r="G13485">
        <v>0</v>
      </c>
      <c r="H13485">
        <f t="shared" si="1743"/>
        <v>-30.556967302621896</v>
      </c>
      <c r="I13485">
        <f t="shared" si="1743"/>
        <v>76.008102408010089</v>
      </c>
      <c r="J13485">
        <f t="shared" si="1743"/>
        <v>-177.31872047908206</v>
      </c>
      <c r="K13485">
        <f t="shared" si="1743"/>
        <v>-52.626236010754468</v>
      </c>
      <c r="L13485">
        <f t="shared" si="1743"/>
        <v>-11.630406256709453</v>
      </c>
      <c r="M13485">
        <f t="shared" si="1736"/>
        <v>-25.087061355008785</v>
      </c>
      <c r="O13485">
        <f t="shared" si="1737"/>
        <v>629.36064742997519</v>
      </c>
      <c r="Q13485">
        <f t="shared" si="1738"/>
        <v>25.087061355008785</v>
      </c>
      <c r="S13485">
        <f t="shared" si="1742"/>
        <v>27.701289974012347</v>
      </c>
      <c r="Z13485">
        <f>IF(B13482&gt;=10,1,0)</f>
        <v>0</v>
      </c>
      <c r="AA13485">
        <f t="shared" si="1740"/>
        <v>2.614228619003562</v>
      </c>
      <c r="AB13485">
        <f>IF(Z13485=1,G13485-AA13485,0)</f>
        <v>0</v>
      </c>
      <c r="AC13485">
        <f t="shared" si="1741"/>
        <v>0</v>
      </c>
    </row>
    <row r="13486" spans="1:29" x14ac:dyDescent="0.25">
      <c r="A13486">
        <v>0</v>
      </c>
      <c r="B13486">
        <v>0</v>
      </c>
      <c r="F13486">
        <f t="shared" si="1739"/>
        <v>13482</v>
      </c>
      <c r="G13486">
        <v>0</v>
      </c>
      <c r="H13486">
        <f t="shared" si="1743"/>
        <v>-30.602117728830532</v>
      </c>
      <c r="I13486">
        <f t="shared" si="1743"/>
        <v>69.823703780562909</v>
      </c>
      <c r="J13486">
        <f t="shared" si="1743"/>
        <v>-201.3692100468804</v>
      </c>
      <c r="K13486">
        <f t="shared" si="1743"/>
        <v>-42.281537540737972</v>
      </c>
      <c r="L13486">
        <f t="shared" si="1743"/>
        <v>17.221038192028061</v>
      </c>
      <c r="M13486">
        <f t="shared" si="1736"/>
        <v>-16.170957057708932</v>
      </c>
      <c r="O13486">
        <f t="shared" si="1737"/>
        <v>261.49985216226634</v>
      </c>
      <c r="Q13486">
        <f t="shared" si="1738"/>
        <v>16.170957057708932</v>
      </c>
      <c r="S13486">
        <f t="shared" si="1742"/>
        <v>22.2193588555254</v>
      </c>
      <c r="Z13486">
        <f>IF(B13483&gt;=10,1,0)</f>
        <v>0</v>
      </c>
      <c r="AA13486">
        <f t="shared" si="1740"/>
        <v>6.0484017978164673</v>
      </c>
      <c r="AB13486">
        <f>IF(Z13486=1,G13486-AA13486,0)</f>
        <v>0</v>
      </c>
      <c r="AC13486">
        <f t="shared" si="1741"/>
        <v>0</v>
      </c>
    </row>
    <row r="13487" spans="1:29" x14ac:dyDescent="0.25">
      <c r="A13487">
        <v>0</v>
      </c>
      <c r="B13487">
        <v>0</v>
      </c>
      <c r="F13487">
        <f t="shared" si="1739"/>
        <v>13483</v>
      </c>
      <c r="G13487">
        <v>0</v>
      </c>
      <c r="H13487">
        <f t="shared" si="1743"/>
        <v>-30.647264219148756</v>
      </c>
      <c r="I13487">
        <f t="shared" si="1743"/>
        <v>62.451130286265943</v>
      </c>
      <c r="J13487">
        <f t="shared" si="1743"/>
        <v>-221.97421660072388</v>
      </c>
      <c r="K13487">
        <f t="shared" si="1743"/>
        <v>-31.209426408070797</v>
      </c>
      <c r="L13487">
        <f t="shared" si="1743"/>
        <v>44.898897347138465</v>
      </c>
      <c r="M13487">
        <f t="shared" si="1736"/>
        <v>-5.4437133083900164</v>
      </c>
      <c r="O13487">
        <f t="shared" si="1737"/>
        <v>29.634014583942577</v>
      </c>
      <c r="Q13487">
        <f t="shared" si="1738"/>
        <v>5.4437133083900164</v>
      </c>
      <c r="S13487">
        <f t="shared" si="1742"/>
        <v>13.840842561097888</v>
      </c>
      <c r="Z13487">
        <f>IF(B13484&gt;=10,1,0)</f>
        <v>0</v>
      </c>
      <c r="AA13487">
        <f t="shared" si="1740"/>
        <v>8.397129252707872</v>
      </c>
      <c r="AB13487">
        <f>IF(Z13487=1,G13487-AA13487,0)</f>
        <v>0</v>
      </c>
      <c r="AC13487">
        <f t="shared" si="1741"/>
        <v>0</v>
      </c>
    </row>
    <row r="13488" spans="1:29" x14ac:dyDescent="0.25">
      <c r="A13488">
        <v>0</v>
      </c>
      <c r="B13488">
        <v>0</v>
      </c>
      <c r="F13488">
        <f t="shared" si="1739"/>
        <v>13484</v>
      </c>
      <c r="G13488">
        <v>0</v>
      </c>
      <c r="H13488">
        <f t="shared" si="1743"/>
        <v>-30.692406767769942</v>
      </c>
      <c r="I13488">
        <f t="shared" si="1743"/>
        <v>54.015839413846166</v>
      </c>
      <c r="J13488">
        <f t="shared" si="1743"/>
        <v>-238.78118276561838</v>
      </c>
      <c r="K13488">
        <f t="shared" si="1743"/>
        <v>-19.600387498323077</v>
      </c>
      <c r="L13488">
        <f t="shared" si="1743"/>
        <v>69.516970846934242</v>
      </c>
      <c r="M13488">
        <f t="shared" si="1736"/>
        <v>5.495999515218017</v>
      </c>
      <c r="O13488">
        <f t="shared" si="1737"/>
        <v>30.20601067127668</v>
      </c>
      <c r="Q13488">
        <f t="shared" si="1738"/>
        <v>-5.495999515218017</v>
      </c>
      <c r="S13488">
        <f t="shared" si="1742"/>
        <v>4.0198709391670651</v>
      </c>
      <c r="Z13488">
        <f>IF(B13485&gt;=10,1,0)</f>
        <v>0</v>
      </c>
      <c r="AA13488">
        <f t="shared" si="1740"/>
        <v>9.5158704543850821</v>
      </c>
      <c r="AB13488">
        <f>IF(Z13488=1,G13488-AA13488,0)</f>
        <v>0</v>
      </c>
      <c r="AC13488">
        <f t="shared" si="1741"/>
        <v>0</v>
      </c>
    </row>
    <row r="13489" spans="1:29" x14ac:dyDescent="0.25">
      <c r="A13489">
        <v>0</v>
      </c>
      <c r="B13489">
        <v>0</v>
      </c>
      <c r="F13489">
        <f t="shared" si="1739"/>
        <v>13485</v>
      </c>
      <c r="G13489">
        <v>0</v>
      </c>
      <c r="H13489">
        <f t="shared" si="1743"/>
        <v>-30.737545368888085</v>
      </c>
      <c r="I13489">
        <f t="shared" si="1743"/>
        <v>44.66137268382613</v>
      </c>
      <c r="J13489">
        <f t="shared" si="1743"/>
        <v>-251.50253669076915</v>
      </c>
      <c r="K13489">
        <f t="shared" si="1743"/>
        <v>-7.6541430163937996</v>
      </c>
      <c r="L13489">
        <f t="shared" si="1743"/>
        <v>89.397577665777092</v>
      </c>
      <c r="M13489">
        <f t="shared" si="1736"/>
        <v>15.201891559701238</v>
      </c>
      <c r="O13489">
        <f t="shared" si="1737"/>
        <v>231.09750699291575</v>
      </c>
      <c r="Q13489">
        <f t="shared" si="1738"/>
        <v>-15.201891559701238</v>
      </c>
      <c r="S13489">
        <f t="shared" si="1742"/>
        <v>-5.8265705042437137</v>
      </c>
      <c r="Z13489">
        <f>IF(B13486&gt;=10,1,0)</f>
        <v>0</v>
      </c>
      <c r="AA13489">
        <f t="shared" si="1740"/>
        <v>9.3753210554575244</v>
      </c>
      <c r="AB13489">
        <f>IF(Z13489=1,G13489-AA13489,0)</f>
        <v>0</v>
      </c>
      <c r="AC13489">
        <f t="shared" si="1741"/>
        <v>0</v>
      </c>
    </row>
    <row r="13490" spans="1:29" x14ac:dyDescent="0.25">
      <c r="A13490">
        <v>0</v>
      </c>
      <c r="B13490">
        <v>0</v>
      </c>
      <c r="F13490">
        <f t="shared" si="1739"/>
        <v>13486</v>
      </c>
      <c r="G13490">
        <v>0</v>
      </c>
      <c r="H13490">
        <f t="shared" si="1743"/>
        <v>-30.782680016697682</v>
      </c>
      <c r="I13490">
        <f t="shared" si="1743"/>
        <v>34.546913033493887</v>
      </c>
      <c r="J13490">
        <f t="shared" si="1743"/>
        <v>-259.92061248345829</v>
      </c>
      <c r="K13490">
        <f t="shared" si="1743"/>
        <v>4.4237835394548526</v>
      </c>
      <c r="L13490">
        <f t="shared" si="1743"/>
        <v>103.18588730317126</v>
      </c>
      <c r="M13490">
        <f t="shared" si="1736"/>
        <v>22.490457662113045</v>
      </c>
      <c r="O13490">
        <f t="shared" si="1737"/>
        <v>505.82068585129934</v>
      </c>
      <c r="Q13490">
        <f t="shared" si="1738"/>
        <v>-22.490457662113045</v>
      </c>
      <c r="S13490">
        <f t="shared" si="1742"/>
        <v>-14.42787472359322</v>
      </c>
      <c r="Z13490">
        <f>IF(B13487&gt;=10,1,0)</f>
        <v>0</v>
      </c>
      <c r="AA13490">
        <f t="shared" si="1740"/>
        <v>8.0625829385198244</v>
      </c>
      <c r="AB13490">
        <f>IF(Z13490=1,G13490-AA13490,0)</f>
        <v>0</v>
      </c>
      <c r="AC13490">
        <f t="shared" si="1741"/>
        <v>0</v>
      </c>
    </row>
    <row r="13491" spans="1:29" x14ac:dyDescent="0.25">
      <c r="A13491">
        <v>0</v>
      </c>
      <c r="B13491">
        <v>0</v>
      </c>
      <c r="F13491">
        <f t="shared" si="1739"/>
        <v>13487</v>
      </c>
      <c r="G13491">
        <v>0</v>
      </c>
      <c r="H13491">
        <f t="shared" si="1743"/>
        <v>-30.827810705393745</v>
      </c>
      <c r="I13491">
        <f t="shared" si="1743"/>
        <v>23.844576035356422</v>
      </c>
      <c r="J13491">
        <f t="shared" si="1743"/>
        <v>-263.89137453293819</v>
      </c>
      <c r="K13491">
        <f t="shared" si="1743"/>
        <v>16.425603209163782</v>
      </c>
      <c r="L13491">
        <f t="shared" si="1743"/>
        <v>109.9422492435808</v>
      </c>
      <c r="M13491">
        <f t="shared" si="1736"/>
        <v>26.530409535918096</v>
      </c>
      <c r="O13491">
        <f t="shared" si="1737"/>
        <v>703.86263014353381</v>
      </c>
      <c r="Q13491">
        <f t="shared" si="1738"/>
        <v>-26.530409535918096</v>
      </c>
      <c r="S13491">
        <f t="shared" si="1742"/>
        <v>-20.756530959226332</v>
      </c>
      <c r="Z13491">
        <f>IF(B13488&gt;=10,1,0)</f>
        <v>0</v>
      </c>
      <c r="AA13491">
        <f t="shared" si="1740"/>
        <v>5.7738785766917644</v>
      </c>
      <c r="AB13491">
        <f>IF(Z13491=1,G13491-AA13491,0)</f>
        <v>0</v>
      </c>
      <c r="AC13491">
        <f t="shared" si="1741"/>
        <v>0</v>
      </c>
    </row>
    <row r="13492" spans="1:29" x14ac:dyDescent="0.25">
      <c r="A13492">
        <v>0</v>
      </c>
      <c r="B13492">
        <v>0</v>
      </c>
      <c r="F13492">
        <f t="shared" si="1739"/>
        <v>13488</v>
      </c>
      <c r="G13492">
        <v>0</v>
      </c>
      <c r="H13492">
        <f t="shared" si="1743"/>
        <v>-30.872937429171785</v>
      </c>
      <c r="I13492">
        <f t="shared" si="1743"/>
        <v>12.736481043559131</v>
      </c>
      <c r="J13492">
        <f t="shared" si="1743"/>
        <v>-263.34688199965268</v>
      </c>
      <c r="K13492">
        <f t="shared" si="1743"/>
        <v>28.144836377506493</v>
      </c>
      <c r="L13492">
        <f t="shared" si="1743"/>
        <v>109.20622858620555</v>
      </c>
      <c r="M13492">
        <f t="shared" si="1736"/>
        <v>26.904892864595752</v>
      </c>
      <c r="O13492">
        <f t="shared" si="1737"/>
        <v>723.87326005537534</v>
      </c>
      <c r="Q13492">
        <f t="shared" si="1738"/>
        <v>-26.904892864595752</v>
      </c>
      <c r="S13492">
        <f t="shared" si="1742"/>
        <v>-24.105563271095345</v>
      </c>
      <c r="Z13492">
        <f>IF(B13489&gt;=10,1,0)</f>
        <v>0</v>
      </c>
      <c r="AA13492">
        <f t="shared" si="1740"/>
        <v>2.7993295935004063</v>
      </c>
      <c r="AB13492">
        <f>IF(Z13492=1,G13492-AA13492,0)</f>
        <v>0</v>
      </c>
      <c r="AC13492">
        <f t="shared" si="1741"/>
        <v>0</v>
      </c>
    </row>
    <row r="13493" spans="1:29" x14ac:dyDescent="0.25">
      <c r="A13493">
        <v>0</v>
      </c>
      <c r="B13493">
        <v>0</v>
      </c>
      <c r="F13493">
        <f t="shared" si="1739"/>
        <v>13489</v>
      </c>
      <c r="G13493">
        <v>0</v>
      </c>
      <c r="H13493">
        <f t="shared" si="1743"/>
        <v>-30.918060182227833</v>
      </c>
      <c r="I13493">
        <f t="shared" si="1743"/>
        <v>1.4116521082915057</v>
      </c>
      <c r="J13493">
        <f t="shared" si="1743"/>
        <v>-258.29645130181007</v>
      </c>
      <c r="K13493">
        <f t="shared" si="1743"/>
        <v>39.379865054716291</v>
      </c>
      <c r="L13493">
        <f t="shared" si="1743"/>
        <v>101.02798392251644</v>
      </c>
      <c r="M13493">
        <f t="shared" si="1736"/>
        <v>23.642155887635369</v>
      </c>
      <c r="O13493">
        <f t="shared" si="1737"/>
        <v>558.95153501525169</v>
      </c>
      <c r="Q13493">
        <f t="shared" si="1738"/>
        <v>-23.642155887635369</v>
      </c>
      <c r="S13493">
        <f t="shared" si="1742"/>
        <v>-24.141287134991288</v>
      </c>
      <c r="Z13493">
        <f>IF(B13490&gt;=10,1,0)</f>
        <v>0</v>
      </c>
      <c r="AA13493">
        <f t="shared" si="1740"/>
        <v>-0.49913124735591907</v>
      </c>
      <c r="AB13493">
        <f>IF(Z13493=1,G13493-AA13493,0)</f>
        <v>0</v>
      </c>
      <c r="AC13493">
        <f t="shared" si="1741"/>
        <v>0</v>
      </c>
    </row>
    <row r="13494" spans="1:29" x14ac:dyDescent="0.25">
      <c r="A13494">
        <v>0</v>
      </c>
      <c r="B13494">
        <v>0</v>
      </c>
      <c r="F13494">
        <f t="shared" si="1739"/>
        <v>13490</v>
      </c>
      <c r="G13494">
        <v>0</v>
      </c>
      <c r="H13494">
        <f t="shared" si="1743"/>
        <v>-30.963178958758434</v>
      </c>
      <c r="I13494">
        <f t="shared" si="1743"/>
        <v>-9.9371986056127675</v>
      </c>
      <c r="J13494">
        <f t="shared" si="1743"/>
        <v>-248.8264967088769</v>
      </c>
      <c r="K13494">
        <f t="shared" si="1743"/>
        <v>49.93740151758368</v>
      </c>
      <c r="L13494">
        <f t="shared" si="1743"/>
        <v>85.964849111128046</v>
      </c>
      <c r="M13494">
        <f t="shared" si="1736"/>
        <v>17.212542641612657</v>
      </c>
      <c r="O13494">
        <f t="shared" si="1737"/>
        <v>296.27162418933403</v>
      </c>
      <c r="Q13494">
        <f t="shared" si="1738"/>
        <v>-17.212542641612657</v>
      </c>
      <c r="S13494">
        <f t="shared" si="1742"/>
        <v>-20.92771210962561</v>
      </c>
      <c r="Z13494">
        <f>IF(B13491&gt;=10,1,0)</f>
        <v>0</v>
      </c>
      <c r="AA13494">
        <f t="shared" si="1740"/>
        <v>-3.7151694680129523</v>
      </c>
      <c r="AB13494">
        <f>IF(Z13494=1,G13494-AA13494,0)</f>
        <v>0</v>
      </c>
      <c r="AC13494">
        <f t="shared" si="1741"/>
        <v>0</v>
      </c>
    </row>
    <row r="13495" spans="1:29" x14ac:dyDescent="0.25">
      <c r="A13495">
        <v>0</v>
      </c>
      <c r="B13495">
        <v>0</v>
      </c>
      <c r="F13495">
        <f t="shared" si="1739"/>
        <v>13491</v>
      </c>
      <c r="G13495">
        <v>0</v>
      </c>
      <c r="H13495">
        <f t="shared" si="1743"/>
        <v>-31.008293752960629</v>
      </c>
      <c r="I13495">
        <f t="shared" si="1743"/>
        <v>-21.116950159907997</v>
      </c>
      <c r="J13495">
        <f t="shared" si="1743"/>
        <v>-235.09905176951082</v>
      </c>
      <c r="K13495">
        <f t="shared" si="1743"/>
        <v>59.635813636432992</v>
      </c>
      <c r="L13495">
        <f t="shared" si="1743"/>
        <v>65.043351896438452</v>
      </c>
      <c r="M13495">
        <f t="shared" si="1736"/>
        <v>8.4920361366410475</v>
      </c>
      <c r="O13495">
        <f t="shared" si="1737"/>
        <v>72.114677746017406</v>
      </c>
      <c r="Q13495">
        <f t="shared" si="1738"/>
        <v>-8.4920361366410475</v>
      </c>
      <c r="S13495">
        <f t="shared" si="1742"/>
        <v>-14.920900761276291</v>
      </c>
      <c r="Z13495">
        <f>IF(B13492&gt;=10,1,0)</f>
        <v>0</v>
      </c>
      <c r="AA13495">
        <f t="shared" si="1740"/>
        <v>-6.4288646246352439</v>
      </c>
      <c r="AB13495">
        <f>IF(Z13495=1,G13495-AA13495,0)</f>
        <v>0</v>
      </c>
      <c r="AC13495">
        <f t="shared" si="1741"/>
        <v>0</v>
      </c>
    </row>
    <row r="13496" spans="1:29" x14ac:dyDescent="0.25">
      <c r="A13496">
        <v>0</v>
      </c>
      <c r="B13496">
        <v>0</v>
      </c>
      <c r="F13496">
        <f t="shared" si="1739"/>
        <v>13492</v>
      </c>
      <c r="G13496">
        <v>0</v>
      </c>
      <c r="H13496">
        <f t="shared" si="1743"/>
        <v>-31.053404559031982</v>
      </c>
      <c r="I13496">
        <f t="shared" si="1743"/>
        <v>-31.937359140195856</v>
      </c>
      <c r="J13496">
        <f t="shared" si="1743"/>
        <v>-217.34899687262561</v>
      </c>
      <c r="K13496">
        <f t="shared" si="1743"/>
        <v>68.308249678967144</v>
      </c>
      <c r="L13496">
        <f t="shared" si="1743"/>
        <v>39.689257739268747</v>
      </c>
      <c r="M13496">
        <f t="shared" si="1736"/>
        <v>-1.3050868674685319</v>
      </c>
      <c r="O13496">
        <f t="shared" si="1737"/>
        <v>1.7032517316388252</v>
      </c>
      <c r="Q13496">
        <f t="shared" si="1738"/>
        <v>1.3050868674685319</v>
      </c>
      <c r="S13496">
        <f t="shared" si="1742"/>
        <v>-6.9336918005620358</v>
      </c>
      <c r="Z13496">
        <f>IF(B13493&gt;=10,1,0)</f>
        <v>0</v>
      </c>
      <c r="AA13496">
        <f t="shared" si="1740"/>
        <v>-8.2387786680305677</v>
      </c>
      <c r="AB13496">
        <f>IF(Z13496=1,G13496-AA13496,0)</f>
        <v>0</v>
      </c>
      <c r="AC13496">
        <f t="shared" si="1741"/>
        <v>0</v>
      </c>
    </row>
    <row r="13497" spans="1:29" x14ac:dyDescent="0.25">
      <c r="A13497">
        <v>0</v>
      </c>
      <c r="B13497">
        <v>0</v>
      </c>
      <c r="F13497">
        <f t="shared" si="1739"/>
        <v>13493</v>
      </c>
      <c r="G13497">
        <v>0</v>
      </c>
      <c r="H13497">
        <f t="shared" si="1743"/>
        <v>-31.098511371170574</v>
      </c>
      <c r="I13497">
        <f t="shared" si="1743"/>
        <v>-42.214296986890808</v>
      </c>
      <c r="J13497">
        <f t="shared" si="1743"/>
        <v>-195.88004037869078</v>
      </c>
      <c r="K13497">
        <f t="shared" si="1743"/>
        <v>75.805508831774617</v>
      </c>
      <c r="L13497">
        <f t="shared" si="1743"/>
        <v>11.630406256723138</v>
      </c>
      <c r="M13497">
        <f t="shared" si="1736"/>
        <v>-10.719767362105358</v>
      </c>
      <c r="O13497">
        <f t="shared" si="1737"/>
        <v>114.91341229765926</v>
      </c>
      <c r="Q13497">
        <f t="shared" si="1738"/>
        <v>10.719767362105358</v>
      </c>
      <c r="S13497">
        <f t="shared" si="1742"/>
        <v>1.9267350787229105</v>
      </c>
      <c r="Z13497">
        <f>IF(B13494&gt;=10,1,0)</f>
        <v>0</v>
      </c>
      <c r="AA13497">
        <f t="shared" si="1740"/>
        <v>-8.7930322833824484</v>
      </c>
      <c r="AB13497">
        <f>IF(Z13497=1,G13497-AA13497,0)</f>
        <v>0</v>
      </c>
      <c r="AC13497">
        <f t="shared" si="1741"/>
        <v>0</v>
      </c>
    </row>
    <row r="13498" spans="1:29" x14ac:dyDescent="0.25">
      <c r="A13498">
        <v>0</v>
      </c>
      <c r="B13498">
        <v>0</v>
      </c>
      <c r="F13498">
        <f t="shared" si="1739"/>
        <v>13494</v>
      </c>
      <c r="G13498">
        <v>0</v>
      </c>
      <c r="H13498">
        <f t="shared" si="1743"/>
        <v>-31.143614183574982</v>
      </c>
      <c r="I13498">
        <f t="shared" si="1743"/>
        <v>-51.772883271211057</v>
      </c>
      <c r="J13498">
        <f t="shared" si="1743"/>
        <v>-171.05952208571057</v>
      </c>
      <c r="K13498">
        <f t="shared" si="1743"/>
        <v>81.99860805497255</v>
      </c>
      <c r="L13498">
        <f t="shared" si="1743"/>
        <v>-17.221038192014468</v>
      </c>
      <c r="M13498">
        <f t="shared" si="1736"/>
        <v>-18.161283391389532</v>
      </c>
      <c r="O13498">
        <f t="shared" si="1737"/>
        <v>329.83221442236123</v>
      </c>
      <c r="Q13498">
        <f t="shared" si="1738"/>
        <v>18.161283391389532</v>
      </c>
      <c r="S13498">
        <f t="shared" si="1742"/>
        <v>10.344075754019194</v>
      </c>
      <c r="Z13498">
        <f>IF(B13495&gt;=10,1,0)</f>
        <v>0</v>
      </c>
      <c r="AA13498">
        <f t="shared" si="1740"/>
        <v>-7.8172076373703376</v>
      </c>
      <c r="AB13498">
        <f>IF(Z13498=1,G13498-AA13498,0)</f>
        <v>0</v>
      </c>
      <c r="AC13498">
        <f t="shared" si="1741"/>
        <v>0</v>
      </c>
    </row>
    <row r="13499" spans="1:29" x14ac:dyDescent="0.25">
      <c r="A13499">
        <v>0</v>
      </c>
      <c r="B13499">
        <v>0</v>
      </c>
      <c r="F13499">
        <f t="shared" si="1739"/>
        <v>13495</v>
      </c>
      <c r="G13499">
        <v>0</v>
      </c>
      <c r="H13499">
        <f t="shared" si="1743"/>
        <v>-31.188712990444319</v>
      </c>
      <c r="I13499">
        <f t="shared" si="1743"/>
        <v>-60.450461597538585</v>
      </c>
      <c r="J13499">
        <f t="shared" si="1743"/>
        <v>-143.31212794314001</v>
      </c>
      <c r="K13499">
        <f t="shared" si="1743"/>
        <v>86.781001109752452</v>
      </c>
      <c r="L13499">
        <f t="shared" si="1743"/>
        <v>-44.898897347125889</v>
      </c>
      <c r="M13499">
        <f t="shared" si="1736"/>
        <v>-22.032032482347319</v>
      </c>
      <c r="O13499">
        <f t="shared" si="1737"/>
        <v>485.41045530320736</v>
      </c>
      <c r="Q13499">
        <f t="shared" si="1738"/>
        <v>22.032032482347319</v>
      </c>
      <c r="S13499">
        <f t="shared" si="1742"/>
        <v>16.8949236965286</v>
      </c>
      <c r="Z13499">
        <f>IF(B13496&gt;=10,1,0)</f>
        <v>0</v>
      </c>
      <c r="AA13499">
        <f t="shared" si="1740"/>
        <v>-5.1371087858187181</v>
      </c>
      <c r="AB13499">
        <f>IF(Z13499=1,G13499-AA13499,0)</f>
        <v>0</v>
      </c>
      <c r="AC13499">
        <f t="shared" si="1741"/>
        <v>0</v>
      </c>
    </row>
    <row r="13500" spans="1:29" x14ac:dyDescent="0.25">
      <c r="A13500">
        <v>0</v>
      </c>
      <c r="B13500">
        <v>0</v>
      </c>
      <c r="F13500">
        <f t="shared" si="1739"/>
        <v>13496</v>
      </c>
      <c r="G13500">
        <v>0</v>
      </c>
      <c r="H13500">
        <f t="shared" si="1743"/>
        <v>-31.233807785978087</v>
      </c>
      <c r="I13500">
        <f t="shared" si="1743"/>
        <v>-68.09936749214593</v>
      </c>
      <c r="J13500">
        <f t="shared" si="1743"/>
        <v>-113.11262355783055</v>
      </c>
      <c r="K13500">
        <f t="shared" si="1743"/>
        <v>90.070411582621333</v>
      </c>
      <c r="L13500">
        <f t="shared" si="1743"/>
        <v>-69.516970846962636</v>
      </c>
      <c r="M13500">
        <f t="shared" si="1736"/>
        <v>-20.855191814146878</v>
      </c>
      <c r="O13500">
        <f t="shared" si="1737"/>
        <v>434.93902560485895</v>
      </c>
      <c r="Q13500">
        <f t="shared" si="1738"/>
        <v>20.855191814146878</v>
      </c>
      <c r="S13500">
        <f t="shared" si="1742"/>
        <v>20.160432674993011</v>
      </c>
      <c r="Z13500">
        <f>IF(B13497&gt;=10,1,0)</f>
        <v>0</v>
      </c>
      <c r="AA13500">
        <f t="shared" si="1740"/>
        <v>-0.69475913915386656</v>
      </c>
      <c r="AB13500">
        <f>IF(Z13500=1,G13500-AA13500,0)</f>
        <v>0</v>
      </c>
      <c r="AC13500">
        <f t="shared" si="1741"/>
        <v>0</v>
      </c>
    </row>
    <row r="13501" spans="1:29" x14ac:dyDescent="0.25">
      <c r="A13501">
        <v>15.65333333333335</v>
      </c>
      <c r="B13501">
        <v>1.8812333333333335</v>
      </c>
      <c r="F13501">
        <f t="shared" si="1739"/>
        <v>13497</v>
      </c>
      <c r="G13501">
        <v>0</v>
      </c>
      <c r="H13501">
        <f t="shared" si="1743"/>
        <v>-31.278898564376647</v>
      </c>
      <c r="I13501">
        <f t="shared" si="1743"/>
        <v>-74.589441177621055</v>
      </c>
      <c r="J13501">
        <f t="shared" si="1743"/>
        <v>-80.977730822757167</v>
      </c>
      <c r="K13501">
        <f t="shared" si="1743"/>
        <v>91.810248370942162</v>
      </c>
      <c r="L13501">
        <f t="shared" si="1743"/>
        <v>-89.397577665768992</v>
      </c>
      <c r="M13501">
        <f t="shared" si="1736"/>
        <v>-13.396233573432681</v>
      </c>
      <c r="O13501">
        <f t="shared" si="1737"/>
        <v>179.45907395396495</v>
      </c>
      <c r="Q13501">
        <f t="shared" si="1738"/>
        <v>13.396233573432681</v>
      </c>
      <c r="S13501">
        <f t="shared" si="1742"/>
        <v>18.83975841447301</v>
      </c>
      <c r="Z13501">
        <f>IF(B13498&gt;=10,1,0)</f>
        <v>0</v>
      </c>
      <c r="AA13501">
        <f t="shared" si="1740"/>
        <v>5.443524841040329</v>
      </c>
      <c r="AB13501">
        <f>IF(Z13501=1,G13501-AA13501,0)</f>
        <v>0</v>
      </c>
      <c r="AC13501">
        <f t="shared" si="1741"/>
        <v>0</v>
      </c>
    </row>
    <row r="13502" spans="1:29" x14ac:dyDescent="0.25">
      <c r="A13502">
        <v>71.773333333333355</v>
      </c>
      <c r="B13502">
        <v>6.7515333333333345</v>
      </c>
      <c r="F13502">
        <f t="shared" si="1739"/>
        <v>13498</v>
      </c>
      <c r="G13502">
        <v>0</v>
      </c>
      <c r="H13502">
        <f t="shared" si="1743"/>
        <v>-31.323985319840531</v>
      </c>
      <c r="I13502">
        <f t="shared" si="1743"/>
        <v>-79.810242473607843</v>
      </c>
      <c r="J13502">
        <f t="shared" si="1743"/>
        <v>-47.457286661981698</v>
      </c>
      <c r="K13502">
        <f t="shared" si="1743"/>
        <v>91.970579277723473</v>
      </c>
      <c r="L13502">
        <f t="shared" si="1743"/>
        <v>-103.18588730316631</v>
      </c>
      <c r="M13502">
        <f t="shared" si="1736"/>
        <v>1.2303438052761351</v>
      </c>
      <c r="O13502">
        <f t="shared" si="1737"/>
        <v>1.5137458791813603</v>
      </c>
      <c r="Q13502">
        <f t="shared" si="1738"/>
        <v>-1.2303438052761351</v>
      </c>
      <c r="S13502">
        <f t="shared" si="1742"/>
        <v>11.857260643276748</v>
      </c>
      <c r="Z13502">
        <f>IF(B13499&gt;=10,1,0)</f>
        <v>0</v>
      </c>
      <c r="AA13502">
        <f t="shared" si="1740"/>
        <v>13.087604448552883</v>
      </c>
      <c r="AB13502">
        <f>IF(Z13502=1,G13502-AA13502,0)</f>
        <v>0</v>
      </c>
      <c r="AC13502">
        <f t="shared" si="1741"/>
        <v>0</v>
      </c>
    </row>
    <row r="13503" spans="1:29" x14ac:dyDescent="0.25">
      <c r="A13503">
        <v>150.17333333333352</v>
      </c>
      <c r="B13503">
        <v>11.6657333333333</v>
      </c>
      <c r="F13503">
        <f t="shared" si="1739"/>
        <v>13499</v>
      </c>
      <c r="G13503">
        <v>0</v>
      </c>
      <c r="H13503">
        <f t="shared" si="1743"/>
        <v>-31.369068046570916</v>
      </c>
      <c r="I13503">
        <f t="shared" si="1743"/>
        <v>-83.672930133538472</v>
      </c>
      <c r="J13503">
        <f t="shared" si="1743"/>
        <v>-13.124835168832963</v>
      </c>
      <c r="K13503">
        <f t="shared" si="1743"/>
        <v>90.548645965908747</v>
      </c>
      <c r="L13503">
        <f t="shared" si="1743"/>
        <v>-109.94224924357935</v>
      </c>
      <c r="M13503">
        <f t="shared" si="1736"/>
        <v>23.476729659536062</v>
      </c>
      <c r="O13503">
        <f t="shared" si="1737"/>
        <v>551.15683550694018</v>
      </c>
      <c r="Q13503">
        <f t="shared" si="1738"/>
        <v>-23.476729659536062</v>
      </c>
      <c r="S13503">
        <f t="shared" si="1742"/>
        <v>-1.5441584861063486</v>
      </c>
      <c r="Z13503">
        <f>IF(B13500&gt;=10,1,0)</f>
        <v>0</v>
      </c>
      <c r="AA13503">
        <f t="shared" si="1740"/>
        <v>21.932571173429714</v>
      </c>
      <c r="AB13503">
        <f>IF(Z13503=1,G13503-AA13503,0)</f>
        <v>0</v>
      </c>
      <c r="AC13503">
        <f t="shared" si="1741"/>
        <v>0</v>
      </c>
    </row>
    <row r="13504" spans="1:29" x14ac:dyDescent="0.25">
      <c r="A13504">
        <v>234.12</v>
      </c>
      <c r="B13504">
        <v>16.41356666666665</v>
      </c>
      <c r="F13504">
        <f t="shared" si="1739"/>
        <v>13500</v>
      </c>
      <c r="G13504">
        <v>15.65333333333335</v>
      </c>
      <c r="H13504">
        <f t="shared" si="1743"/>
        <v>-31.414146738769489</v>
      </c>
      <c r="I13504">
        <f t="shared" si="1743"/>
        <v>-86.111773636865877</v>
      </c>
      <c r="J13504">
        <f t="shared" si="1743"/>
        <v>21.432185893005688</v>
      </c>
      <c r="K13504">
        <f t="shared" si="1743"/>
        <v>87.568911412878151</v>
      </c>
      <c r="L13504">
        <f t="shared" si="1743"/>
        <v>-109.2062285862077</v>
      </c>
      <c r="M13504">
        <f t="shared" si="1736"/>
        <v>53.306114630189782</v>
      </c>
      <c r="O13504">
        <f t="shared" si="1737"/>
        <v>1417.7319393889015</v>
      </c>
      <c r="Q13504">
        <f t="shared" si="1738"/>
        <v>-37.652781296856432</v>
      </c>
      <c r="S13504">
        <f t="shared" si="1742"/>
        <v>-21.730284034747346</v>
      </c>
      <c r="Z13504">
        <f>IF(B13501&gt;=10,1,0)</f>
        <v>0</v>
      </c>
      <c r="AA13504">
        <f t="shared" si="1740"/>
        <v>31.575830595442437</v>
      </c>
      <c r="AB13504">
        <f>IF(Z13504=1,G13504-AA13504,0)</f>
        <v>0</v>
      </c>
      <c r="AC13504">
        <f t="shared" si="1741"/>
        <v>0</v>
      </c>
    </row>
    <row r="13505" spans="1:29" x14ac:dyDescent="0.25">
      <c r="A13505">
        <v>317.02999999999997</v>
      </c>
      <c r="B13505">
        <v>20.91196666666665</v>
      </c>
      <c r="F13505">
        <f t="shared" si="1739"/>
        <v>13501</v>
      </c>
      <c r="G13505">
        <v>71.773333333333355</v>
      </c>
      <c r="H13505">
        <f t="shared" si="1743"/>
        <v>-31.459221390638444</v>
      </c>
      <c r="I13505">
        <f t="shared" si="1743"/>
        <v>-87.085271711129067</v>
      </c>
      <c r="J13505">
        <f t="shared" si="1743"/>
        <v>55.622496312089979</v>
      </c>
      <c r="K13505">
        <f t="shared" si="1743"/>
        <v>83.082639048754672</v>
      </c>
      <c r="L13505">
        <f t="shared" si="1743"/>
        <v>-101.02798392250162</v>
      </c>
      <c r="M13505">
        <f t="shared" si="1736"/>
        <v>90.169824622724533</v>
      </c>
      <c r="O13505">
        <f t="shared" si="1737"/>
        <v>338.43089176064552</v>
      </c>
      <c r="Q13505">
        <f t="shared" si="1738"/>
        <v>-18.396491289391179</v>
      </c>
      <c r="S13505">
        <f t="shared" si="1742"/>
        <v>-34.959591239293104</v>
      </c>
      <c r="Z13505">
        <f>IF(B13502&gt;=10,1,0)</f>
        <v>0</v>
      </c>
      <c r="AA13505">
        <f t="shared" si="1740"/>
        <v>55.210233383431429</v>
      </c>
      <c r="AB13505">
        <f>IF(Z13505=1,G13505-AA13505,0)</f>
        <v>0</v>
      </c>
      <c r="AC13505">
        <f t="shared" si="1741"/>
        <v>0</v>
      </c>
    </row>
    <row r="13506" spans="1:29" x14ac:dyDescent="0.25">
      <c r="A13506">
        <v>393.96333333333348</v>
      </c>
      <c r="B13506">
        <v>25.082066666666648</v>
      </c>
      <c r="F13506">
        <f t="shared" si="1739"/>
        <v>13502</v>
      </c>
      <c r="G13506">
        <v>150.17333333333352</v>
      </c>
      <c r="H13506">
        <f t="shared" si="1743"/>
        <v>-31.504291996380509</v>
      </c>
      <c r="I13506">
        <f t="shared" si="1743"/>
        <v>-86.576858550129131</v>
      </c>
      <c r="J13506">
        <f t="shared" si="1743"/>
        <v>88.861090397747091</v>
      </c>
      <c r="K13506">
        <f t="shared" si="1743"/>
        <v>77.167010819029755</v>
      </c>
      <c r="L13506">
        <f t="shared" si="1743"/>
        <v>-85.964849111136687</v>
      </c>
      <c r="M13506">
        <f t="shared" si="1736"/>
        <v>133.01926784527956</v>
      </c>
      <c r="O13506">
        <f t="shared" si="1737"/>
        <v>294.26196276844394</v>
      </c>
      <c r="Q13506">
        <f t="shared" si="1738"/>
        <v>17.154065488053959</v>
      </c>
      <c r="S13506">
        <f t="shared" si="1742"/>
        <v>-18.012336584973582</v>
      </c>
      <c r="Z13506">
        <f>IF(B13503&gt;=10,1,0)</f>
        <v>1</v>
      </c>
      <c r="AA13506">
        <f t="shared" si="1740"/>
        <v>115.00693126030598</v>
      </c>
      <c r="AB13506">
        <f>IF(Z13506=1,G13506-AA13506,0)</f>
        <v>35.166402073027541</v>
      </c>
      <c r="AC13506">
        <f t="shared" si="1741"/>
        <v>35.166402073027541</v>
      </c>
    </row>
    <row r="13507" spans="1:29" x14ac:dyDescent="0.25">
      <c r="A13507">
        <v>463.82</v>
      </c>
      <c r="B13507">
        <v>28.8379333333333</v>
      </c>
      <c r="F13507">
        <f t="shared" si="1739"/>
        <v>13503</v>
      </c>
      <c r="G13507">
        <v>234.12</v>
      </c>
      <c r="H13507">
        <f t="shared" si="1743"/>
        <v>-31.549358550198942</v>
      </c>
      <c r="I13507">
        <f t="shared" si="1743"/>
        <v>-84.595185710676887</v>
      </c>
      <c r="J13507">
        <f t="shared" si="1743"/>
        <v>120.57924658980667</v>
      </c>
      <c r="K13507">
        <f t="shared" si="1743"/>
        <v>69.923799344381877</v>
      </c>
      <c r="L13507">
        <f t="shared" si="1743"/>
        <v>-65.043351896449565</v>
      </c>
      <c r="M13507">
        <f t="shared" si="1736"/>
        <v>180.35231606301215</v>
      </c>
      <c r="O13507">
        <f t="shared" si="1737"/>
        <v>2890.9638359478213</v>
      </c>
      <c r="Q13507">
        <f t="shared" si="1738"/>
        <v>53.767683936987851</v>
      </c>
      <c r="S13507">
        <f t="shared" si="1742"/>
        <v>15.51459781476084</v>
      </c>
      <c r="Z13507">
        <f>IF(B13504&gt;=10,1,0)</f>
        <v>1</v>
      </c>
      <c r="AA13507">
        <f t="shared" si="1740"/>
        <v>195.86691387777299</v>
      </c>
      <c r="AB13507">
        <f>IF(Z13507=1,G13507-AA13507,0)</f>
        <v>38.253086122227018</v>
      </c>
      <c r="AC13507">
        <f t="shared" si="1741"/>
        <v>38.253086122227018</v>
      </c>
    </row>
    <row r="13508" spans="1:29" x14ac:dyDescent="0.25">
      <c r="A13508">
        <v>523.08000000000004</v>
      </c>
      <c r="B13508">
        <v>32.0842666666667</v>
      </c>
      <c r="F13508">
        <f t="shared" si="1739"/>
        <v>13504</v>
      </c>
      <c r="G13508">
        <v>317.02999999999997</v>
      </c>
      <c r="H13508">
        <f t="shared" si="1743"/>
        <v>-31.594421046297498</v>
      </c>
      <c r="I13508">
        <f t="shared" si="1743"/>
        <v>-81.173974890916341</v>
      </c>
      <c r="J13508">
        <f t="shared" si="1743"/>
        <v>150.23425844177945</v>
      </c>
      <c r="K13508">
        <f t="shared" si="1743"/>
        <v>61.477617021884768</v>
      </c>
      <c r="L13508">
        <f t="shared" si="1743"/>
        <v>-39.68925773928158</v>
      </c>
      <c r="M13508">
        <f t="shared" si="1736"/>
        <v>230.29138807331782</v>
      </c>
      <c r="O13508">
        <f t="shared" si="1737"/>
        <v>7523.586798967568</v>
      </c>
      <c r="Q13508">
        <f t="shared" si="1738"/>
        <v>86.738611926682154</v>
      </c>
      <c r="S13508">
        <f t="shared" si="1742"/>
        <v>50.034363120693598</v>
      </c>
      <c r="Z13508">
        <f>IF(B13505&gt;=10,1,0)</f>
        <v>1</v>
      </c>
      <c r="AA13508">
        <f t="shared" si="1740"/>
        <v>280.32575119401145</v>
      </c>
      <c r="AB13508">
        <f>IF(Z13508=1,G13508-AA13508,0)</f>
        <v>36.704248805988527</v>
      </c>
      <c r="AC13508">
        <f t="shared" si="1741"/>
        <v>36.704248805988527</v>
      </c>
    </row>
    <row r="13509" spans="1:29" x14ac:dyDescent="0.25">
      <c r="A13509">
        <v>562.71666666666704</v>
      </c>
      <c r="B13509">
        <v>34.72033333333335</v>
      </c>
      <c r="F13509">
        <f t="shared" si="1739"/>
        <v>13505</v>
      </c>
      <c r="G13509">
        <v>393.96333333333348</v>
      </c>
      <c r="H13509">
        <f t="shared" si="1743"/>
        <v>-31.639479478880467</v>
      </c>
      <c r="I13509">
        <f t="shared" si="1743"/>
        <v>-76.371444095481124</v>
      </c>
      <c r="J13509">
        <f t="shared" si="1743"/>
        <v>177.31872047905773</v>
      </c>
      <c r="K13509">
        <f t="shared" si="1743"/>
        <v>51.973772190113451</v>
      </c>
      <c r="L13509">
        <f t="shared" si="1743"/>
        <v>-11.630406256736819</v>
      </c>
      <c r="M13509">
        <f t="shared" si="1736"/>
        <v>280.68832912422181</v>
      </c>
      <c r="O13509">
        <f t="shared" si="1737"/>
        <v>12831.226578574267</v>
      </c>
      <c r="Q13509">
        <f t="shared" si="1738"/>
        <v>113.27500420911167</v>
      </c>
      <c r="S13509">
        <f t="shared" si="1742"/>
        <v>79.70284400854203</v>
      </c>
      <c r="Z13509">
        <f>IF(B13506&gt;=10,1,0)</f>
        <v>1</v>
      </c>
      <c r="AA13509">
        <f t="shared" si="1740"/>
        <v>360.39117313276381</v>
      </c>
      <c r="AB13509">
        <f>IF(Z13509=1,G13509-AA13509,0)</f>
        <v>33.57216020056967</v>
      </c>
      <c r="AC13509">
        <f t="shared" si="1741"/>
        <v>33.57216020056967</v>
      </c>
    </row>
    <row r="13510" spans="1:29" x14ac:dyDescent="0.25">
      <c r="A13510">
        <v>575.90000000000009</v>
      </c>
      <c r="B13510">
        <v>36.647199999999998</v>
      </c>
      <c r="F13510">
        <f t="shared" si="1739"/>
        <v>13506</v>
      </c>
      <c r="G13510">
        <v>463.82</v>
      </c>
      <c r="H13510">
        <f t="shared" si="1743"/>
        <v>-31.684533842152653</v>
      </c>
      <c r="I13510">
        <f t="shared" si="1743"/>
        <v>-70.269316952300542</v>
      </c>
      <c r="J13510">
        <f t="shared" si="1743"/>
        <v>201.36921004689802</v>
      </c>
      <c r="K13510">
        <f t="shared" si="1743"/>
        <v>41.57576924073858</v>
      </c>
      <c r="L13510">
        <f t="shared" si="1743"/>
        <v>17.221038192050536</v>
      </c>
      <c r="M13510">
        <f t="shared" ref="M13510:M13573" si="1744" xml:space="preserve"> SUM(H13510:L13510)+$G$3</f>
        <v>329.24933297138296</v>
      </c>
      <c r="O13510">
        <f t="shared" ref="O13510:O13573" si="1745">(G13510-M13510)^2</f>
        <v>18109.264424526918</v>
      </c>
      <c r="Q13510">
        <f t="shared" ref="Q13510:Q13573" si="1746">G13510-M13510</f>
        <v>134.57066702861704</v>
      </c>
      <c r="S13510">
        <f t="shared" si="1742"/>
        <v>102.80172798269801</v>
      </c>
      <c r="Z13510">
        <f>IF(B13507&gt;=10,1,0)</f>
        <v>1</v>
      </c>
      <c r="AA13510">
        <f t="shared" si="1740"/>
        <v>432.05106095408098</v>
      </c>
      <c r="AB13510">
        <f>IF(Z13510=1,G13510-AA13510,0)</f>
        <v>31.768939045919012</v>
      </c>
      <c r="AC13510">
        <f t="shared" si="1741"/>
        <v>31.768939045919012</v>
      </c>
    </row>
    <row r="13511" spans="1:29" x14ac:dyDescent="0.25">
      <c r="A13511">
        <v>577.34999999999991</v>
      </c>
      <c r="B13511">
        <v>37.781066666666646</v>
      </c>
      <c r="F13511">
        <f t="shared" ref="F13511:F13574" si="1747">F13510+1</f>
        <v>13507</v>
      </c>
      <c r="G13511">
        <v>523.08000000000004</v>
      </c>
      <c r="H13511">
        <f t="shared" si="1743"/>
        <v>-31.729584130319409</v>
      </c>
      <c r="I13511">
        <f t="shared" si="1743"/>
        <v>-62.9714320392833</v>
      </c>
      <c r="J13511">
        <f t="shared" si="1743"/>
        <v>221.97421660070606</v>
      </c>
      <c r="K13511">
        <f t="shared" si="1743"/>
        <v>30.462495684753929</v>
      </c>
      <c r="L13511">
        <f t="shared" si="1743"/>
        <v>44.898897347113319</v>
      </c>
      <c r="M13511">
        <f t="shared" si="1744"/>
        <v>373.67175974911959</v>
      </c>
      <c r="O13511">
        <f t="shared" si="1745"/>
        <v>22322.822254864815</v>
      </c>
      <c r="Q13511">
        <f t="shared" si="1746"/>
        <v>149.40824025088045</v>
      </c>
      <c r="S13511">
        <f t="shared" si="1742"/>
        <v>120.93002339010404</v>
      </c>
      <c r="Z13511">
        <f>IF(B13508&gt;=10,1,0)</f>
        <v>1</v>
      </c>
      <c r="AA13511">
        <f t="shared" si="1740"/>
        <v>494.60178313922364</v>
      </c>
      <c r="AB13511">
        <f>IF(Z13511=1,G13511-AA13511,0)</f>
        <v>28.478216860776399</v>
      </c>
      <c r="AC13511">
        <f t="shared" si="1741"/>
        <v>28.478216860776399</v>
      </c>
    </row>
    <row r="13512" spans="1:29" x14ac:dyDescent="0.25">
      <c r="A13512">
        <v>570.71333333333348</v>
      </c>
      <c r="B13512">
        <v>38.066933333333353</v>
      </c>
      <c r="F13512">
        <f t="shared" si="1747"/>
        <v>13508</v>
      </c>
      <c r="G13512">
        <v>562.71666666666704</v>
      </c>
      <c r="H13512">
        <f t="shared" si="1743"/>
        <v>-31.774630337586572</v>
      </c>
      <c r="I13512">
        <f t="shared" si="1743"/>
        <v>-54.60197588574664</v>
      </c>
      <c r="J13512">
        <f t="shared" si="1743"/>
        <v>238.78118276563004</v>
      </c>
      <c r="K13512">
        <f t="shared" si="1743"/>
        <v>18.825144567122386</v>
      </c>
      <c r="L13512">
        <f t="shared" si="1743"/>
        <v>69.516970846951935</v>
      </c>
      <c r="M13512">
        <f t="shared" si="1744"/>
        <v>411.78385824252018</v>
      </c>
      <c r="O13512">
        <f t="shared" si="1745"/>
        <v>22780.712658800217</v>
      </c>
      <c r="Q13512">
        <f t="shared" si="1746"/>
        <v>150.93280842414686</v>
      </c>
      <c r="S13512">
        <f t="shared" si="1742"/>
        <v>133.35746906726249</v>
      </c>
      <c r="Z13512">
        <f>IF(B13509&gt;=10,1,0)</f>
        <v>1</v>
      </c>
      <c r="AA13512">
        <f t="shared" si="1740"/>
        <v>545.1413273097827</v>
      </c>
      <c r="AB13512">
        <f>IF(Z13512=1,G13512-AA13512,0)</f>
        <v>17.575339356884342</v>
      </c>
      <c r="AC13512">
        <f t="shared" si="1741"/>
        <v>17.575339356884342</v>
      </c>
    </row>
    <row r="13513" spans="1:29" x14ac:dyDescent="0.25">
      <c r="A13513">
        <v>560.92000000000007</v>
      </c>
      <c r="B13513">
        <v>37.490166666666653</v>
      </c>
      <c r="F13513">
        <f t="shared" si="1747"/>
        <v>13509</v>
      </c>
      <c r="G13513">
        <v>575.90000000000009</v>
      </c>
      <c r="H13513">
        <f t="shared" si="1743"/>
        <v>-31.819672458160547</v>
      </c>
      <c r="I13513">
        <f t="shared" si="1743"/>
        <v>-45.303369717027856</v>
      </c>
      <c r="J13513">
        <f t="shared" si="1743"/>
        <v>251.50253669077748</v>
      </c>
      <c r="K13513">
        <f t="shared" si="1743"/>
        <v>6.8639251766977516</v>
      </c>
      <c r="L13513">
        <f t="shared" si="1743"/>
        <v>89.397577665790479</v>
      </c>
      <c r="M13513">
        <f t="shared" si="1744"/>
        <v>441.67816364422629</v>
      </c>
      <c r="O13513">
        <f t="shared" si="1745"/>
        <v>18015.501354716122</v>
      </c>
      <c r="Q13513">
        <f t="shared" si="1746"/>
        <v>134.2218363557738</v>
      </c>
      <c r="S13513">
        <f t="shared" si="1742"/>
        <v>134.11343122161114</v>
      </c>
      <c r="Z13513">
        <f>IF(B13510&gt;=10,1,0)</f>
        <v>1</v>
      </c>
      <c r="AA13513">
        <f t="shared" si="1740"/>
        <v>575.7915948658374</v>
      </c>
      <c r="AB13513">
        <f>IF(Z13513=1,G13513-AA13513,0)</f>
        <v>0.10840513416269459</v>
      </c>
      <c r="AC13513">
        <f t="shared" si="1741"/>
        <v>0.10840513416269459</v>
      </c>
    </row>
    <row r="13514" spans="1:29" x14ac:dyDescent="0.25">
      <c r="A13514">
        <v>555.57333333333349</v>
      </c>
      <c r="B13514">
        <v>36.079666666666654</v>
      </c>
      <c r="F13514">
        <f t="shared" si="1747"/>
        <v>13510</v>
      </c>
      <c r="G13514">
        <v>577.34999999999991</v>
      </c>
      <c r="H13514">
        <f t="shared" si="1743"/>
        <v>-31.864710486248107</v>
      </c>
      <c r="I13514">
        <f t="shared" si="1743"/>
        <v>-35.233845903342186</v>
      </c>
      <c r="J13514">
        <f t="shared" si="1743"/>
        <v>259.92061248345237</v>
      </c>
      <c r="K13514">
        <f t="shared" si="1743"/>
        <v>-5.2153813595456935</v>
      </c>
      <c r="L13514">
        <f t="shared" si="1743"/>
        <v>103.18588730316138</v>
      </c>
      <c r="M13514">
        <f t="shared" si="1744"/>
        <v>461.8297283236268</v>
      </c>
      <c r="O13514">
        <f t="shared" si="1745"/>
        <v>13344.933168183052</v>
      </c>
      <c r="Q13514">
        <f t="shared" si="1746"/>
        <v>115.52027167637311</v>
      </c>
      <c r="S13514">
        <f t="shared" si="1742"/>
        <v>118.42436060861826</v>
      </c>
      <c r="Z13514">
        <f>IF(B13511&gt;=10,1,0)</f>
        <v>1</v>
      </c>
      <c r="AA13514">
        <f t="shared" ref="AA13514:AA13577" si="1748">S13514+M13514</f>
        <v>580.25408893224505</v>
      </c>
      <c r="AB13514">
        <f>IF(Z13514=1,G13514-AA13514,0)</f>
        <v>-2.9040889322451449</v>
      </c>
      <c r="AC13514">
        <f t="shared" ref="AC13514:AC13577" si="1749">ABS(AB13514)</f>
        <v>2.9040889322451449</v>
      </c>
    </row>
    <row r="13515" spans="1:29" x14ac:dyDescent="0.25">
      <c r="A13515">
        <v>526.35</v>
      </c>
      <c r="B13515">
        <v>33.901566666666653</v>
      </c>
      <c r="F13515">
        <f t="shared" si="1747"/>
        <v>13511</v>
      </c>
      <c r="G13515">
        <v>570.71333333333348</v>
      </c>
      <c r="H13515">
        <f t="shared" si="1743"/>
        <v>-31.909744416056931</v>
      </c>
      <c r="I13515">
        <f t="shared" si="1743"/>
        <v>-24.564755353747227</v>
      </c>
      <c r="J13515">
        <f t="shared" si="1743"/>
        <v>263.89137453293955</v>
      </c>
      <c r="K13515">
        <f t="shared" si="1743"/>
        <v>-17.20496234033055</v>
      </c>
      <c r="L13515">
        <f t="shared" si="1743"/>
        <v>109.94224924358319</v>
      </c>
      <c r="M13515">
        <f t="shared" si="1744"/>
        <v>471.19132795253711</v>
      </c>
      <c r="O13515">
        <f t="shared" si="1745"/>
        <v>9904.6295550152627</v>
      </c>
      <c r="Q13515">
        <f t="shared" si="1746"/>
        <v>99.522005380796372</v>
      </c>
      <c r="S13515">
        <f t="shared" ref="S13515:S13578" si="1750">Q13514*$V$5 + Q13513*$V$6 + Q13512*$V$7 + Q13511*$V$8</f>
        <v>100.3407680941406</v>
      </c>
      <c r="Z13515">
        <f>IF(B13512&gt;=10,1,0)</f>
        <v>1</v>
      </c>
      <c r="AA13515">
        <f t="shared" si="1748"/>
        <v>571.53209604667768</v>
      </c>
      <c r="AB13515">
        <f>IF(Z13515=1,G13515-AA13515,0)</f>
        <v>-0.81876271334419926</v>
      </c>
      <c r="AC13515">
        <f t="shared" si="1749"/>
        <v>0.81876271334419926</v>
      </c>
    </row>
    <row r="13516" spans="1:29" x14ac:dyDescent="0.25">
      <c r="A13516">
        <v>467.65</v>
      </c>
      <c r="B13516">
        <v>31.046399999999998</v>
      </c>
      <c r="F13516">
        <f t="shared" si="1747"/>
        <v>13512</v>
      </c>
      <c r="G13516">
        <v>560.92000000000007</v>
      </c>
      <c r="H13516">
        <f t="shared" si="1743"/>
        <v>-31.954774241794865</v>
      </c>
      <c r="I13516">
        <f t="shared" si="1743"/>
        <v>-13.477651674760988</v>
      </c>
      <c r="J13516">
        <f t="shared" si="1743"/>
        <v>263.34688199965535</v>
      </c>
      <c r="K13516">
        <f t="shared" si="1743"/>
        <v>-28.898548705150301</v>
      </c>
      <c r="L13516">
        <f t="shared" si="1743"/>
        <v>109.20622858620985</v>
      </c>
      <c r="M13516">
        <f t="shared" si="1744"/>
        <v>469.25930225030811</v>
      </c>
      <c r="O13516">
        <f t="shared" si="1745"/>
        <v>8401.6835119603857</v>
      </c>
      <c r="Q13516">
        <f t="shared" si="1746"/>
        <v>91.660697749691963</v>
      </c>
      <c r="S13516">
        <f t="shared" si="1750"/>
        <v>85.411863180631897</v>
      </c>
      <c r="Z13516">
        <f>IF(B13513&gt;=10,1,0)</f>
        <v>1</v>
      </c>
      <c r="AA13516">
        <f t="shared" si="1748"/>
        <v>554.67116543094005</v>
      </c>
      <c r="AB13516">
        <f>IF(Z13516=1,G13516-AA13516,0)</f>
        <v>6.2488345690600227</v>
      </c>
      <c r="AC13516">
        <f t="shared" si="1749"/>
        <v>6.2488345690600227</v>
      </c>
    </row>
    <row r="13517" spans="1:29" x14ac:dyDescent="0.25">
      <c r="A13517">
        <v>332.6866666666665</v>
      </c>
      <c r="B13517">
        <v>27.614699999999999</v>
      </c>
      <c r="F13517">
        <f t="shared" si="1747"/>
        <v>13513</v>
      </c>
      <c r="G13517">
        <v>555.57333333333349</v>
      </c>
      <c r="H13517">
        <f t="shared" si="1743"/>
        <v>-31.99979995767039</v>
      </c>
      <c r="I13517">
        <f t="shared" si="1743"/>
        <v>-2.161201711981112</v>
      </c>
      <c r="J13517">
        <f t="shared" si="1743"/>
        <v>258.29645130180432</v>
      </c>
      <c r="K13517">
        <f t="shared" si="1743"/>
        <v>-40.094963692507719</v>
      </c>
      <c r="L13517">
        <f t="shared" si="1743"/>
        <v>101.02798392250719</v>
      </c>
      <c r="M13517">
        <f t="shared" si="1744"/>
        <v>456.1056361483013</v>
      </c>
      <c r="O13517">
        <f t="shared" si="1745"/>
        <v>9893.8227832932607</v>
      </c>
      <c r="Q13517">
        <f t="shared" si="1746"/>
        <v>99.467697185032193</v>
      </c>
      <c r="S13517">
        <f t="shared" si="1750"/>
        <v>78.578402767881499</v>
      </c>
      <c r="Z13517">
        <f>IF(B13514&gt;=10,1,0)</f>
        <v>1</v>
      </c>
      <c r="AA13517">
        <f t="shared" si="1748"/>
        <v>534.68403891618277</v>
      </c>
      <c r="AB13517">
        <f>IF(Z13517=1,G13517-AA13517,0)</f>
        <v>20.889294417150722</v>
      </c>
      <c r="AC13517">
        <f t="shared" si="1749"/>
        <v>20.889294417150722</v>
      </c>
    </row>
    <row r="13518" spans="1:29" x14ac:dyDescent="0.25">
      <c r="A13518">
        <v>307</v>
      </c>
      <c r="B13518">
        <v>23.705866666666701</v>
      </c>
      <c r="F13518">
        <f t="shared" si="1747"/>
        <v>13514</v>
      </c>
      <c r="G13518">
        <v>526.35</v>
      </c>
      <c r="H13518">
        <f t="shared" si="1743"/>
        <v>-32.044821557892533</v>
      </c>
      <c r="I13518">
        <f t="shared" si="1743"/>
        <v>9.1920249529404749</v>
      </c>
      <c r="J13518">
        <f t="shared" si="1743"/>
        <v>248.82649670886778</v>
      </c>
      <c r="K13518">
        <f t="shared" si="1743"/>
        <v>-50.601583890109694</v>
      </c>
      <c r="L13518">
        <f t="shared" si="1743"/>
        <v>85.964849111113736</v>
      </c>
      <c r="M13518">
        <f t="shared" si="1744"/>
        <v>432.37413161106872</v>
      </c>
      <c r="O13518">
        <f t="shared" si="1745"/>
        <v>8831.4638394537378</v>
      </c>
      <c r="Q13518">
        <f t="shared" si="1746"/>
        <v>93.975868388931303</v>
      </c>
      <c r="S13518">
        <f t="shared" si="1750"/>
        <v>85.990517686740418</v>
      </c>
      <c r="Z13518">
        <f>IF(B13515&gt;=10,1,0)</f>
        <v>1</v>
      </c>
      <c r="AA13518">
        <f t="shared" si="1748"/>
        <v>518.36464929780914</v>
      </c>
      <c r="AB13518">
        <f>IF(Z13518=1,G13518-AA13518,0)</f>
        <v>7.9853507021908854</v>
      </c>
      <c r="AC13518">
        <f t="shared" si="1749"/>
        <v>7.9853507021908854</v>
      </c>
    </row>
    <row r="13519" spans="1:29" x14ac:dyDescent="0.25">
      <c r="A13519">
        <v>297.19</v>
      </c>
      <c r="B13519">
        <v>19.4120666666667</v>
      </c>
      <c r="F13519">
        <f t="shared" si="1747"/>
        <v>13515</v>
      </c>
      <c r="G13519">
        <v>467.65</v>
      </c>
      <c r="H13519">
        <f t="shared" si="1743"/>
        <v>-32.089839036670838</v>
      </c>
      <c r="I13519">
        <f t="shared" si="1743"/>
        <v>20.388832917145983</v>
      </c>
      <c r="J13519">
        <f t="shared" si="1743"/>
        <v>235.09905176952583</v>
      </c>
      <c r="K13519">
        <f t="shared" si="1743"/>
        <v>-60.237653133021752</v>
      </c>
      <c r="L13519">
        <f t="shared" si="1743"/>
        <v>65.043351896460706</v>
      </c>
      <c r="M13519">
        <f t="shared" si="1744"/>
        <v>399.24091069958894</v>
      </c>
      <c r="O13519">
        <f t="shared" si="1745"/>
        <v>4679.8034989116122</v>
      </c>
      <c r="Q13519">
        <f t="shared" si="1746"/>
        <v>68.40908930041104</v>
      </c>
      <c r="S13519">
        <f t="shared" si="1750"/>
        <v>82.539245053821546</v>
      </c>
      <c r="Z13519">
        <f>IF(B13516&gt;=10,1,0)</f>
        <v>1</v>
      </c>
      <c r="AA13519">
        <f t="shared" si="1748"/>
        <v>481.7801557534105</v>
      </c>
      <c r="AB13519">
        <f>IF(Z13519=1,G13519-AA13519,0)</f>
        <v>-14.13015575341052</v>
      </c>
      <c r="AC13519">
        <f t="shared" si="1749"/>
        <v>14.13015575341052</v>
      </c>
    </row>
    <row r="13520" spans="1:29" x14ac:dyDescent="0.25">
      <c r="A13520">
        <v>201.48000000000002</v>
      </c>
      <c r="B13520">
        <v>14.81686666666665</v>
      </c>
      <c r="F13520">
        <f t="shared" si="1747"/>
        <v>13516</v>
      </c>
      <c r="G13520">
        <v>332.6866666666665</v>
      </c>
      <c r="H13520">
        <f t="shared" si="1743"/>
        <v>-32.134852388215393</v>
      </c>
      <c r="I13520">
        <f t="shared" si="1743"/>
        <v>31.23868852097991</v>
      </c>
      <c r="J13520">
        <f t="shared" si="1743"/>
        <v>217.34899687261014</v>
      </c>
      <c r="K13520">
        <f t="shared" si="1743"/>
        <v>-68.837392237392791</v>
      </c>
      <c r="L13520">
        <f t="shared" si="1743"/>
        <v>39.689257739247509</v>
      </c>
      <c r="M13520">
        <f t="shared" si="1744"/>
        <v>358.34186479337836</v>
      </c>
      <c r="O13520">
        <f t="shared" si="1745"/>
        <v>658.18919092084002</v>
      </c>
      <c r="Q13520">
        <f t="shared" si="1746"/>
        <v>-25.655198126711866</v>
      </c>
      <c r="S13520">
        <f t="shared" si="1750"/>
        <v>60.033981286284984</v>
      </c>
      <c r="Z13520">
        <f>IF(B13517&gt;=10,1,0)</f>
        <v>1</v>
      </c>
      <c r="AA13520">
        <f t="shared" si="1748"/>
        <v>418.37584607966335</v>
      </c>
      <c r="AB13520">
        <f>IF(Z13520=1,G13520-AA13520,0)</f>
        <v>-85.68917941299685</v>
      </c>
      <c r="AC13520">
        <f t="shared" si="1749"/>
        <v>85.68917941299685</v>
      </c>
    </row>
    <row r="13521" spans="1:29" x14ac:dyDescent="0.25">
      <c r="A13521">
        <v>97.62333333333315</v>
      </c>
      <c r="B13521">
        <v>9.9973666666666645</v>
      </c>
      <c r="F13521">
        <f t="shared" si="1747"/>
        <v>13517</v>
      </c>
      <c r="G13521">
        <v>307</v>
      </c>
      <c r="H13521">
        <f t="shared" si="1743"/>
        <v>-32.179861606736793</v>
      </c>
      <c r="I13521">
        <f t="shared" si="1743"/>
        <v>41.556962118087142</v>
      </c>
      <c r="J13521">
        <f t="shared" si="1743"/>
        <v>195.88004037871289</v>
      </c>
      <c r="K13521">
        <f t="shared" si="1743"/>
        <v>-76.252851069810916</v>
      </c>
      <c r="L13521">
        <f t="shared" si="1743"/>
        <v>11.630406256750508</v>
      </c>
      <c r="M13521">
        <f t="shared" si="1744"/>
        <v>311.67186236315183</v>
      </c>
      <c r="O13521">
        <f t="shared" si="1745"/>
        <v>21.826297940234614</v>
      </c>
      <c r="Q13521">
        <f t="shared" si="1746"/>
        <v>-4.6718623631518312</v>
      </c>
      <c r="S13521">
        <f t="shared" si="1750"/>
        <v>-24.001924447717705</v>
      </c>
      <c r="Z13521">
        <f>IF(B13518&gt;=10,1,0)</f>
        <v>1</v>
      </c>
      <c r="AA13521">
        <f t="shared" si="1748"/>
        <v>287.6699379154341</v>
      </c>
      <c r="AB13521">
        <f>IF(Z13521=1,G13521-AA13521,0)</f>
        <v>19.330062084565895</v>
      </c>
      <c r="AC13521">
        <f t="shared" si="1749"/>
        <v>19.330062084565895</v>
      </c>
    </row>
    <row r="13522" spans="1:29" x14ac:dyDescent="0.25">
      <c r="A13522">
        <v>33.923333333333296</v>
      </c>
      <c r="B13522">
        <v>5.0492666666666697</v>
      </c>
      <c r="F13522">
        <f t="shared" si="1747"/>
        <v>13518</v>
      </c>
      <c r="G13522">
        <v>297.19</v>
      </c>
      <c r="H13522">
        <f t="shared" si="1743"/>
        <v>-32.224866686446191</v>
      </c>
      <c r="I13522">
        <f t="shared" si="1743"/>
        <v>51.168069878105449</v>
      </c>
      <c r="J13522">
        <f t="shared" si="1743"/>
        <v>171.05952208568985</v>
      </c>
      <c r="K13522">
        <f t="shared" si="1743"/>
        <v>-82.356453885215586</v>
      </c>
      <c r="L13522">
        <f t="shared" si="1743"/>
        <v>-17.221038192036943</v>
      </c>
      <c r="M13522">
        <f t="shared" si="1744"/>
        <v>261.4623994862456</v>
      </c>
      <c r="O13522">
        <f t="shared" si="1745"/>
        <v>1276.4614384704234</v>
      </c>
      <c r="Q13522">
        <f t="shared" si="1746"/>
        <v>35.727600513754396</v>
      </c>
      <c r="S13522">
        <f t="shared" si="1750"/>
        <v>-11.093501961130004</v>
      </c>
      <c r="Z13522">
        <f>IF(B13519&gt;=10,1,0)</f>
        <v>1</v>
      </c>
      <c r="AA13522">
        <f t="shared" si="1748"/>
        <v>250.36889752511559</v>
      </c>
      <c r="AB13522">
        <f>IF(Z13522=1,G13522-AA13522,0)</f>
        <v>46.821102474884412</v>
      </c>
      <c r="AC13522">
        <f t="shared" si="1749"/>
        <v>46.821102474884412</v>
      </c>
    </row>
    <row r="13523" spans="1:29" x14ac:dyDescent="0.25">
      <c r="A13523">
        <v>4.45</v>
      </c>
      <c r="B13523">
        <v>0.70306666666666673</v>
      </c>
      <c r="F13523">
        <f t="shared" si="1747"/>
        <v>13519</v>
      </c>
      <c r="G13523">
        <v>201.48000000000002</v>
      </c>
      <c r="H13523">
        <f t="shared" si="1743"/>
        <v>-32.26986762155525</v>
      </c>
      <c r="I13523">
        <f t="shared" si="1743"/>
        <v>59.908461658841908</v>
      </c>
      <c r="J13523">
        <f t="shared" si="1743"/>
        <v>143.31212794311719</v>
      </c>
      <c r="K13523">
        <f t="shared" si="1743"/>
        <v>-87.043194143306806</v>
      </c>
      <c r="L13523">
        <f t="shared" si="1743"/>
        <v>-44.898897347146686</v>
      </c>
      <c r="M13523">
        <f t="shared" si="1744"/>
        <v>210.04579677609937</v>
      </c>
      <c r="O13523">
        <f t="shared" si="1745"/>
        <v>73.372874409433976</v>
      </c>
      <c r="Q13523">
        <f t="shared" si="1746"/>
        <v>-8.5657967760993472</v>
      </c>
      <c r="S13523">
        <f t="shared" si="1750"/>
        <v>28.495355727267544</v>
      </c>
      <c r="Z13523">
        <f>IF(B13520&gt;=10,1,0)</f>
        <v>1</v>
      </c>
      <c r="AA13523">
        <f t="shared" si="1748"/>
        <v>238.5411525033669</v>
      </c>
      <c r="AB13523">
        <f>IF(Z13523=1,G13523-AA13523,0)</f>
        <v>-37.061152503366884</v>
      </c>
      <c r="AC13523">
        <f t="shared" si="1749"/>
        <v>37.061152503366884</v>
      </c>
    </row>
    <row r="13524" spans="1:29" x14ac:dyDescent="0.25">
      <c r="A13524">
        <v>0</v>
      </c>
      <c r="B13524">
        <v>0</v>
      </c>
      <c r="F13524">
        <f t="shared" si="1747"/>
        <v>13520</v>
      </c>
      <c r="G13524">
        <v>97.62333333333315</v>
      </c>
      <c r="H13524">
        <f t="shared" si="1743"/>
        <v>-32.314864406276179</v>
      </c>
      <c r="I13524">
        <f t="shared" si="1743"/>
        <v>67.629404103599626</v>
      </c>
      <c r="J13524">
        <f t="shared" si="1743"/>
        <v>113.11262355786027</v>
      </c>
      <c r="K13524">
        <f t="shared" si="1743"/>
        <v>-90.232441043773576</v>
      </c>
      <c r="L13524">
        <f t="shared" si="1743"/>
        <v>-69.516970846941234</v>
      </c>
      <c r="M13524">
        <f t="shared" si="1744"/>
        <v>159.71491765061793</v>
      </c>
      <c r="O13524">
        <f t="shared" si="1745"/>
        <v>3855.3648430304856</v>
      </c>
      <c r="Q13524">
        <f t="shared" si="1746"/>
        <v>-62.091584317284784</v>
      </c>
      <c r="S13524">
        <f t="shared" si="1750"/>
        <v>-3.9625690061097139</v>
      </c>
      <c r="Z13524">
        <f>IF(B13521&gt;=10,1,0)</f>
        <v>0</v>
      </c>
      <c r="AA13524">
        <f t="shared" si="1748"/>
        <v>155.75234864450823</v>
      </c>
      <c r="AB13524">
        <f>IF(Z13524=1,G13524-AA13524,0)</f>
        <v>0</v>
      </c>
      <c r="AC13524">
        <f t="shared" si="1749"/>
        <v>0</v>
      </c>
    </row>
    <row r="13525" spans="1:29" x14ac:dyDescent="0.25">
      <c r="A13525">
        <v>0</v>
      </c>
      <c r="B13525">
        <v>0</v>
      </c>
      <c r="F13525">
        <f t="shared" si="1747"/>
        <v>13521</v>
      </c>
      <c r="G13525">
        <v>33.923333333333296</v>
      </c>
      <c r="H13525">
        <f t="shared" si="1743"/>
        <v>-32.359857034821722</v>
      </c>
      <c r="I13525">
        <f t="shared" si="1743"/>
        <v>74.199511604561479</v>
      </c>
      <c r="J13525">
        <f t="shared" si="1743"/>
        <v>80.977730822731303</v>
      </c>
      <c r="K13525">
        <f t="shared" si="1743"/>
        <v>-91.869326700662512</v>
      </c>
      <c r="L13525">
        <f t="shared" si="1743"/>
        <v>-89.397577665782393</v>
      </c>
      <c r="M13525">
        <f t="shared" si="1744"/>
        <v>112.58764731217518</v>
      </c>
      <c r="O13525">
        <f t="shared" si="1745"/>
        <v>6188.074293761817</v>
      </c>
      <c r="Q13525">
        <f t="shared" si="1746"/>
        <v>-78.664313978841875</v>
      </c>
      <c r="S13525">
        <f t="shared" si="1750"/>
        <v>-55.286618089811455</v>
      </c>
      <c r="Z13525">
        <f>IF(B13522&gt;=10,1,0)</f>
        <v>0</v>
      </c>
      <c r="AA13525">
        <f t="shared" si="1748"/>
        <v>57.301029222363724</v>
      </c>
      <c r="AB13525">
        <f>IF(Z13525=1,G13525-AA13525,0)</f>
        <v>0</v>
      </c>
      <c r="AC13525">
        <f t="shared" si="1749"/>
        <v>0</v>
      </c>
    </row>
    <row r="13526" spans="1:29" x14ac:dyDescent="0.25">
      <c r="A13526">
        <v>0</v>
      </c>
      <c r="B13526">
        <v>0</v>
      </c>
      <c r="F13526">
        <f t="shared" si="1747"/>
        <v>13522</v>
      </c>
      <c r="G13526">
        <v>4.45</v>
      </c>
      <c r="H13526">
        <f t="shared" si="1743"/>
        <v>-32.404845501405141</v>
      </c>
      <c r="I13526">
        <f t="shared" si="1743"/>
        <v>79.506982063272247</v>
      </c>
      <c r="J13526">
        <f t="shared" si="1743"/>
        <v>47.457286662014035</v>
      </c>
      <c r="K13526">
        <f t="shared" si="1743"/>
        <v>-91.925690090903288</v>
      </c>
      <c r="L13526">
        <f t="shared" si="1743"/>
        <v>-103.18588730315642</v>
      </c>
      <c r="M13526">
        <f t="shared" si="1744"/>
        <v>70.485012115970449</v>
      </c>
      <c r="O13526">
        <f t="shared" si="1745"/>
        <v>4360.6228251563634</v>
      </c>
      <c r="Q13526">
        <f t="shared" si="1746"/>
        <v>-66.035012115970446</v>
      </c>
      <c r="S13526">
        <f t="shared" si="1750"/>
        <v>-74.101148322548894</v>
      </c>
      <c r="Z13526">
        <f>IF(B13523&gt;=10,1,0)</f>
        <v>0</v>
      </c>
      <c r="AA13526">
        <f t="shared" si="1748"/>
        <v>-3.6161362065784459</v>
      </c>
      <c r="AB13526">
        <f>IF(Z13526=1,G13526-AA13526,0)</f>
        <v>0</v>
      </c>
      <c r="AC13526">
        <f t="shared" si="1749"/>
        <v>0</v>
      </c>
    </row>
    <row r="13527" spans="1:29" x14ac:dyDescent="0.25">
      <c r="A13527">
        <v>0</v>
      </c>
      <c r="B13527">
        <v>0</v>
      </c>
      <c r="F13527">
        <f t="shared" si="1747"/>
        <v>13523</v>
      </c>
      <c r="G13527">
        <v>0</v>
      </c>
      <c r="H13527">
        <f t="shared" si="1743"/>
        <v>-32.449829800240266</v>
      </c>
      <c r="I13527">
        <f t="shared" si="1743"/>
        <v>83.461499402734731</v>
      </c>
      <c r="J13527">
        <f t="shared" si="1743"/>
        <v>13.124835168805802</v>
      </c>
      <c r="K13527">
        <f t="shared" si="1743"/>
        <v>-90.400561537276147</v>
      </c>
      <c r="L13527">
        <f t="shared" si="1743"/>
        <v>-109.94224924358174</v>
      </c>
      <c r="M13527">
        <f t="shared" si="1744"/>
        <v>34.83086027659138</v>
      </c>
      <c r="O13527">
        <f t="shared" si="1745"/>
        <v>1213.1888276074314</v>
      </c>
      <c r="Q13527">
        <f t="shared" si="1746"/>
        <v>-34.83086027659138</v>
      </c>
      <c r="S13527">
        <f t="shared" si="1750"/>
        <v>-61.222323488138123</v>
      </c>
      <c r="Z13527">
        <f>IF(B13524&gt;=10,1,0)</f>
        <v>0</v>
      </c>
      <c r="AA13527">
        <f t="shared" si="1748"/>
        <v>-26.391463211546743</v>
      </c>
      <c r="AB13527">
        <f>IF(Z13527=1,G13527-AA13527,0)</f>
        <v>0</v>
      </c>
      <c r="AC13527">
        <f t="shared" si="1749"/>
        <v>0</v>
      </c>
    </row>
    <row r="13528" spans="1:29" x14ac:dyDescent="0.25">
      <c r="A13528">
        <v>0</v>
      </c>
      <c r="B13528">
        <v>0</v>
      </c>
      <c r="F13528">
        <f t="shared" si="1747"/>
        <v>13524</v>
      </c>
      <c r="G13528">
        <v>0</v>
      </c>
      <c r="H13528">
        <f t="shared" si="1743"/>
        <v>-32.494809925541311</v>
      </c>
      <c r="I13528">
        <f t="shared" si="1743"/>
        <v>85.995770456615148</v>
      </c>
      <c r="J13528">
        <f t="shared" si="1743"/>
        <v>-21.432185893032788</v>
      </c>
      <c r="K13528">
        <f t="shared" si="1743"/>
        <v>-87.320179390763698</v>
      </c>
      <c r="L13528">
        <f t="shared" si="1743"/>
        <v>-109.20622858620416</v>
      </c>
      <c r="M13528">
        <f t="shared" si="1744"/>
        <v>6.5795329472221908</v>
      </c>
      <c r="O13528">
        <f t="shared" si="1745"/>
        <v>43.290253803582331</v>
      </c>
      <c r="Q13528">
        <f t="shared" si="1746"/>
        <v>-6.5795329472221908</v>
      </c>
      <c r="S13528">
        <f t="shared" si="1750"/>
        <v>-30.54953639650638</v>
      </c>
      <c r="Z13528">
        <f>IF(B13525&gt;=10,1,0)</f>
        <v>0</v>
      </c>
      <c r="AA13528">
        <f t="shared" si="1748"/>
        <v>-23.970003449284189</v>
      </c>
      <c r="AB13528">
        <f>IF(Z13528=1,G13528-AA13528,0)</f>
        <v>0</v>
      </c>
      <c r="AC13528">
        <f t="shared" si="1749"/>
        <v>0</v>
      </c>
    </row>
    <row r="13529" spans="1:29" x14ac:dyDescent="0.25">
      <c r="A13529">
        <v>0</v>
      </c>
      <c r="B13529">
        <v>0</v>
      </c>
      <c r="F13529">
        <f t="shared" si="1747"/>
        <v>13525</v>
      </c>
      <c r="G13529">
        <v>0</v>
      </c>
      <c r="H13529">
        <f t="shared" si="1743"/>
        <v>-32.539785871523392</v>
      </c>
      <c r="I13529">
        <f t="shared" si="1743"/>
        <v>87.066670082462281</v>
      </c>
      <c r="J13529">
        <f t="shared" si="1743"/>
        <v>-55.622496312057834</v>
      </c>
      <c r="K13529">
        <f t="shared" si="1743"/>
        <v>-82.737538625283733</v>
      </c>
      <c r="L13529">
        <f t="shared" si="1743"/>
        <v>-101.02798392251279</v>
      </c>
      <c r="M13529">
        <f t="shared" si="1744"/>
        <v>-13.823968362766465</v>
      </c>
      <c r="O13529">
        <f t="shared" si="1745"/>
        <v>191.10210129476812</v>
      </c>
      <c r="Q13529">
        <f t="shared" si="1746"/>
        <v>13.823968362766465</v>
      </c>
      <c r="S13529">
        <f t="shared" si="1750"/>
        <v>-3.3840463889747161</v>
      </c>
      <c r="Z13529">
        <f>IF(B13526&gt;=10,1,0)</f>
        <v>0</v>
      </c>
      <c r="AA13529">
        <f t="shared" si="1748"/>
        <v>-17.208014751741182</v>
      </c>
      <c r="AB13529">
        <f>IF(Z13529=1,G13529-AA13529,0)</f>
        <v>0</v>
      </c>
      <c r="AC13529">
        <f t="shared" si="1749"/>
        <v>0</v>
      </c>
    </row>
    <row r="13530" spans="1:29" x14ac:dyDescent="0.25">
      <c r="A13530">
        <v>0</v>
      </c>
      <c r="B13530">
        <v>0</v>
      </c>
      <c r="F13530">
        <f t="shared" si="1747"/>
        <v>13526</v>
      </c>
      <c r="G13530">
        <v>0</v>
      </c>
      <c r="H13530">
        <f t="shared" si="1743"/>
        <v>-32.584757632401825</v>
      </c>
      <c r="I13530">
        <f t="shared" si="1743"/>
        <v>86.65597501294063</v>
      </c>
      <c r="J13530">
        <f t="shared" si="1743"/>
        <v>-88.861090397772699</v>
      </c>
      <c r="K13530">
        <f t="shared" si="1743"/>
        <v>-76.731479110790787</v>
      </c>
      <c r="L13530">
        <f t="shared" si="1743"/>
        <v>-85.964849111122376</v>
      </c>
      <c r="M13530">
        <f t="shared" si="1744"/>
        <v>-26.449034952998062</v>
      </c>
      <c r="O13530">
        <f t="shared" si="1745"/>
        <v>699.5514499449132</v>
      </c>
      <c r="Q13530">
        <f t="shared" si="1746"/>
        <v>26.449034952998062</v>
      </c>
      <c r="S13530">
        <f t="shared" si="1750"/>
        <v>15.130034540004491</v>
      </c>
      <c r="Z13530">
        <f>IF(B13527&gt;=10,1,0)</f>
        <v>0</v>
      </c>
      <c r="AA13530">
        <f t="shared" si="1748"/>
        <v>-11.319000412993571</v>
      </c>
      <c r="AB13530">
        <f>IF(Z13530=1,G13530-AA13530,0)</f>
        <v>0</v>
      </c>
      <c r="AC13530">
        <f t="shared" si="1749"/>
        <v>0</v>
      </c>
    </row>
    <row r="13531" spans="1:29" x14ac:dyDescent="0.25">
      <c r="A13531">
        <v>0</v>
      </c>
      <c r="B13531">
        <v>0</v>
      </c>
      <c r="F13531">
        <f t="shared" si="1747"/>
        <v>13527</v>
      </c>
      <c r="G13531">
        <v>0</v>
      </c>
      <c r="H13531">
        <f t="shared" si="1743"/>
        <v>-32.629725202392549</v>
      </c>
      <c r="I13531">
        <f t="shared" si="1743"/>
        <v>84.770673957224943</v>
      </c>
      <c r="J13531">
        <f t="shared" si="1743"/>
        <v>-120.57924658977743</v>
      </c>
      <c r="K13531">
        <f t="shared" si="1743"/>
        <v>-69.405329250119479</v>
      </c>
      <c r="L13531">
        <f t="shared" si="1743"/>
        <v>-65.043351896471833</v>
      </c>
      <c r="M13531">
        <f t="shared" si="1744"/>
        <v>-31.849812695387328</v>
      </c>
      <c r="O13531">
        <f t="shared" si="1745"/>
        <v>1014.4105687312558</v>
      </c>
      <c r="Q13531">
        <f t="shared" si="1746"/>
        <v>31.849812695387328</v>
      </c>
      <c r="S13531">
        <f t="shared" si="1750"/>
        <v>25.608281322479769</v>
      </c>
      <c r="Z13531">
        <f>IF(B13528&gt;=10,1,0)</f>
        <v>0</v>
      </c>
      <c r="AA13531">
        <f t="shared" si="1748"/>
        <v>-6.2415313729075592</v>
      </c>
      <c r="AB13531">
        <f>IF(Z13531=1,G13531-AA13531,0)</f>
        <v>0</v>
      </c>
      <c r="AC13531">
        <f t="shared" si="1749"/>
        <v>0</v>
      </c>
    </row>
    <row r="13532" spans="1:29" x14ac:dyDescent="0.25">
      <c r="A13532">
        <v>0</v>
      </c>
      <c r="B13532">
        <v>0</v>
      </c>
      <c r="F13532">
        <f t="shared" si="1747"/>
        <v>13528</v>
      </c>
      <c r="G13532">
        <v>0</v>
      </c>
      <c r="H13532">
        <f t="shared" si="1743"/>
        <v>-32.674688575712075</v>
      </c>
      <c r="I13532">
        <f t="shared" si="1743"/>
        <v>81.442848675663313</v>
      </c>
      <c r="J13532">
        <f t="shared" si="1743"/>
        <v>-150.23425844180181</v>
      </c>
      <c r="K13532">
        <f t="shared" si="1743"/>
        <v>-60.885128314476397</v>
      </c>
      <c r="L13532">
        <f t="shared" si="1743"/>
        <v>-39.689257739260356</v>
      </c>
      <c r="M13532">
        <f t="shared" si="1744"/>
        <v>-31.003318109438311</v>
      </c>
      <c r="O13532">
        <f t="shared" si="1745"/>
        <v>961.20573379502548</v>
      </c>
      <c r="Q13532">
        <f t="shared" si="1746"/>
        <v>31.003318109438311</v>
      </c>
      <c r="S13532">
        <f t="shared" si="1750"/>
        <v>29.549200525579714</v>
      </c>
      <c r="Z13532">
        <f>IF(B13529&gt;=10,1,0)</f>
        <v>0</v>
      </c>
      <c r="AA13532">
        <f t="shared" si="1748"/>
        <v>-1.4541175838585971</v>
      </c>
      <c r="AB13532">
        <f>IF(Z13532=1,G13532-AA13532,0)</f>
        <v>0</v>
      </c>
      <c r="AC13532">
        <f t="shared" si="1749"/>
        <v>0</v>
      </c>
    </row>
    <row r="13533" spans="1:29" x14ac:dyDescent="0.25">
      <c r="A13533">
        <v>0</v>
      </c>
      <c r="B13533">
        <v>0</v>
      </c>
      <c r="F13533">
        <f t="shared" si="1747"/>
        <v>13529</v>
      </c>
      <c r="G13533">
        <v>0</v>
      </c>
      <c r="H13533">
        <f t="shared" ref="H13533:L13596" si="1751">H$2*COS(H$1*$F13533)+H$3*SIN(H$1*$F13533)</f>
        <v>-32.719647746577436</v>
      </c>
      <c r="I13533">
        <f t="shared" si="1751"/>
        <v>76.729128051379817</v>
      </c>
      <c r="J13533">
        <f t="shared" si="1751"/>
        <v>-177.31872047907785</v>
      </c>
      <c r="K13533">
        <f t="shared" si="1751"/>
        <v>-51.317458060566665</v>
      </c>
      <c r="L13533">
        <f t="shared" si="1751"/>
        <v>-11.630406256714192</v>
      </c>
      <c r="M13533">
        <f t="shared" si="1744"/>
        <v>-25.219938205407317</v>
      </c>
      <c r="O13533">
        <f t="shared" si="1745"/>
        <v>636.04528308456361</v>
      </c>
      <c r="Q13533">
        <f t="shared" si="1746"/>
        <v>25.219938205407317</v>
      </c>
      <c r="S13533">
        <f t="shared" si="1750"/>
        <v>28.048580050274371</v>
      </c>
      <c r="Z13533">
        <f>IF(B13530&gt;=10,1,0)</f>
        <v>0</v>
      </c>
      <c r="AA13533">
        <f t="shared" si="1748"/>
        <v>2.8286418448670538</v>
      </c>
      <c r="AB13533">
        <f>IF(Z13533=1,G13533-AA13533,0)</f>
        <v>0</v>
      </c>
      <c r="AC13533">
        <f t="shared" si="1749"/>
        <v>0</v>
      </c>
    </row>
    <row r="13534" spans="1:29" x14ac:dyDescent="0.25">
      <c r="A13534">
        <v>0</v>
      </c>
      <c r="B13534">
        <v>0</v>
      </c>
      <c r="F13534">
        <f t="shared" si="1747"/>
        <v>13530</v>
      </c>
      <c r="G13534">
        <v>0</v>
      </c>
      <c r="H13534">
        <f t="shared" si="1751"/>
        <v>-32.764602709206216</v>
      </c>
      <c r="I13534">
        <f t="shared" si="1751"/>
        <v>70.709724448827743</v>
      </c>
      <c r="J13534">
        <f t="shared" si="1751"/>
        <v>-201.36921004687676</v>
      </c>
      <c r="K13534">
        <f t="shared" si="1751"/>
        <v>-40.866920934269992</v>
      </c>
      <c r="L13534">
        <f t="shared" si="1751"/>
        <v>17.22103819202335</v>
      </c>
      <c r="M13534">
        <f t="shared" si="1744"/>
        <v>-16.032804763352857</v>
      </c>
      <c r="O13534">
        <f t="shared" si="1745"/>
        <v>257.05082857979005</v>
      </c>
      <c r="Q13534">
        <f t="shared" si="1746"/>
        <v>16.032804763352857</v>
      </c>
      <c r="S13534">
        <f t="shared" si="1750"/>
        <v>22.300737489342779</v>
      </c>
      <c r="Z13534">
        <f>IF(B13531&gt;=10,1,0)</f>
        <v>0</v>
      </c>
      <c r="AA13534">
        <f t="shared" si="1748"/>
        <v>6.2679327259899225</v>
      </c>
      <c r="AB13534">
        <f>IF(Z13534=1,G13534-AA13534,0)</f>
        <v>0</v>
      </c>
      <c r="AC13534">
        <f t="shared" si="1749"/>
        <v>0</v>
      </c>
    </row>
    <row r="13535" spans="1:29" x14ac:dyDescent="0.25">
      <c r="A13535">
        <v>0</v>
      </c>
      <c r="B13535">
        <v>0</v>
      </c>
      <c r="F13535">
        <f t="shared" si="1747"/>
        <v>13531</v>
      </c>
      <c r="G13535">
        <v>0</v>
      </c>
      <c r="H13535">
        <f t="shared" si="1751"/>
        <v>-32.809553457816513</v>
      </c>
      <c r="I13535">
        <f t="shared" si="1751"/>
        <v>63.487068757328778</v>
      </c>
      <c r="J13535">
        <f t="shared" si="1751"/>
        <v>-221.97421660072081</v>
      </c>
      <c r="K13535">
        <f t="shared" si="1751"/>
        <v>-29.713308245915272</v>
      </c>
      <c r="L13535">
        <f t="shared" si="1751"/>
        <v>44.89889734713411</v>
      </c>
      <c r="M13535">
        <f t="shared" si="1744"/>
        <v>-5.0739459138406744</v>
      </c>
      <c r="O13535">
        <f t="shared" si="1745"/>
        <v>25.744927136580475</v>
      </c>
      <c r="Q13535">
        <f t="shared" si="1746"/>
        <v>5.0739459138406744</v>
      </c>
      <c r="S13535">
        <f t="shared" si="1750"/>
        <v>13.687398972635714</v>
      </c>
      <c r="Z13535">
        <f>IF(B13532&gt;=10,1,0)</f>
        <v>0</v>
      </c>
      <c r="AA13535">
        <f t="shared" si="1748"/>
        <v>8.6134530587950398</v>
      </c>
      <c r="AB13535">
        <f>IF(Z13535=1,G13535-AA13535,0)</f>
        <v>0</v>
      </c>
      <c r="AC13535">
        <f t="shared" si="1749"/>
        <v>0</v>
      </c>
    </row>
    <row r="13536" spans="1:29" x14ac:dyDescent="0.25">
      <c r="A13536">
        <v>0</v>
      </c>
      <c r="B13536">
        <v>0</v>
      </c>
      <c r="F13536">
        <f t="shared" si="1747"/>
        <v>13532</v>
      </c>
      <c r="G13536">
        <v>0</v>
      </c>
      <c r="H13536">
        <f t="shared" si="1751"/>
        <v>-32.854499986627012</v>
      </c>
      <c r="I13536">
        <f t="shared" si="1751"/>
        <v>55.184067346766255</v>
      </c>
      <c r="J13536">
        <f t="shared" si="1751"/>
        <v>-238.78118276561594</v>
      </c>
      <c r="K13536">
        <f t="shared" si="1751"/>
        <v>-18.04850703593933</v>
      </c>
      <c r="L13536">
        <f t="shared" si="1751"/>
        <v>69.516970846930533</v>
      </c>
      <c r="M13536">
        <f t="shared" si="1744"/>
        <v>6.0540146916635251</v>
      </c>
      <c r="O13536">
        <f t="shared" si="1745"/>
        <v>36.65109388687781</v>
      </c>
      <c r="Q13536">
        <f t="shared" si="1746"/>
        <v>-6.0540146916635251</v>
      </c>
      <c r="S13536">
        <f t="shared" si="1750"/>
        <v>3.6667043581144223</v>
      </c>
      <c r="Z13536">
        <f>IF(B13533&gt;=10,1,0)</f>
        <v>0</v>
      </c>
      <c r="AA13536">
        <f t="shared" si="1748"/>
        <v>9.7207190497779479</v>
      </c>
      <c r="AB13536">
        <f>IF(Z13536=1,G13536-AA13536,0)</f>
        <v>0</v>
      </c>
      <c r="AC13536">
        <f t="shared" si="1749"/>
        <v>0</v>
      </c>
    </row>
    <row r="13537" spans="1:29" x14ac:dyDescent="0.25">
      <c r="A13537">
        <v>0</v>
      </c>
      <c r="B13537">
        <v>0</v>
      </c>
      <c r="F13537">
        <f t="shared" si="1747"/>
        <v>13533</v>
      </c>
      <c r="G13537">
        <v>0</v>
      </c>
      <c r="H13537">
        <f t="shared" si="1751"/>
        <v>-32.899442289856907</v>
      </c>
      <c r="I13537">
        <f t="shared" si="1751"/>
        <v>45.942010596528682</v>
      </c>
      <c r="J13537">
        <f t="shared" si="1751"/>
        <v>-251.50253669076741</v>
      </c>
      <c r="K13537">
        <f t="shared" si="1751"/>
        <v>-6.0731988452928576</v>
      </c>
      <c r="L13537">
        <f t="shared" si="1751"/>
        <v>89.397577665774278</v>
      </c>
      <c r="M13537">
        <f t="shared" si="1744"/>
        <v>15.90157672253477</v>
      </c>
      <c r="O13537">
        <f t="shared" si="1745"/>
        <v>252.86014226265965</v>
      </c>
      <c r="Q13537">
        <f t="shared" si="1746"/>
        <v>-15.90157672253477</v>
      </c>
      <c r="S13537">
        <f t="shared" si="1750"/>
        <v>-6.3409521578586157</v>
      </c>
      <c r="Z13537">
        <f>IF(B13534&gt;=10,1,0)</f>
        <v>0</v>
      </c>
      <c r="AA13537">
        <f t="shared" si="1748"/>
        <v>9.5606245646761536</v>
      </c>
      <c r="AB13537">
        <f>IF(Z13537=1,G13537-AA13537,0)</f>
        <v>0</v>
      </c>
      <c r="AC13537">
        <f t="shared" si="1749"/>
        <v>0</v>
      </c>
    </row>
    <row r="13538" spans="1:29" x14ac:dyDescent="0.25">
      <c r="A13538">
        <v>0</v>
      </c>
      <c r="B13538">
        <v>0</v>
      </c>
      <c r="F13538">
        <f t="shared" si="1747"/>
        <v>13534</v>
      </c>
      <c r="G13538">
        <v>0</v>
      </c>
      <c r="H13538">
        <f t="shared" si="1751"/>
        <v>-32.944380361725948</v>
      </c>
      <c r="I13538">
        <f t="shared" si="1751"/>
        <v>35.918168587593087</v>
      </c>
      <c r="J13538">
        <f t="shared" si="1751"/>
        <v>-259.92061248345726</v>
      </c>
      <c r="K13538">
        <f t="shared" si="1751"/>
        <v>6.0065928149674015</v>
      </c>
      <c r="L13538">
        <f t="shared" si="1751"/>
        <v>103.18588730316955</v>
      </c>
      <c r="M13538">
        <f t="shared" si="1744"/>
        <v>23.282822146695821</v>
      </c>
      <c r="O13538">
        <f t="shared" si="1745"/>
        <v>542.08980711466938</v>
      </c>
      <c r="Q13538">
        <f t="shared" si="1746"/>
        <v>-23.282822146695821</v>
      </c>
      <c r="S13538">
        <f t="shared" si="1750"/>
        <v>-15.062214386680415</v>
      </c>
      <c r="Z13538">
        <f>IF(B13535&gt;=10,1,0)</f>
        <v>0</v>
      </c>
      <c r="AA13538">
        <f t="shared" si="1748"/>
        <v>8.2206077600154064</v>
      </c>
      <c r="AB13538">
        <f>IF(Z13538=1,G13538-AA13538,0)</f>
        <v>0</v>
      </c>
      <c r="AC13538">
        <f t="shared" si="1749"/>
        <v>0</v>
      </c>
    </row>
    <row r="13539" spans="1:29" x14ac:dyDescent="0.25">
      <c r="A13539">
        <v>0</v>
      </c>
      <c r="B13539">
        <v>0</v>
      </c>
      <c r="F13539">
        <f t="shared" si="1747"/>
        <v>13535</v>
      </c>
      <c r="G13539">
        <v>0</v>
      </c>
      <c r="H13539">
        <f t="shared" si="1751"/>
        <v>-32.989314196454416</v>
      </c>
      <c r="I13539">
        <f t="shared" si="1751"/>
        <v>25.283114871624953</v>
      </c>
      <c r="J13539">
        <f t="shared" si="1751"/>
        <v>-263.89137453293796</v>
      </c>
      <c r="K13539">
        <f t="shared" si="1751"/>
        <v>17.98304689747793</v>
      </c>
      <c r="L13539">
        <f t="shared" si="1751"/>
        <v>109.94224924358031</v>
      </c>
      <c r="M13539">
        <f t="shared" si="1744"/>
        <v>27.364888569439813</v>
      </c>
      <c r="O13539">
        <f t="shared" si="1745"/>
        <v>748.83712641785769</v>
      </c>
      <c r="Q13539">
        <f t="shared" si="1746"/>
        <v>-27.364888569439813</v>
      </c>
      <c r="S13539">
        <f t="shared" si="1750"/>
        <v>-21.467528904192058</v>
      </c>
      <c r="Z13539">
        <f>IF(B13536&gt;=10,1,0)</f>
        <v>0</v>
      </c>
      <c r="AA13539">
        <f t="shared" si="1748"/>
        <v>5.8973596652477553</v>
      </c>
      <c r="AB13539">
        <f>IF(Z13539=1,G13539-AA13539,0)</f>
        <v>0</v>
      </c>
      <c r="AC13539">
        <f t="shared" si="1749"/>
        <v>0</v>
      </c>
    </row>
    <row r="13540" spans="1:29" x14ac:dyDescent="0.25">
      <c r="A13540">
        <v>0</v>
      </c>
      <c r="B13540">
        <v>0</v>
      </c>
      <c r="F13540">
        <f t="shared" si="1747"/>
        <v>13536</v>
      </c>
      <c r="G13540">
        <v>0</v>
      </c>
      <c r="H13540">
        <f t="shared" si="1751"/>
        <v>-33.034243788263154</v>
      </c>
      <c r="I13540">
        <f t="shared" si="1751"/>
        <v>14.217823857725003</v>
      </c>
      <c r="J13540">
        <f t="shared" si="1751"/>
        <v>-263.34688199965319</v>
      </c>
      <c r="K13540">
        <f t="shared" si="1751"/>
        <v>29.650120177228786</v>
      </c>
      <c r="L13540">
        <f t="shared" si="1751"/>
        <v>109.20622858620631</v>
      </c>
      <c r="M13540">
        <f t="shared" si="1744"/>
        <v>27.730213119392801</v>
      </c>
      <c r="O13540">
        <f t="shared" si="1745"/>
        <v>768.96471964694456</v>
      </c>
      <c r="Q13540">
        <f t="shared" si="1746"/>
        <v>-27.730213119392801</v>
      </c>
      <c r="S13540">
        <f t="shared" si="1750"/>
        <v>-24.848618417823396</v>
      </c>
      <c r="Z13540">
        <f>IF(B13537&gt;=10,1,0)</f>
        <v>0</v>
      </c>
      <c r="AA13540">
        <f t="shared" si="1748"/>
        <v>2.881594701569405</v>
      </c>
      <c r="AB13540">
        <f>IF(Z13540=1,G13540-AA13540,0)</f>
        <v>0</v>
      </c>
      <c r="AC13540">
        <f t="shared" si="1749"/>
        <v>0</v>
      </c>
    </row>
    <row r="13541" spans="1:29" x14ac:dyDescent="0.25">
      <c r="A13541">
        <v>0</v>
      </c>
      <c r="B13541">
        <v>0</v>
      </c>
      <c r="F13541">
        <f t="shared" si="1747"/>
        <v>13537</v>
      </c>
      <c r="G13541">
        <v>0</v>
      </c>
      <c r="H13541">
        <f t="shared" si="1751"/>
        <v>-33.07916913137354</v>
      </c>
      <c r="I13541">
        <f t="shared" si="1751"/>
        <v>2.9105912100280396</v>
      </c>
      <c r="J13541">
        <f t="shared" si="1751"/>
        <v>-258.29645130181126</v>
      </c>
      <c r="K13541">
        <f t="shared" si="1751"/>
        <v>40.807092024522262</v>
      </c>
      <c r="L13541">
        <f t="shared" si="1751"/>
        <v>101.02798392251837</v>
      </c>
      <c r="M13541">
        <f t="shared" si="1744"/>
        <v>24.407213010032905</v>
      </c>
      <c r="O13541">
        <f t="shared" si="1745"/>
        <v>595.71204691711944</v>
      </c>
      <c r="Q13541">
        <f t="shared" si="1746"/>
        <v>-24.407213010032905</v>
      </c>
      <c r="S13541">
        <f t="shared" si="1750"/>
        <v>-24.871260504425649</v>
      </c>
      <c r="Z13541">
        <f>IF(B13538&gt;=10,1,0)</f>
        <v>0</v>
      </c>
      <c r="AA13541">
        <f t="shared" si="1748"/>
        <v>-0.4640474943927444</v>
      </c>
      <c r="AB13541">
        <f>IF(Z13541=1,G13541-AA13541,0)</f>
        <v>0</v>
      </c>
      <c r="AC13541">
        <f t="shared" si="1749"/>
        <v>0</v>
      </c>
    </row>
    <row r="13542" spans="1:29" x14ac:dyDescent="0.25">
      <c r="A13542">
        <v>0</v>
      </c>
      <c r="B13542">
        <v>0</v>
      </c>
      <c r="F13542">
        <f t="shared" si="1747"/>
        <v>13538</v>
      </c>
      <c r="G13542">
        <v>0</v>
      </c>
      <c r="H13542">
        <f t="shared" si="1751"/>
        <v>-33.124090220007396</v>
      </c>
      <c r="I13542">
        <f t="shared" si="1751"/>
        <v>-8.4461703388130616</v>
      </c>
      <c r="J13542">
        <f t="shared" si="1751"/>
        <v>-248.82649670887881</v>
      </c>
      <c r="K13542">
        <f t="shared" si="1751"/>
        <v>51.262017607864479</v>
      </c>
      <c r="L13542">
        <f t="shared" si="1751"/>
        <v>85.964849111131045</v>
      </c>
      <c r="M13542">
        <f t="shared" si="1744"/>
        <v>17.867275737445283</v>
      </c>
      <c r="O13542">
        <f t="shared" si="1745"/>
        <v>319.23954227790085</v>
      </c>
      <c r="Q13542">
        <f t="shared" si="1746"/>
        <v>-17.867275737445283</v>
      </c>
      <c r="S13542">
        <f t="shared" si="1750"/>
        <v>-21.599699350165686</v>
      </c>
      <c r="Z13542">
        <f>IF(B13539&gt;=10,1,0)</f>
        <v>0</v>
      </c>
      <c r="AA13542">
        <f t="shared" si="1748"/>
        <v>-3.7324236127204031</v>
      </c>
      <c r="AB13542">
        <f>IF(Z13542=1,G13542-AA13542,0)</f>
        <v>0</v>
      </c>
      <c r="AC13542">
        <f t="shared" si="1749"/>
        <v>0</v>
      </c>
    </row>
    <row r="13543" spans="1:29" x14ac:dyDescent="0.25">
      <c r="A13543">
        <v>0</v>
      </c>
      <c r="B13543">
        <v>0</v>
      </c>
      <c r="F13543">
        <f t="shared" si="1747"/>
        <v>13539</v>
      </c>
      <c r="G13543">
        <v>0</v>
      </c>
      <c r="H13543">
        <f t="shared" si="1751"/>
        <v>-33.169007048387428</v>
      </c>
      <c r="I13543">
        <f t="shared" si="1751"/>
        <v>-19.659205233604862</v>
      </c>
      <c r="J13543">
        <f t="shared" si="1751"/>
        <v>-235.09905176951341</v>
      </c>
      <c r="K13543">
        <f t="shared" si="1751"/>
        <v>60.835030117814057</v>
      </c>
      <c r="L13543">
        <f t="shared" si="1751"/>
        <v>65.043351896442303</v>
      </c>
      <c r="M13543">
        <f t="shared" si="1744"/>
        <v>8.9882842488997028</v>
      </c>
      <c r="O13543">
        <f t="shared" si="1745"/>
        <v>80.789253739018491</v>
      </c>
      <c r="Q13543">
        <f t="shared" si="1746"/>
        <v>-8.9882842488997028</v>
      </c>
      <c r="S13543">
        <f t="shared" si="1750"/>
        <v>-15.491000526483809</v>
      </c>
      <c r="Z13543">
        <f>IF(B13540&gt;=10,1,0)</f>
        <v>0</v>
      </c>
      <c r="AA13543">
        <f t="shared" si="1748"/>
        <v>-6.5027162775841063</v>
      </c>
      <c r="AB13543">
        <f>IF(Z13543=1,G13543-AA13543,0)</f>
        <v>0</v>
      </c>
      <c r="AC13543">
        <f t="shared" si="1749"/>
        <v>0</v>
      </c>
    </row>
    <row r="13544" spans="1:29" x14ac:dyDescent="0.25">
      <c r="A13544">
        <v>0</v>
      </c>
      <c r="B13544">
        <v>0</v>
      </c>
      <c r="F13544">
        <f t="shared" si="1747"/>
        <v>13540</v>
      </c>
      <c r="G13544">
        <v>0</v>
      </c>
      <c r="H13544">
        <f t="shared" si="1751"/>
        <v>-33.213919610736525</v>
      </c>
      <c r="I13544">
        <f t="shared" si="1751"/>
        <v>-30.537703684523375</v>
      </c>
      <c r="J13544">
        <f t="shared" si="1751"/>
        <v>-217.34899687262885</v>
      </c>
      <c r="K13544">
        <f t="shared" si="1751"/>
        <v>69.361435200147426</v>
      </c>
      <c r="L13544">
        <f t="shared" si="1751"/>
        <v>39.689257739273188</v>
      </c>
      <c r="M13544">
        <f t="shared" si="1744"/>
        <v>-1.0127609423191188</v>
      </c>
      <c r="O13544">
        <f t="shared" si="1745"/>
        <v>1.0256847262871096</v>
      </c>
      <c r="Q13544">
        <f t="shared" si="1746"/>
        <v>1.0127609423191188</v>
      </c>
      <c r="S13544">
        <f t="shared" si="1750"/>
        <v>-7.3597568296534188</v>
      </c>
      <c r="Z13544">
        <f>IF(B13541&gt;=10,1,0)</f>
        <v>0</v>
      </c>
      <c r="AA13544">
        <f t="shared" si="1748"/>
        <v>-8.3725177719725377</v>
      </c>
      <c r="AB13544">
        <f>IF(Z13544=1,G13544-AA13544,0)</f>
        <v>0</v>
      </c>
      <c r="AC13544">
        <f t="shared" si="1749"/>
        <v>0</v>
      </c>
    </row>
    <row r="13545" spans="1:29" x14ac:dyDescent="0.25">
      <c r="A13545">
        <v>0</v>
      </c>
      <c r="B13545">
        <v>0</v>
      </c>
      <c r="F13545">
        <f t="shared" si="1747"/>
        <v>13541</v>
      </c>
      <c r="G13545">
        <v>0</v>
      </c>
      <c r="H13545">
        <f t="shared" si="1751"/>
        <v>-33.258827901278281</v>
      </c>
      <c r="I13545">
        <f t="shared" si="1751"/>
        <v>-40.896548636061681</v>
      </c>
      <c r="J13545">
        <f t="shared" si="1751"/>
        <v>-195.88004037869462</v>
      </c>
      <c r="K13545">
        <f t="shared" si="1751"/>
        <v>76.694544361877135</v>
      </c>
      <c r="L13545">
        <f t="shared" si="1751"/>
        <v>11.630406256727877</v>
      </c>
      <c r="M13545">
        <f t="shared" si="1744"/>
        <v>-10.67330001128056</v>
      </c>
      <c r="O13545">
        <f t="shared" si="1745"/>
        <v>113.9193331308016</v>
      </c>
      <c r="Q13545">
        <f t="shared" si="1746"/>
        <v>10.67330001128056</v>
      </c>
      <c r="S13545">
        <f t="shared" si="1750"/>
        <v>1.6843770275661751</v>
      </c>
      <c r="Z13545">
        <f>IF(B13542&gt;=10,1,0)</f>
        <v>0</v>
      </c>
      <c r="AA13545">
        <f t="shared" si="1748"/>
        <v>-8.9889229837143851</v>
      </c>
      <c r="AB13545">
        <f>IF(Z13545=1,G13545-AA13545,0)</f>
        <v>0</v>
      </c>
      <c r="AC13545">
        <f t="shared" si="1749"/>
        <v>0</v>
      </c>
    </row>
    <row r="13546" spans="1:29" x14ac:dyDescent="0.25">
      <c r="A13546">
        <v>0</v>
      </c>
      <c r="B13546">
        <v>0</v>
      </c>
      <c r="F13546">
        <f t="shared" si="1747"/>
        <v>13542</v>
      </c>
      <c r="G13546">
        <v>0</v>
      </c>
      <c r="H13546">
        <f t="shared" si="1751"/>
        <v>-33.303731914236813</v>
      </c>
      <c r="I13546">
        <f t="shared" si="1751"/>
        <v>-50.559465863929226</v>
      </c>
      <c r="J13546">
        <f t="shared" si="1751"/>
        <v>-171.0595220856691</v>
      </c>
      <c r="K13546">
        <f t="shared" si="1751"/>
        <v>82.708198603801648</v>
      </c>
      <c r="L13546">
        <f t="shared" si="1751"/>
        <v>-17.221038192059421</v>
      </c>
      <c r="M13546">
        <f t="shared" si="1744"/>
        <v>-18.398393165943901</v>
      </c>
      <c r="O13546">
        <f t="shared" si="1745"/>
        <v>338.50087108865125</v>
      </c>
      <c r="Q13546">
        <f t="shared" si="1746"/>
        <v>18.398393165943901</v>
      </c>
      <c r="S13546">
        <f t="shared" si="1750"/>
        <v>10.321943449478807</v>
      </c>
      <c r="Z13546">
        <f>IF(B13543&gt;=10,1,0)</f>
        <v>0</v>
      </c>
      <c r="AA13546">
        <f t="shared" si="1748"/>
        <v>-8.0764497164650937</v>
      </c>
      <c r="AB13546">
        <f>IF(Z13546=1,G13546-AA13546,0)</f>
        <v>0</v>
      </c>
      <c r="AC13546">
        <f t="shared" si="1749"/>
        <v>0</v>
      </c>
    </row>
    <row r="13547" spans="1:29" x14ac:dyDescent="0.25">
      <c r="A13547">
        <v>0</v>
      </c>
      <c r="B13547">
        <v>0</v>
      </c>
      <c r="F13547">
        <f t="shared" si="1747"/>
        <v>13543</v>
      </c>
      <c r="G13547">
        <v>0</v>
      </c>
      <c r="H13547">
        <f t="shared" si="1751"/>
        <v>-33.348631643836782</v>
      </c>
      <c r="I13547">
        <f t="shared" si="1751"/>
        <v>-59.362023595419238</v>
      </c>
      <c r="J13547">
        <f t="shared" si="1751"/>
        <v>-143.31212794314479</v>
      </c>
      <c r="K13547">
        <f t="shared" si="1751"/>
        <v>87.29893886319968</v>
      </c>
      <c r="L13547">
        <f t="shared" si="1751"/>
        <v>-44.898897347121533</v>
      </c>
      <c r="M13547">
        <f t="shared" si="1744"/>
        <v>-22.585575380173651</v>
      </c>
      <c r="O13547">
        <f t="shared" si="1745"/>
        <v>510.10821525350616</v>
      </c>
      <c r="Q13547">
        <f t="shared" si="1746"/>
        <v>22.585575380173651</v>
      </c>
      <c r="S13547">
        <f t="shared" si="1750"/>
        <v>17.125758061926216</v>
      </c>
      <c r="Z13547">
        <f>IF(B13544&gt;=10,1,0)</f>
        <v>0</v>
      </c>
      <c r="AA13547">
        <f t="shared" si="1748"/>
        <v>-5.4598173182474348</v>
      </c>
      <c r="AB13547">
        <f>IF(Z13547=1,G13547-AA13547,0)</f>
        <v>0</v>
      </c>
      <c r="AC13547">
        <f t="shared" si="1749"/>
        <v>0</v>
      </c>
    </row>
    <row r="13548" spans="1:29" x14ac:dyDescent="0.25">
      <c r="A13548">
        <v>0</v>
      </c>
      <c r="B13548">
        <v>0</v>
      </c>
      <c r="F13548">
        <f t="shared" si="1747"/>
        <v>13544</v>
      </c>
      <c r="G13548">
        <v>0</v>
      </c>
      <c r="H13548">
        <f t="shared" si="1751"/>
        <v>-33.393527084303415</v>
      </c>
      <c r="I13548">
        <f t="shared" si="1751"/>
        <v>-67.154430609264551</v>
      </c>
      <c r="J13548">
        <f t="shared" si="1751"/>
        <v>-113.1126235578357</v>
      </c>
      <c r="K13548">
        <f t="shared" si="1751"/>
        <v>90.387785926214406</v>
      </c>
      <c r="L13548">
        <f t="shared" si="1751"/>
        <v>-69.516970846958927</v>
      </c>
      <c r="M13548">
        <f t="shared" si="1744"/>
        <v>-21.75259988599916</v>
      </c>
      <c r="O13548">
        <f t="shared" si="1745"/>
        <v>473.17560180037066</v>
      </c>
      <c r="Q13548">
        <f t="shared" si="1746"/>
        <v>21.75259988599916</v>
      </c>
      <c r="S13548">
        <f t="shared" si="1750"/>
        <v>20.672637173421322</v>
      </c>
      <c r="Z13548">
        <f>IF(B13545&gt;=10,1,0)</f>
        <v>0</v>
      </c>
      <c r="AA13548">
        <f t="shared" si="1748"/>
        <v>-1.0799627125778386</v>
      </c>
      <c r="AB13548">
        <f>IF(Z13548=1,G13548-AA13548,0)</f>
        <v>0</v>
      </c>
      <c r="AC13548">
        <f t="shared" si="1749"/>
        <v>0</v>
      </c>
    </row>
    <row r="13549" spans="1:29" x14ac:dyDescent="0.25">
      <c r="A13549">
        <v>17.646666666666665</v>
      </c>
      <c r="B13549">
        <v>1.6979000000000015</v>
      </c>
      <c r="F13549">
        <f t="shared" si="1747"/>
        <v>13545</v>
      </c>
      <c r="G13549">
        <v>0</v>
      </c>
      <c r="H13549">
        <f t="shared" si="1751"/>
        <v>-33.438418229862492</v>
      </c>
      <c r="I13549">
        <f t="shared" si="1751"/>
        <v>-73.804085200547206</v>
      </c>
      <c r="J13549">
        <f t="shared" si="1751"/>
        <v>-80.977730822762595</v>
      </c>
      <c r="K13549">
        <f t="shared" si="1751"/>
        <v>91.921599188286109</v>
      </c>
      <c r="L13549">
        <f t="shared" si="1751"/>
        <v>-89.397577665766192</v>
      </c>
      <c r="M13549">
        <f t="shared" si="1744"/>
        <v>-14.65904644450336</v>
      </c>
      <c r="O13549">
        <f t="shared" si="1745"/>
        <v>214.8876426621066</v>
      </c>
      <c r="Q13549">
        <f t="shared" si="1746"/>
        <v>14.65904644450336</v>
      </c>
      <c r="S13549">
        <f t="shared" si="1750"/>
        <v>19.656913756465421</v>
      </c>
      <c r="Z13549">
        <f>IF(B13546&gt;=10,1,0)</f>
        <v>0</v>
      </c>
      <c r="AA13549">
        <f t="shared" si="1748"/>
        <v>4.9978673119620609</v>
      </c>
      <c r="AB13549">
        <f>IF(Z13549=1,G13549-AA13549,0)</f>
        <v>0</v>
      </c>
      <c r="AC13549">
        <f t="shared" si="1749"/>
        <v>0</v>
      </c>
    </row>
    <row r="13550" spans="1:29" x14ac:dyDescent="0.25">
      <c r="A13550">
        <v>69.246666666666655</v>
      </c>
      <c r="B13550">
        <v>6.52246666666667</v>
      </c>
      <c r="F13550">
        <f t="shared" si="1747"/>
        <v>13546</v>
      </c>
      <c r="G13550">
        <v>0</v>
      </c>
      <c r="H13550">
        <f t="shared" si="1751"/>
        <v>-33.483305074740343</v>
      </c>
      <c r="I13550">
        <f t="shared" si="1751"/>
        <v>-79.197831635171127</v>
      </c>
      <c r="J13550">
        <f t="shared" si="1751"/>
        <v>-47.457286661987297</v>
      </c>
      <c r="K13550">
        <f t="shared" si="1751"/>
        <v>91.873990886484052</v>
      </c>
      <c r="L13550">
        <f t="shared" si="1751"/>
        <v>-103.18588730316459</v>
      </c>
      <c r="M13550">
        <f t="shared" si="1744"/>
        <v>-0.41315350243027638</v>
      </c>
      <c r="O13550">
        <f t="shared" si="1745"/>
        <v>0.17069581657040439</v>
      </c>
      <c r="Q13550">
        <f t="shared" si="1746"/>
        <v>0.41315350243027638</v>
      </c>
      <c r="S13550">
        <f t="shared" si="1750"/>
        <v>12.997722108790379</v>
      </c>
      <c r="Z13550">
        <f>IF(B13547&gt;=10,1,0)</f>
        <v>0</v>
      </c>
      <c r="AA13550">
        <f t="shared" si="1748"/>
        <v>12.584568606360103</v>
      </c>
      <c r="AB13550">
        <f>IF(Z13550=1,G13550-AA13550,0)</f>
        <v>0</v>
      </c>
      <c r="AC13550">
        <f t="shared" si="1749"/>
        <v>0</v>
      </c>
    </row>
    <row r="13551" spans="1:29" x14ac:dyDescent="0.25">
      <c r="A13551">
        <v>138.53</v>
      </c>
      <c r="B13551">
        <v>11.42473333333335</v>
      </c>
      <c r="F13551">
        <f t="shared" si="1747"/>
        <v>13547</v>
      </c>
      <c r="G13551">
        <v>0</v>
      </c>
      <c r="H13551">
        <f t="shared" si="1751"/>
        <v>-33.52818761316383</v>
      </c>
      <c r="I13551">
        <f t="shared" si="1751"/>
        <v>-83.243885696533894</v>
      </c>
      <c r="J13551">
        <f t="shared" si="1751"/>
        <v>-13.124835168778649</v>
      </c>
      <c r="K13551">
        <f t="shared" si="1751"/>
        <v>90.24578007526064</v>
      </c>
      <c r="L13551">
        <f t="shared" si="1751"/>
        <v>-109.94224924358413</v>
      </c>
      <c r="M13551">
        <f t="shared" si="1744"/>
        <v>21.443788639349151</v>
      </c>
      <c r="O13551">
        <f t="shared" si="1745"/>
        <v>459.83607120907971</v>
      </c>
      <c r="Q13551">
        <f t="shared" si="1746"/>
        <v>-21.443788639349151</v>
      </c>
      <c r="S13551">
        <f t="shared" si="1750"/>
        <v>-6.7574234956018775E-2</v>
      </c>
      <c r="Z13551">
        <f>IF(B13548&gt;=10,1,0)</f>
        <v>0</v>
      </c>
      <c r="AA13551">
        <f t="shared" si="1748"/>
        <v>21.376214404393131</v>
      </c>
      <c r="AB13551">
        <f>IF(Z13551=1,G13551-AA13551,0)</f>
        <v>0</v>
      </c>
      <c r="AC13551">
        <f t="shared" si="1749"/>
        <v>0</v>
      </c>
    </row>
    <row r="13552" spans="1:29" x14ac:dyDescent="0.25">
      <c r="A13552">
        <v>207.1466666666665</v>
      </c>
      <c r="B13552">
        <v>16.160333333333352</v>
      </c>
      <c r="F13552">
        <f t="shared" si="1747"/>
        <v>13548</v>
      </c>
      <c r="G13552">
        <v>17.646666666666665</v>
      </c>
      <c r="H13552">
        <f t="shared" si="1751"/>
        <v>-33.573065839360396</v>
      </c>
      <c r="I13552">
        <f t="shared" si="1751"/>
        <v>-85.873396557694207</v>
      </c>
      <c r="J13552">
        <f t="shared" si="1751"/>
        <v>21.43218589300001</v>
      </c>
      <c r="K13552">
        <f t="shared" si="1751"/>
        <v>87.06497853541758</v>
      </c>
      <c r="L13552">
        <f t="shared" si="1751"/>
        <v>-109.20622858620844</v>
      </c>
      <c r="M13552">
        <f t="shared" si="1744"/>
        <v>50.881639731303565</v>
      </c>
      <c r="O13552">
        <f t="shared" si="1745"/>
        <v>1104.5634346071406</v>
      </c>
      <c r="Q13552">
        <f t="shared" si="1746"/>
        <v>-33.234973064636904</v>
      </c>
      <c r="S13552">
        <f t="shared" si="1750"/>
        <v>-19.910517306484831</v>
      </c>
      <c r="Z13552">
        <f>IF(B13549&gt;=10,1,0)</f>
        <v>0</v>
      </c>
      <c r="AA13552">
        <f t="shared" si="1748"/>
        <v>30.971122424818734</v>
      </c>
      <c r="AB13552">
        <f>IF(Z13552=1,G13552-AA13552,0)</f>
        <v>0</v>
      </c>
      <c r="AC13552">
        <f t="shared" si="1749"/>
        <v>0</v>
      </c>
    </row>
    <row r="13553" spans="1:29" x14ac:dyDescent="0.25">
      <c r="A13553">
        <v>304.27666666666698</v>
      </c>
      <c r="B13553">
        <v>20.644366666666699</v>
      </c>
      <c r="F13553">
        <f t="shared" si="1747"/>
        <v>13549</v>
      </c>
      <c r="G13553">
        <v>69.246666666666655</v>
      </c>
      <c r="H13553">
        <f t="shared" si="1751"/>
        <v>-33.61793974755804</v>
      </c>
      <c r="I13553">
        <f t="shared" si="1751"/>
        <v>-87.041618400988256</v>
      </c>
      <c r="J13553">
        <f t="shared" si="1751"/>
        <v>55.622496312084408</v>
      </c>
      <c r="K13553">
        <f t="shared" si="1751"/>
        <v>82.386308858706158</v>
      </c>
      <c r="L13553">
        <f t="shared" si="1751"/>
        <v>-101.02798392250354</v>
      </c>
      <c r="M13553">
        <f t="shared" si="1744"/>
        <v>87.35842938588975</v>
      </c>
      <c r="O13553">
        <f t="shared" si="1745"/>
        <v>328.03594879743952</v>
      </c>
      <c r="Q13553">
        <f t="shared" si="1746"/>
        <v>-18.111762719223094</v>
      </c>
      <c r="S13553">
        <f t="shared" si="1750"/>
        <v>-31.054800711079565</v>
      </c>
      <c r="Z13553">
        <f>IF(B13550&gt;=10,1,0)</f>
        <v>0</v>
      </c>
      <c r="AA13553">
        <f t="shared" si="1748"/>
        <v>56.303628674810184</v>
      </c>
      <c r="AB13553">
        <f>IF(Z13553=1,G13553-AA13553,0)</f>
        <v>0</v>
      </c>
      <c r="AC13553">
        <f t="shared" si="1749"/>
        <v>0</v>
      </c>
    </row>
    <row r="13554" spans="1:29" x14ac:dyDescent="0.25">
      <c r="A13554">
        <v>367.8066666666665</v>
      </c>
      <c r="B13554">
        <v>24.798200000000001</v>
      </c>
      <c r="F13554">
        <f t="shared" si="1747"/>
        <v>13550</v>
      </c>
      <c r="G13554">
        <v>138.53</v>
      </c>
      <c r="H13554">
        <f t="shared" si="1751"/>
        <v>-33.662809331985294</v>
      </c>
      <c r="I13554">
        <f t="shared" si="1751"/>
        <v>-86.728671847959362</v>
      </c>
      <c r="J13554">
        <f t="shared" si="1751"/>
        <v>88.861090397741719</v>
      </c>
      <c r="K13554">
        <f t="shared" si="1751"/>
        <v>76.290262998947171</v>
      </c>
      <c r="L13554">
        <f t="shared" si="1751"/>
        <v>-85.964849111139699</v>
      </c>
      <c r="M13554">
        <f t="shared" si="1744"/>
        <v>129.83218939175356</v>
      </c>
      <c r="O13554">
        <f t="shared" si="1745"/>
        <v>75.651909376924337</v>
      </c>
      <c r="Q13554">
        <f t="shared" si="1746"/>
        <v>8.6978106082464421</v>
      </c>
      <c r="S13554">
        <f t="shared" si="1750"/>
        <v>-17.584574513809589</v>
      </c>
      <c r="Z13554">
        <f>IF(B13551&gt;=10,1,0)</f>
        <v>1</v>
      </c>
      <c r="AA13554">
        <f t="shared" si="1748"/>
        <v>112.24761487794397</v>
      </c>
      <c r="AB13554">
        <f>IF(Z13554=1,G13554-AA13554,0)</f>
        <v>26.282385122056027</v>
      </c>
      <c r="AC13554">
        <f t="shared" si="1749"/>
        <v>26.282385122056027</v>
      </c>
    </row>
    <row r="13555" spans="1:29" x14ac:dyDescent="0.25">
      <c r="A13555">
        <v>426.36333333333346</v>
      </c>
      <c r="B13555">
        <v>28.5362333333333</v>
      </c>
      <c r="F13555">
        <f t="shared" si="1747"/>
        <v>13551</v>
      </c>
      <c r="G13555">
        <v>207.1466666666665</v>
      </c>
      <c r="H13555">
        <f t="shared" si="1751"/>
        <v>-33.707674586871256</v>
      </c>
      <c r="I13555">
        <f t="shared" si="1751"/>
        <v>-84.939882242421191</v>
      </c>
      <c r="J13555">
        <f t="shared" si="1751"/>
        <v>120.57924658980161</v>
      </c>
      <c r="K13555">
        <f t="shared" si="1751"/>
        <v>68.881717486380666</v>
      </c>
      <c r="L13555">
        <f t="shared" si="1751"/>
        <v>-65.04335189645343</v>
      </c>
      <c r="M13555">
        <f t="shared" si="1744"/>
        <v>176.80722163658541</v>
      </c>
      <c r="O13555">
        <f t="shared" si="1745"/>
        <v>920.48192473331244</v>
      </c>
      <c r="Q13555">
        <f t="shared" si="1746"/>
        <v>30.339445030081095</v>
      </c>
      <c r="S13555">
        <f t="shared" si="1750"/>
        <v>7.975570212935259</v>
      </c>
      <c r="Z13555">
        <f>IF(B13552&gt;=10,1,0)</f>
        <v>1</v>
      </c>
      <c r="AA13555">
        <f t="shared" si="1748"/>
        <v>184.78279184952066</v>
      </c>
      <c r="AB13555">
        <f>IF(Z13555=1,G13555-AA13555,0)</f>
        <v>22.363874817145842</v>
      </c>
      <c r="AC13555">
        <f t="shared" si="1749"/>
        <v>22.363874817145842</v>
      </c>
    </row>
    <row r="13556" spans="1:29" x14ac:dyDescent="0.25">
      <c r="A13556">
        <v>492.28</v>
      </c>
      <c r="B13556">
        <v>31.763666666666651</v>
      </c>
      <c r="F13556">
        <f t="shared" si="1747"/>
        <v>13552</v>
      </c>
      <c r="G13556">
        <v>304.27666666666698</v>
      </c>
      <c r="H13556">
        <f t="shared" si="1751"/>
        <v>-33.752535506445582</v>
      </c>
      <c r="I13556">
        <f t="shared" si="1751"/>
        <v>-81.705689030239654</v>
      </c>
      <c r="J13556">
        <f t="shared" si="1751"/>
        <v>150.23425844182418</v>
      </c>
      <c r="K13556">
        <f t="shared" si="1751"/>
        <v>60.28812912913417</v>
      </c>
      <c r="L13556">
        <f t="shared" si="1751"/>
        <v>-39.689257739239117</v>
      </c>
      <c r="M13556">
        <f t="shared" si="1744"/>
        <v>226.41207158118303</v>
      </c>
      <c r="O13556">
        <f t="shared" si="1745"/>
        <v>6062.895167826372</v>
      </c>
      <c r="Q13556">
        <f t="shared" si="1746"/>
        <v>77.864595085483955</v>
      </c>
      <c r="S13556">
        <f t="shared" si="1750"/>
        <v>28.829747774279216</v>
      </c>
      <c r="Z13556">
        <f>IF(B13553&gt;=10,1,0)</f>
        <v>1</v>
      </c>
      <c r="AA13556">
        <f t="shared" si="1748"/>
        <v>255.24181935546224</v>
      </c>
      <c r="AB13556">
        <f>IF(Z13556=1,G13556-AA13556,0)</f>
        <v>49.034847311204743</v>
      </c>
      <c r="AC13556">
        <f t="shared" si="1749"/>
        <v>49.034847311204743</v>
      </c>
    </row>
    <row r="13557" spans="1:29" x14ac:dyDescent="0.25">
      <c r="A13557">
        <v>543.71666666666704</v>
      </c>
      <c r="B13557">
        <v>34.381133333333352</v>
      </c>
      <c r="F13557">
        <f t="shared" si="1747"/>
        <v>13553</v>
      </c>
      <c r="G13557">
        <v>367.8066666666665</v>
      </c>
      <c r="H13557">
        <f t="shared" si="1751"/>
        <v>-33.79739208493838</v>
      </c>
      <c r="I13557">
        <f t="shared" si="1751"/>
        <v>-77.081127777856224</v>
      </c>
      <c r="J13557">
        <f t="shared" si="1751"/>
        <v>177.3187204790535</v>
      </c>
      <c r="K13557">
        <f t="shared" si="1751"/>
        <v>50.657342243007314</v>
      </c>
      <c r="L13557">
        <f t="shared" si="1751"/>
        <v>-11.630406256741562</v>
      </c>
      <c r="M13557">
        <f t="shared" si="1744"/>
        <v>276.50430288867369</v>
      </c>
      <c r="O13557">
        <f t="shared" si="1745"/>
        <v>8336.1216314489338</v>
      </c>
      <c r="Q13557">
        <f t="shared" si="1746"/>
        <v>91.302363777992809</v>
      </c>
      <c r="S13557">
        <f t="shared" si="1750"/>
        <v>70.5759950582367</v>
      </c>
      <c r="Z13557">
        <f>IF(B13554&gt;=10,1,0)</f>
        <v>1</v>
      </c>
      <c r="AA13557">
        <f t="shared" si="1748"/>
        <v>347.08029794691038</v>
      </c>
      <c r="AB13557">
        <f>IF(Z13557=1,G13557-AA13557,0)</f>
        <v>20.726368719756124</v>
      </c>
      <c r="AC13557">
        <f t="shared" si="1749"/>
        <v>20.726368719756124</v>
      </c>
    </row>
    <row r="13558" spans="1:29" x14ac:dyDescent="0.25">
      <c r="A13558">
        <v>537.02</v>
      </c>
      <c r="B13558">
        <v>36.291066666666651</v>
      </c>
      <c r="F13558">
        <f t="shared" si="1747"/>
        <v>13554</v>
      </c>
      <c r="G13558">
        <v>426.36333333333346</v>
      </c>
      <c r="H13558">
        <f t="shared" si="1751"/>
        <v>-33.842244316580654</v>
      </c>
      <c r="I13558">
        <f t="shared" si="1751"/>
        <v>-71.144893643990613</v>
      </c>
      <c r="J13558">
        <f t="shared" si="1751"/>
        <v>201.36921004689432</v>
      </c>
      <c r="K13558">
        <f t="shared" si="1751"/>
        <v>40.155045134048805</v>
      </c>
      <c r="L13558">
        <f t="shared" si="1751"/>
        <v>17.221038192045828</v>
      </c>
      <c r="M13558">
        <f t="shared" si="1744"/>
        <v>324.79532169856668</v>
      </c>
      <c r="O13558">
        <f t="shared" si="1745"/>
        <v>10316.06098744012</v>
      </c>
      <c r="Q13558">
        <f t="shared" si="1746"/>
        <v>101.56801163476678</v>
      </c>
      <c r="S13558">
        <f t="shared" si="1750"/>
        <v>83.854398514778524</v>
      </c>
      <c r="Z13558">
        <f>IF(B13555&gt;=10,1,0)</f>
        <v>1</v>
      </c>
      <c r="AA13558">
        <f t="shared" si="1748"/>
        <v>408.64972021334518</v>
      </c>
      <c r="AB13558">
        <f>IF(Z13558=1,G13558-AA13558,0)</f>
        <v>17.713613119988281</v>
      </c>
      <c r="AC13558">
        <f t="shared" si="1749"/>
        <v>17.713613119988281</v>
      </c>
    </row>
    <row r="13559" spans="1:29" x14ac:dyDescent="0.25">
      <c r="A13559">
        <v>517.75</v>
      </c>
      <c r="B13559">
        <v>37.411199999999994</v>
      </c>
      <c r="F13559">
        <f t="shared" si="1747"/>
        <v>13555</v>
      </c>
      <c r="G13559">
        <v>492.28</v>
      </c>
      <c r="H13559">
        <f t="shared" si="1751"/>
        <v>-33.887092195603607</v>
      </c>
      <c r="I13559">
        <f t="shared" si="1751"/>
        <v>-63.998002241095669</v>
      </c>
      <c r="J13559">
        <f t="shared" si="1751"/>
        <v>221.97421660070296</v>
      </c>
      <c r="K13559">
        <f t="shared" si="1751"/>
        <v>28.961919592664572</v>
      </c>
      <c r="L13559">
        <f t="shared" si="1751"/>
        <v>44.898897347108957</v>
      </c>
      <c r="M13559">
        <f t="shared" si="1744"/>
        <v>368.98710538992623</v>
      </c>
      <c r="O13559">
        <f t="shared" si="1745"/>
        <v>15201.137861330752</v>
      </c>
      <c r="Q13559">
        <f t="shared" si="1746"/>
        <v>123.29289461007374</v>
      </c>
      <c r="S13559">
        <f t="shared" si="1750"/>
        <v>91.842886500763797</v>
      </c>
      <c r="Z13559">
        <f>IF(B13556&gt;=10,1,0)</f>
        <v>1</v>
      </c>
      <c r="AA13559">
        <f t="shared" si="1748"/>
        <v>460.82999189069005</v>
      </c>
      <c r="AB13559">
        <f>IF(Z13559=1,G13559-AA13559,0)</f>
        <v>31.45000810930992</v>
      </c>
      <c r="AC13559">
        <f t="shared" si="1749"/>
        <v>31.45000810930992</v>
      </c>
    </row>
    <row r="13560" spans="1:29" x14ac:dyDescent="0.25">
      <c r="A13560">
        <v>397.52333333333297</v>
      </c>
      <c r="B13560">
        <v>37.687700000000007</v>
      </c>
      <c r="F13560">
        <f t="shared" si="1747"/>
        <v>13556</v>
      </c>
      <c r="G13560">
        <v>543.71666666666704</v>
      </c>
      <c r="H13560">
        <f t="shared" si="1751"/>
        <v>-33.931935716239138</v>
      </c>
      <c r="I13560">
        <f t="shared" si="1751"/>
        <v>-55.762070674555986</v>
      </c>
      <c r="J13560">
        <f t="shared" si="1751"/>
        <v>238.78118276562759</v>
      </c>
      <c r="K13560">
        <f t="shared" si="1751"/>
        <v>17.270532439434341</v>
      </c>
      <c r="L13560">
        <f t="shared" si="1751"/>
        <v>69.516970846948226</v>
      </c>
      <c r="M13560">
        <f t="shared" si="1744"/>
        <v>406.91184594736404</v>
      </c>
      <c r="O13560">
        <f t="shared" si="1745"/>
        <v>18715.558972040635</v>
      </c>
      <c r="Q13560">
        <f t="shared" si="1746"/>
        <v>136.804820719303</v>
      </c>
      <c r="S13560">
        <f t="shared" si="1750"/>
        <v>109.20360526836015</v>
      </c>
      <c r="Z13560">
        <f>IF(B13557&gt;=10,1,0)</f>
        <v>1</v>
      </c>
      <c r="AA13560">
        <f t="shared" si="1748"/>
        <v>516.11545121572419</v>
      </c>
      <c r="AB13560">
        <f>IF(Z13560=1,G13560-AA13560,0)</f>
        <v>27.601215450942846</v>
      </c>
      <c r="AC13560">
        <f t="shared" si="1749"/>
        <v>27.601215450942846</v>
      </c>
    </row>
    <row r="13561" spans="1:29" x14ac:dyDescent="0.25">
      <c r="A13561">
        <v>527.78333333333308</v>
      </c>
      <c r="B13561">
        <v>37.106666666666698</v>
      </c>
      <c r="F13561">
        <f t="shared" si="1747"/>
        <v>13557</v>
      </c>
      <c r="G13561">
        <v>537.02</v>
      </c>
      <c r="H13561">
        <f t="shared" si="1751"/>
        <v>-33.976774872719695</v>
      </c>
      <c r="I13561">
        <f t="shared" si="1751"/>
        <v>-46.577248010700245</v>
      </c>
      <c r="J13561">
        <f t="shared" si="1751"/>
        <v>251.50253669077574</v>
      </c>
      <c r="K13561">
        <f t="shared" si="1751"/>
        <v>5.2820226005624136</v>
      </c>
      <c r="L13561">
        <f t="shared" si="1751"/>
        <v>89.397577665787679</v>
      </c>
      <c r="M13561">
        <f t="shared" si="1744"/>
        <v>436.66528035985493</v>
      </c>
      <c r="O13561">
        <f t="shared" si="1745"/>
        <v>10071.069754052114</v>
      </c>
      <c r="Q13561">
        <f t="shared" si="1746"/>
        <v>100.35471964014505</v>
      </c>
      <c r="S13561">
        <f t="shared" si="1750"/>
        <v>121.65103480448005</v>
      </c>
      <c r="Z13561">
        <f>IF(B13558&gt;=10,1,0)</f>
        <v>1</v>
      </c>
      <c r="AA13561">
        <f t="shared" si="1748"/>
        <v>558.31631516433504</v>
      </c>
      <c r="AB13561">
        <f>IF(Z13561=1,G13561-AA13561,0)</f>
        <v>-21.296315164335056</v>
      </c>
      <c r="AC13561">
        <f t="shared" si="1749"/>
        <v>21.296315164335056</v>
      </c>
    </row>
    <row r="13562" spans="1:29" x14ac:dyDescent="0.25">
      <c r="A13562">
        <v>538.0566666666665</v>
      </c>
      <c r="B13562">
        <v>35.696766666666704</v>
      </c>
      <c r="F13562">
        <f t="shared" si="1747"/>
        <v>13558</v>
      </c>
      <c r="G13562">
        <v>517.75</v>
      </c>
      <c r="H13562">
        <f t="shared" si="1751"/>
        <v>-34.021609659278297</v>
      </c>
      <c r="I13562">
        <f t="shared" si="1751"/>
        <v>-36.599830390430817</v>
      </c>
      <c r="J13562">
        <f t="shared" si="1751"/>
        <v>259.92061248345135</v>
      </c>
      <c r="K13562">
        <f t="shared" si="1751"/>
        <v>-6.7973592913978003</v>
      </c>
      <c r="L13562">
        <f t="shared" si="1751"/>
        <v>103.18588730315966</v>
      </c>
      <c r="M13562">
        <f t="shared" si="1744"/>
        <v>456.72486673165315</v>
      </c>
      <c r="O13562">
        <f t="shared" si="1745"/>
        <v>3724.0668904194936</v>
      </c>
      <c r="Q13562">
        <f t="shared" si="1746"/>
        <v>61.025133268346849</v>
      </c>
      <c r="S13562">
        <f t="shared" si="1750"/>
        <v>89.841374216004724</v>
      </c>
      <c r="Z13562">
        <f>IF(B13559&gt;=10,1,0)</f>
        <v>1</v>
      </c>
      <c r="AA13562">
        <f t="shared" si="1748"/>
        <v>546.56624094765789</v>
      </c>
      <c r="AB13562">
        <f>IF(Z13562=1,G13562-AA13562,0)</f>
        <v>-28.816240947657889</v>
      </c>
      <c r="AC13562">
        <f t="shared" si="1749"/>
        <v>28.816240947657889</v>
      </c>
    </row>
    <row r="13563" spans="1:29" x14ac:dyDescent="0.25">
      <c r="A13563">
        <v>518.06333333333305</v>
      </c>
      <c r="B13563">
        <v>33.5234666666667</v>
      </c>
      <c r="F13563">
        <f t="shared" si="1747"/>
        <v>13559</v>
      </c>
      <c r="G13563">
        <v>397.52333333333297</v>
      </c>
      <c r="H13563">
        <f t="shared" si="1751"/>
        <v>-34.066440070148516</v>
      </c>
      <c r="I13563">
        <f t="shared" si="1751"/>
        <v>-25.9996013716659</v>
      </c>
      <c r="J13563">
        <f t="shared" si="1751"/>
        <v>263.89137453293927</v>
      </c>
      <c r="K13563">
        <f t="shared" si="1751"/>
        <v>-18.759799238747199</v>
      </c>
      <c r="L13563">
        <f t="shared" si="1751"/>
        <v>109.94224924358269</v>
      </c>
      <c r="M13563">
        <f t="shared" si="1744"/>
        <v>466.04494938210939</v>
      </c>
      <c r="O13563">
        <f t="shared" si="1745"/>
        <v>4695.2118659359348</v>
      </c>
      <c r="Q13563">
        <f t="shared" si="1746"/>
        <v>-68.521616048776423</v>
      </c>
      <c r="S13563">
        <f t="shared" si="1750"/>
        <v>51.925180624294896</v>
      </c>
      <c r="Z13563">
        <f>IF(B13560&gt;=10,1,0)</f>
        <v>1</v>
      </c>
      <c r="AA13563">
        <f t="shared" si="1748"/>
        <v>517.97013000640425</v>
      </c>
      <c r="AB13563">
        <f>IF(Z13563=1,G13563-AA13563,0)</f>
        <v>-120.44679667307128</v>
      </c>
      <c r="AC13563">
        <f t="shared" si="1749"/>
        <v>120.44679667307128</v>
      </c>
    </row>
    <row r="13564" spans="1:29" x14ac:dyDescent="0.25">
      <c r="A13564">
        <v>483.72666666666703</v>
      </c>
      <c r="B13564">
        <v>30.675966666666699</v>
      </c>
      <c r="F13564">
        <f t="shared" si="1747"/>
        <v>13560</v>
      </c>
      <c r="G13564">
        <v>527.78333333333308</v>
      </c>
      <c r="H13564">
        <f t="shared" si="1751"/>
        <v>-34.111266099564489</v>
      </c>
      <c r="I13564">
        <f t="shared" si="1751"/>
        <v>-14.956942759148527</v>
      </c>
      <c r="J13564">
        <f t="shared" si="1751"/>
        <v>263.34688199965581</v>
      </c>
      <c r="K13564">
        <f t="shared" si="1751"/>
        <v>-30.399495116018684</v>
      </c>
      <c r="L13564">
        <f t="shared" si="1751"/>
        <v>109.20622858621059</v>
      </c>
      <c r="M13564">
        <f t="shared" si="1744"/>
        <v>464.1225728972837</v>
      </c>
      <c r="O13564">
        <f t="shared" si="1745"/>
        <v>4052.6924192960691</v>
      </c>
      <c r="Q13564">
        <f t="shared" si="1746"/>
        <v>63.660760436049372</v>
      </c>
      <c r="S13564">
        <f t="shared" si="1750"/>
        <v>-63.627756850921713</v>
      </c>
      <c r="Z13564">
        <f>IF(B13561&gt;=10,1,0)</f>
        <v>1</v>
      </c>
      <c r="AA13564">
        <f t="shared" si="1748"/>
        <v>400.49481604636196</v>
      </c>
      <c r="AB13564">
        <f>IF(Z13564=1,G13564-AA13564,0)</f>
        <v>127.28851728697111</v>
      </c>
      <c r="AC13564">
        <f t="shared" si="1749"/>
        <v>127.28851728697111</v>
      </c>
    </row>
    <row r="13565" spans="1:29" x14ac:dyDescent="0.25">
      <c r="A13565">
        <v>417.99333333333345</v>
      </c>
      <c r="B13565">
        <v>27.253433333333348</v>
      </c>
      <c r="F13565">
        <f t="shared" si="1747"/>
        <v>13561</v>
      </c>
      <c r="G13565">
        <v>538.0566666666665</v>
      </c>
      <c r="H13565">
        <f t="shared" si="1751"/>
        <v>-34.156087741760921</v>
      </c>
      <c r="I13565">
        <f t="shared" si="1751"/>
        <v>-3.65976508635354</v>
      </c>
      <c r="J13565">
        <f t="shared" si="1751"/>
        <v>258.29645130180552</v>
      </c>
      <c r="K13565">
        <f t="shared" si="1751"/>
        <v>-41.516197295053104</v>
      </c>
      <c r="L13565">
        <f t="shared" si="1751"/>
        <v>101.02798392250914</v>
      </c>
      <c r="M13565">
        <f t="shared" si="1744"/>
        <v>451.02955138729612</v>
      </c>
      <c r="O13565">
        <f t="shared" si="1745"/>
        <v>7573.7187938488214</v>
      </c>
      <c r="Q13565">
        <f t="shared" si="1746"/>
        <v>87.027115279370378</v>
      </c>
      <c r="S13565">
        <f t="shared" si="1750"/>
        <v>45.648559326671595</v>
      </c>
      <c r="Z13565">
        <f>IF(B13562&gt;=10,1,0)</f>
        <v>1</v>
      </c>
      <c r="AA13565">
        <f t="shared" si="1748"/>
        <v>496.67811071396773</v>
      </c>
      <c r="AB13565">
        <f>IF(Z13565=1,G13565-AA13565,0)</f>
        <v>41.378555952698775</v>
      </c>
      <c r="AC13565">
        <f t="shared" si="1749"/>
        <v>41.378555952698775</v>
      </c>
    </row>
    <row r="13566" spans="1:29" x14ac:dyDescent="0.25">
      <c r="A13566">
        <v>350.07</v>
      </c>
      <c r="B13566">
        <v>23.354500000000002</v>
      </c>
      <c r="F13566">
        <f t="shared" si="1747"/>
        <v>13562</v>
      </c>
      <c r="G13566">
        <v>518.06333333333305</v>
      </c>
      <c r="H13566">
        <f t="shared" si="1751"/>
        <v>-34.200904990973072</v>
      </c>
      <c r="I13566">
        <f t="shared" si="1751"/>
        <v>7.6996900174388854</v>
      </c>
      <c r="J13566">
        <f t="shared" si="1751"/>
        <v>248.82649670886966</v>
      </c>
      <c r="K13566">
        <f t="shared" si="1751"/>
        <v>-51.918653744768221</v>
      </c>
      <c r="L13566">
        <f t="shared" si="1751"/>
        <v>85.964849111116735</v>
      </c>
      <c r="M13566">
        <f t="shared" si="1744"/>
        <v>427.40864338783297</v>
      </c>
      <c r="O13566">
        <f t="shared" si="1745"/>
        <v>8218.2728091147528</v>
      </c>
      <c r="Q13566">
        <f t="shared" si="1746"/>
        <v>90.654689945500081</v>
      </c>
      <c r="S13566">
        <f t="shared" si="1750"/>
        <v>78.918941059327267</v>
      </c>
      <c r="Z13566">
        <f>IF(B13563&gt;=10,1,0)</f>
        <v>1</v>
      </c>
      <c r="AA13566">
        <f t="shared" si="1748"/>
        <v>506.32758444716023</v>
      </c>
      <c r="AB13566">
        <f>IF(Z13566=1,G13566-AA13566,0)</f>
        <v>11.735748886172814</v>
      </c>
      <c r="AC13566">
        <f t="shared" si="1749"/>
        <v>11.735748886172814</v>
      </c>
    </row>
    <row r="13567" spans="1:29" x14ac:dyDescent="0.25">
      <c r="A13567">
        <v>273.73333333333301</v>
      </c>
      <c r="B13567">
        <v>19.0704666666667</v>
      </c>
      <c r="F13567">
        <f t="shared" si="1747"/>
        <v>13563</v>
      </c>
      <c r="G13567">
        <v>483.72666666666703</v>
      </c>
      <c r="H13567">
        <f t="shared" si="1751"/>
        <v>-34.245717841436786</v>
      </c>
      <c r="I13567">
        <f t="shared" si="1751"/>
        <v>18.928121161393022</v>
      </c>
      <c r="J13567">
        <f t="shared" si="1751"/>
        <v>235.09905176952842</v>
      </c>
      <c r="K13567">
        <f t="shared" si="1751"/>
        <v>-61.427900336035449</v>
      </c>
      <c r="L13567">
        <f t="shared" si="1751"/>
        <v>65.043351896464557</v>
      </c>
      <c r="M13567">
        <f t="shared" si="1744"/>
        <v>394.43407293606276</v>
      </c>
      <c r="O13567">
        <f t="shared" si="1745"/>
        <v>7973.1672951387482</v>
      </c>
      <c r="Q13567">
        <f t="shared" si="1746"/>
        <v>89.292593730604267</v>
      </c>
      <c r="S13567">
        <f t="shared" si="1750"/>
        <v>86.508815191799215</v>
      </c>
      <c r="Z13567">
        <f>IF(B13564&gt;=10,1,0)</f>
        <v>1</v>
      </c>
      <c r="AA13567">
        <f t="shared" si="1748"/>
        <v>480.94288812786198</v>
      </c>
      <c r="AB13567">
        <f>IF(Z13567=1,G13567-AA13567,0)</f>
        <v>2.783778538805052</v>
      </c>
      <c r="AC13567">
        <f t="shared" si="1749"/>
        <v>2.783778538805052</v>
      </c>
    </row>
    <row r="13568" spans="1:29" x14ac:dyDescent="0.25">
      <c r="A13568">
        <v>146.17333333333352</v>
      </c>
      <c r="B13568">
        <v>14.484</v>
      </c>
      <c r="F13568">
        <f t="shared" si="1747"/>
        <v>13564</v>
      </c>
      <c r="G13568">
        <v>417.99333333333345</v>
      </c>
      <c r="H13568">
        <f t="shared" si="1751"/>
        <v>-34.290526287388445</v>
      </c>
      <c r="I13568">
        <f t="shared" si="1751"/>
        <v>29.834456561003488</v>
      </c>
      <c r="J13568">
        <f t="shared" si="1751"/>
        <v>217.34899687261338</v>
      </c>
      <c r="K13568">
        <f t="shared" si="1751"/>
        <v>-69.880339745174425</v>
      </c>
      <c r="L13568">
        <f t="shared" si="1751"/>
        <v>39.689257739251964</v>
      </c>
      <c r="M13568">
        <f t="shared" si="1744"/>
        <v>353.73901142645502</v>
      </c>
      <c r="O13568">
        <f t="shared" si="1745"/>
        <v>4128.6178837127572</v>
      </c>
      <c r="Q13568">
        <f t="shared" si="1746"/>
        <v>64.254321906878431</v>
      </c>
      <c r="S13568">
        <f t="shared" si="1750"/>
        <v>79.486484427839045</v>
      </c>
      <c r="Z13568">
        <f>IF(B13565&gt;=10,1,0)</f>
        <v>1</v>
      </c>
      <c r="AA13568">
        <f t="shared" si="1748"/>
        <v>433.22549585429408</v>
      </c>
      <c r="AB13568">
        <f>IF(Z13568=1,G13568-AA13568,0)</f>
        <v>-15.232162520960628</v>
      </c>
      <c r="AC13568">
        <f t="shared" si="1749"/>
        <v>15.232162520960628</v>
      </c>
    </row>
    <row r="13569" spans="1:29" x14ac:dyDescent="0.25">
      <c r="A13569">
        <v>41.370000000000005</v>
      </c>
      <c r="B13569">
        <v>9.6731666666666651</v>
      </c>
      <c r="F13569">
        <f t="shared" si="1747"/>
        <v>13565</v>
      </c>
      <c r="G13569">
        <v>350.07</v>
      </c>
      <c r="H13569">
        <f t="shared" si="1751"/>
        <v>-34.335330323065008</v>
      </c>
      <c r="I13569">
        <f t="shared" si="1751"/>
        <v>40.233105465447331</v>
      </c>
      <c r="J13569">
        <f t="shared" si="1751"/>
        <v>195.8800403787167</v>
      </c>
      <c r="K13569">
        <f t="shared" si="1751"/>
        <v>-77.130555986530155</v>
      </c>
      <c r="L13569">
        <f t="shared" si="1751"/>
        <v>11.630406256755251</v>
      </c>
      <c r="M13569">
        <f t="shared" si="1744"/>
        <v>307.31483207747317</v>
      </c>
      <c r="O13569">
        <f t="shared" si="1745"/>
        <v>1828.0043840834667</v>
      </c>
      <c r="Q13569">
        <f t="shared" si="1746"/>
        <v>42.755167922526823</v>
      </c>
      <c r="S13569">
        <f t="shared" si="1750"/>
        <v>56.469851527561204</v>
      </c>
      <c r="Z13569">
        <f>IF(B13566&gt;=10,1,0)</f>
        <v>1</v>
      </c>
      <c r="AA13569">
        <f t="shared" si="1748"/>
        <v>363.78468360503439</v>
      </c>
      <c r="AB13569">
        <f>IF(Z13569=1,G13569-AA13569,0)</f>
        <v>-13.714683605034395</v>
      </c>
      <c r="AC13569">
        <f t="shared" si="1749"/>
        <v>13.714683605034395</v>
      </c>
    </row>
    <row r="13570" spans="1:29" x14ac:dyDescent="0.25">
      <c r="A13570">
        <v>24.9866666666667</v>
      </c>
      <c r="B13570">
        <v>4.7373666666666647</v>
      </c>
      <c r="F13570">
        <f t="shared" si="1747"/>
        <v>13566</v>
      </c>
      <c r="G13570">
        <v>273.73333333333301</v>
      </c>
      <c r="H13570">
        <f t="shared" si="1751"/>
        <v>-34.380129942704031</v>
      </c>
      <c r="I13570">
        <f t="shared" si="1751"/>
        <v>49.947116315175599</v>
      </c>
      <c r="J13570">
        <f t="shared" si="1751"/>
        <v>171.05952208569417</v>
      </c>
      <c r="K13570">
        <f t="shared" si="1751"/>
        <v>-83.053816152841705</v>
      </c>
      <c r="L13570">
        <f t="shared" si="1751"/>
        <v>-17.221038192032236</v>
      </c>
      <c r="M13570">
        <f t="shared" si="1744"/>
        <v>257.38882039944082</v>
      </c>
      <c r="O13570">
        <f t="shared" si="1745"/>
        <v>267.14310304616907</v>
      </c>
      <c r="Q13570">
        <f t="shared" si="1746"/>
        <v>16.34451293389219</v>
      </c>
      <c r="S13570">
        <f t="shared" si="1750"/>
        <v>35.931306351597243</v>
      </c>
      <c r="Z13570">
        <f>IF(B13567&gt;=10,1,0)</f>
        <v>1</v>
      </c>
      <c r="AA13570">
        <f t="shared" si="1748"/>
        <v>293.32012675103806</v>
      </c>
      <c r="AB13570">
        <f>IF(Z13570=1,G13570-AA13570,0)</f>
        <v>-19.586793417705053</v>
      </c>
      <c r="AC13570">
        <f t="shared" si="1749"/>
        <v>19.586793417705053</v>
      </c>
    </row>
    <row r="13571" spans="1:29" x14ac:dyDescent="0.25">
      <c r="A13571">
        <v>0</v>
      </c>
      <c r="B13571">
        <v>0.55403333333333504</v>
      </c>
      <c r="F13571">
        <f t="shared" si="1747"/>
        <v>13567</v>
      </c>
      <c r="G13571">
        <v>146.17333333333352</v>
      </c>
      <c r="H13571">
        <f t="shared" si="1751"/>
        <v>-34.424925140543465</v>
      </c>
      <c r="I13571">
        <f t="shared" si="1751"/>
        <v>58.811187888353558</v>
      </c>
      <c r="J13571">
        <f t="shared" si="1751"/>
        <v>143.31212794312196</v>
      </c>
      <c r="K13571">
        <f t="shared" si="1751"/>
        <v>-87.548216323396716</v>
      </c>
      <c r="L13571">
        <f t="shared" si="1751"/>
        <v>-44.898897347142324</v>
      </c>
      <c r="M13571">
        <f t="shared" si="1744"/>
        <v>206.28844330654204</v>
      </c>
      <c r="O13571">
        <f t="shared" si="1745"/>
        <v>3613.8264470909544</v>
      </c>
      <c r="Q13571">
        <f t="shared" si="1746"/>
        <v>-60.115109973208519</v>
      </c>
      <c r="S13571">
        <f t="shared" si="1750"/>
        <v>12.013482637032922</v>
      </c>
      <c r="Z13571">
        <f>IF(B13568&gt;=10,1,0)</f>
        <v>1</v>
      </c>
      <c r="AA13571">
        <f t="shared" si="1748"/>
        <v>218.30192594357496</v>
      </c>
      <c r="AB13571">
        <f>IF(Z13571=1,G13571-AA13571,0)</f>
        <v>-72.128592610241441</v>
      </c>
      <c r="AC13571">
        <f t="shared" si="1749"/>
        <v>72.128592610241441</v>
      </c>
    </row>
    <row r="13572" spans="1:29" x14ac:dyDescent="0.25">
      <c r="A13572">
        <v>0</v>
      </c>
      <c r="B13572">
        <v>0</v>
      </c>
      <c r="F13572">
        <f t="shared" si="1747"/>
        <v>13568</v>
      </c>
      <c r="G13572">
        <v>41.370000000000005</v>
      </c>
      <c r="H13572">
        <f t="shared" si="1751"/>
        <v>-34.469715910822231</v>
      </c>
      <c r="I13572">
        <f t="shared" si="1751"/>
        <v>66.674482196016641</v>
      </c>
      <c r="J13572">
        <f t="shared" si="1751"/>
        <v>113.11262355786543</v>
      </c>
      <c r="K13572">
        <f t="shared" si="1751"/>
        <v>-90.536434721712169</v>
      </c>
      <c r="L13572">
        <f t="shared" si="1751"/>
        <v>-69.516970846937525</v>
      </c>
      <c r="M13572">
        <f t="shared" si="1744"/>
        <v>156.30115056055917</v>
      </c>
      <c r="O13572">
        <f t="shared" si="1745"/>
        <v>13209.169369173918</v>
      </c>
      <c r="Q13572">
        <f t="shared" si="1746"/>
        <v>-114.93115056055916</v>
      </c>
      <c r="S13572">
        <f t="shared" si="1750"/>
        <v>-54.995217716929758</v>
      </c>
      <c r="Z13572">
        <f>IF(B13569&gt;=10,1,0)</f>
        <v>0</v>
      </c>
      <c r="AA13572">
        <f t="shared" si="1748"/>
        <v>101.30593284362941</v>
      </c>
      <c r="AB13572">
        <f>IF(Z13572=1,G13572-AA13572,0)</f>
        <v>0</v>
      </c>
      <c r="AC13572">
        <f t="shared" si="1749"/>
        <v>0</v>
      </c>
    </row>
    <row r="13573" spans="1:29" x14ac:dyDescent="0.25">
      <c r="A13573">
        <v>0</v>
      </c>
      <c r="B13573">
        <v>0</v>
      </c>
      <c r="F13573">
        <f t="shared" si="1747"/>
        <v>13569</v>
      </c>
      <c r="G13573">
        <v>24.9866666666667</v>
      </c>
      <c r="H13573">
        <f t="shared" si="1751"/>
        <v>-34.514502247779433</v>
      </c>
      <c r="I13573">
        <f t="shared" si="1751"/>
        <v>73.403191259454914</v>
      </c>
      <c r="J13573">
        <f t="shared" si="1751"/>
        <v>80.977730822736717</v>
      </c>
      <c r="K13573">
        <f t="shared" si="1751"/>
        <v>-91.96706196137194</v>
      </c>
      <c r="L13573">
        <f t="shared" si="1751"/>
        <v>-89.397577665779579</v>
      </c>
      <c r="M13573">
        <f t="shared" si="1744"/>
        <v>109.5389464934097</v>
      </c>
      <c r="O13573">
        <f t="shared" si="1745"/>
        <v>7149.0880238998498</v>
      </c>
      <c r="Q13573">
        <f t="shared" si="1746"/>
        <v>-84.552279826742989</v>
      </c>
      <c r="S13573">
        <f t="shared" si="1750"/>
        <v>-106.43052233918024</v>
      </c>
      <c r="Z13573">
        <f>IF(B13570&gt;=10,1,0)</f>
        <v>0</v>
      </c>
      <c r="AA13573">
        <f t="shared" si="1748"/>
        <v>3.1084241542294535</v>
      </c>
      <c r="AB13573">
        <f>IF(Z13573=1,G13573-AA13573,0)</f>
        <v>0</v>
      </c>
      <c r="AC13573">
        <f t="shared" si="1749"/>
        <v>0</v>
      </c>
    </row>
    <row r="13574" spans="1:29" x14ac:dyDescent="0.25">
      <c r="A13574">
        <v>0</v>
      </c>
      <c r="B13574">
        <v>0</v>
      </c>
      <c r="F13574">
        <f t="shared" si="1747"/>
        <v>13570</v>
      </c>
      <c r="G13574">
        <v>0</v>
      </c>
      <c r="H13574">
        <f t="shared" si="1751"/>
        <v>-34.5592841456549</v>
      </c>
      <c r="I13574">
        <f t="shared" si="1751"/>
        <v>78.88281409173095</v>
      </c>
      <c r="J13574">
        <f t="shared" si="1751"/>
        <v>47.457286662019655</v>
      </c>
      <c r="K13574">
        <f t="shared" si="1751"/>
        <v>-91.815485494436928</v>
      </c>
      <c r="L13574">
        <f t="shared" si="1751"/>
        <v>-103.18588730315473</v>
      </c>
      <c r="M13574">
        <f t="shared" ref="M13574:M13637" si="1752" xml:space="preserve"> SUM(H13574:L13574)+$G$3</f>
        <v>67.816610096653065</v>
      </c>
      <c r="O13574">
        <f t="shared" ref="O13574:O13637" si="1753">(G13574-M13574)^2</f>
        <v>4599.0926050014668</v>
      </c>
      <c r="Q13574">
        <f t="shared" ref="Q13574:Q13637" si="1754">G13574-M13574</f>
        <v>-67.816610096653065</v>
      </c>
      <c r="S13574">
        <f t="shared" si="1750"/>
        <v>-80.860323545007788</v>
      </c>
      <c r="Z13574">
        <f>IF(B13571&gt;=10,1,0)</f>
        <v>0</v>
      </c>
      <c r="AA13574">
        <f t="shared" si="1748"/>
        <v>-13.043713448354723</v>
      </c>
      <c r="AB13574">
        <f>IF(Z13574=1,G13574-AA13574,0)</f>
        <v>0</v>
      </c>
      <c r="AC13574">
        <f t="shared" si="1749"/>
        <v>0</v>
      </c>
    </row>
    <row r="13575" spans="1:29" x14ac:dyDescent="0.25">
      <c r="A13575">
        <v>0</v>
      </c>
      <c r="B13575">
        <v>0</v>
      </c>
      <c r="F13575">
        <f t="shared" ref="F13575:F13638" si="1755">F13574+1</f>
        <v>13571</v>
      </c>
      <c r="G13575">
        <v>0</v>
      </c>
      <c r="H13575">
        <f t="shared" si="1751"/>
        <v>-34.604061598688979</v>
      </c>
      <c r="I13575">
        <f t="shared" si="1751"/>
        <v>83.020105136155436</v>
      </c>
      <c r="J13575">
        <f t="shared" si="1751"/>
        <v>13.124835168811487</v>
      </c>
      <c r="K13575">
        <f t="shared" si="1751"/>
        <v>-90.084313046354694</v>
      </c>
      <c r="L13575">
        <f t="shared" si="1751"/>
        <v>-109.94224924358126</v>
      </c>
      <c r="M13575">
        <f t="shared" si="1752"/>
        <v>32.551482702491001</v>
      </c>
      <c r="O13575">
        <f t="shared" si="1753"/>
        <v>1059.5990261305708</v>
      </c>
      <c r="Q13575">
        <f t="shared" si="1754"/>
        <v>-32.551482702491001</v>
      </c>
      <c r="S13575">
        <f t="shared" si="1750"/>
        <v>-59.934466768164327</v>
      </c>
      <c r="Z13575">
        <f>IF(B13572&gt;=10,1,0)</f>
        <v>0</v>
      </c>
      <c r="AA13575">
        <f t="shared" si="1748"/>
        <v>-27.382984065673327</v>
      </c>
      <c r="AB13575">
        <f>IF(Z13575=1,G13575-AA13575,0)</f>
        <v>0</v>
      </c>
      <c r="AC13575">
        <f t="shared" si="1749"/>
        <v>0</v>
      </c>
    </row>
    <row r="13576" spans="1:29" x14ac:dyDescent="0.25">
      <c r="A13576">
        <v>0</v>
      </c>
      <c r="B13576">
        <v>0</v>
      </c>
      <c r="F13576">
        <f t="shared" si="1755"/>
        <v>13572</v>
      </c>
      <c r="G13576">
        <v>0</v>
      </c>
      <c r="H13576">
        <f t="shared" si="1751"/>
        <v>-34.648834601122644</v>
      </c>
      <c r="I13576">
        <f t="shared" si="1751"/>
        <v>85.744661005774347</v>
      </c>
      <c r="J13576">
        <f t="shared" si="1751"/>
        <v>-21.432185893027111</v>
      </c>
      <c r="K13576">
        <f t="shared" si="1751"/>
        <v>-86.803327752583684</v>
      </c>
      <c r="L13576">
        <f t="shared" si="1751"/>
        <v>-109.2062285862049</v>
      </c>
      <c r="M13576">
        <f t="shared" si="1752"/>
        <v>4.6912504589850244</v>
      </c>
      <c r="O13576">
        <f t="shared" si="1753"/>
        <v>22.007830868927201</v>
      </c>
      <c r="Q13576">
        <f t="shared" si="1754"/>
        <v>-4.6912504589850244</v>
      </c>
      <c r="S13576">
        <f t="shared" si="1750"/>
        <v>-26.317105113067392</v>
      </c>
      <c r="Z13576">
        <f>IF(B13573&gt;=10,1,0)</f>
        <v>0</v>
      </c>
      <c r="AA13576">
        <f t="shared" si="1748"/>
        <v>-21.625854654082367</v>
      </c>
      <c r="AB13576">
        <f>IF(Z13576=1,G13576-AA13576,0)</f>
        <v>0</v>
      </c>
      <c r="AC13576">
        <f t="shared" si="1749"/>
        <v>0</v>
      </c>
    </row>
    <row r="13577" spans="1:29" x14ac:dyDescent="0.25">
      <c r="A13577">
        <v>0</v>
      </c>
      <c r="B13577">
        <v>0</v>
      </c>
      <c r="F13577">
        <f t="shared" si="1755"/>
        <v>13573</v>
      </c>
      <c r="G13577">
        <v>0</v>
      </c>
      <c r="H13577">
        <f t="shared" si="1751"/>
        <v>-34.693603147197408</v>
      </c>
      <c r="I13577">
        <f t="shared" si="1751"/>
        <v>87.01011852257983</v>
      </c>
      <c r="J13577">
        <f t="shared" si="1751"/>
        <v>-55.622496312052263</v>
      </c>
      <c r="K13577">
        <f t="shared" si="1751"/>
        <v>-82.028975768762407</v>
      </c>
      <c r="L13577">
        <f t="shared" si="1751"/>
        <v>-101.02798392251474</v>
      </c>
      <c r="M13577">
        <f t="shared" si="1752"/>
        <v>-15.325774341797967</v>
      </c>
      <c r="O13577">
        <f t="shared" si="1753"/>
        <v>234.87935917571289</v>
      </c>
      <c r="Q13577">
        <f t="shared" si="1754"/>
        <v>15.325774341797967</v>
      </c>
      <c r="S13577">
        <f t="shared" si="1750"/>
        <v>-1.3010685447959567</v>
      </c>
      <c r="Z13577">
        <f>IF(B13574&gt;=10,1,0)</f>
        <v>0</v>
      </c>
      <c r="AA13577">
        <f t="shared" si="1748"/>
        <v>-16.626842886593924</v>
      </c>
      <c r="AB13577">
        <f>IF(Z13577=1,G13577-AA13577,0)</f>
        <v>0</v>
      </c>
      <c r="AC13577">
        <f t="shared" si="1749"/>
        <v>0</v>
      </c>
    </row>
    <row r="13578" spans="1:29" x14ac:dyDescent="0.25">
      <c r="A13578">
        <v>0</v>
      </c>
      <c r="B13578">
        <v>0</v>
      </c>
      <c r="F13578">
        <f t="shared" si="1755"/>
        <v>13574</v>
      </c>
      <c r="G13578">
        <v>0</v>
      </c>
      <c r="H13578">
        <f t="shared" si="1751"/>
        <v>-34.738367231155365</v>
      </c>
      <c r="I13578">
        <f t="shared" si="1751"/>
        <v>86.794943669677451</v>
      </c>
      <c r="J13578">
        <f t="shared" si="1751"/>
        <v>-88.861090397767342</v>
      </c>
      <c r="K13578">
        <f t="shared" si="1751"/>
        <v>-75.843395169591616</v>
      </c>
      <c r="L13578">
        <f t="shared" si="1751"/>
        <v>-85.964849111125375</v>
      </c>
      <c r="M13578">
        <f t="shared" si="1752"/>
        <v>-27.575591953813245</v>
      </c>
      <c r="O13578">
        <f t="shared" si="1753"/>
        <v>760.41327160320975</v>
      </c>
      <c r="Q13578">
        <f t="shared" si="1754"/>
        <v>27.575591953813245</v>
      </c>
      <c r="S13578">
        <f t="shared" si="1750"/>
        <v>16.595672547955061</v>
      </c>
      <c r="Z13578">
        <f>IF(B13575&gt;=10,1,0)</f>
        <v>0</v>
      </c>
      <c r="AA13578">
        <f t="shared" ref="AA13578:AA13641" si="1756">S13578+M13578</f>
        <v>-10.979919405858183</v>
      </c>
      <c r="AB13578">
        <f>IF(Z13578=1,G13578-AA13578,0)</f>
        <v>0</v>
      </c>
      <c r="AC13578">
        <f t="shared" ref="AC13578:AC13641" si="1757">ABS(AB13578)</f>
        <v>0</v>
      </c>
    </row>
    <row r="13579" spans="1:29" x14ac:dyDescent="0.25">
      <c r="A13579">
        <v>0</v>
      </c>
      <c r="B13579">
        <v>0</v>
      </c>
      <c r="F13579">
        <f t="shared" si="1755"/>
        <v>13575</v>
      </c>
      <c r="G13579">
        <v>0</v>
      </c>
      <c r="H13579">
        <f t="shared" si="1751"/>
        <v>-34.783126847239174</v>
      </c>
      <c r="I13579">
        <f t="shared" si="1751"/>
        <v>85.102798031007879</v>
      </c>
      <c r="J13579">
        <f t="shared" si="1751"/>
        <v>-120.5792465898258</v>
      </c>
      <c r="K13579">
        <f t="shared" si="1751"/>
        <v>-68.353002843278063</v>
      </c>
      <c r="L13579">
        <f t="shared" si="1751"/>
        <v>-65.043351896435027</v>
      </c>
      <c r="M13579">
        <f t="shared" si="1752"/>
        <v>-32.618763859621168</v>
      </c>
      <c r="O13579">
        <f t="shared" si="1753"/>
        <v>1063.983755729728</v>
      </c>
      <c r="Q13579">
        <f t="shared" si="1754"/>
        <v>32.618763859621168</v>
      </c>
      <c r="S13579">
        <f t="shared" ref="S13579:S13642" si="1758">Q13578*$V$5 + Q13577*$V$6 + Q13576*$V$7 + Q13575*$V$8</f>
        <v>26.55631811963719</v>
      </c>
      <c r="Z13579">
        <f>IF(B13576&gt;=10,1,0)</f>
        <v>0</v>
      </c>
      <c r="AA13579">
        <f t="shared" si="1756"/>
        <v>-6.0624457399839784</v>
      </c>
      <c r="AB13579">
        <f>IF(Z13579=1,G13579-AA13579,0)</f>
        <v>0</v>
      </c>
      <c r="AC13579">
        <f t="shared" si="1757"/>
        <v>0</v>
      </c>
    </row>
    <row r="13580" spans="1:29" x14ac:dyDescent="0.25">
      <c r="A13580">
        <v>0</v>
      </c>
      <c r="B13580">
        <v>0</v>
      </c>
      <c r="F13580">
        <f t="shared" si="1755"/>
        <v>13576</v>
      </c>
      <c r="G13580">
        <v>0</v>
      </c>
      <c r="H13580">
        <f t="shared" si="1751"/>
        <v>-34.827881989692102</v>
      </c>
      <c r="I13580">
        <f t="shared" si="1751"/>
        <v>81.962476482953434</v>
      </c>
      <c r="J13580">
        <f t="shared" si="1751"/>
        <v>-150.23425844179712</v>
      </c>
      <c r="K13580">
        <f t="shared" si="1751"/>
        <v>-59.686663692644458</v>
      </c>
      <c r="L13580">
        <f t="shared" si="1751"/>
        <v>-39.689257739264796</v>
      </c>
      <c r="M13580">
        <f t="shared" si="1752"/>
        <v>-31.438419094296052</v>
      </c>
      <c r="O13580">
        <f t="shared" si="1753"/>
        <v>988.37419514859857</v>
      </c>
      <c r="Q13580">
        <f t="shared" si="1754"/>
        <v>31.438419094296052</v>
      </c>
      <c r="S13580">
        <f t="shared" si="1758"/>
        <v>30.184631981500882</v>
      </c>
      <c r="Z13580">
        <f>IF(B13577&gt;=10,1,0)</f>
        <v>0</v>
      </c>
      <c r="AA13580">
        <f t="shared" si="1756"/>
        <v>-1.2537871127951696</v>
      </c>
      <c r="AB13580">
        <f>IF(Z13580=1,G13580-AA13580,0)</f>
        <v>0</v>
      </c>
      <c r="AC13580">
        <f t="shared" si="1757"/>
        <v>0</v>
      </c>
    </row>
    <row r="13581" spans="1:29" x14ac:dyDescent="0.25">
      <c r="A13581">
        <v>0</v>
      </c>
      <c r="B13581">
        <v>0</v>
      </c>
      <c r="F13581">
        <f t="shared" si="1755"/>
        <v>13577</v>
      </c>
      <c r="G13581">
        <v>0</v>
      </c>
      <c r="H13581">
        <f t="shared" si="1751"/>
        <v>-34.872632652757943</v>
      </c>
      <c r="I13581">
        <f t="shared" si="1751"/>
        <v>77.427417198157471</v>
      </c>
      <c r="J13581">
        <f t="shared" si="1751"/>
        <v>-177.31872047907362</v>
      </c>
      <c r="K13581">
        <f t="shared" si="1751"/>
        <v>-49.993473640016788</v>
      </c>
      <c r="L13581">
        <f t="shared" si="1751"/>
        <v>-11.630406256718938</v>
      </c>
      <c r="M13581">
        <f t="shared" si="1752"/>
        <v>-25.35064954426079</v>
      </c>
      <c r="O13581">
        <f t="shared" si="1753"/>
        <v>642.65543231592983</v>
      </c>
      <c r="Q13581">
        <f t="shared" si="1754"/>
        <v>25.35064954426079</v>
      </c>
      <c r="S13581">
        <f t="shared" si="1758"/>
        <v>28.39288722176628</v>
      </c>
      <c r="Z13581">
        <f>IF(B13578&gt;=10,1,0)</f>
        <v>0</v>
      </c>
      <c r="AA13581">
        <f t="shared" si="1756"/>
        <v>3.04223767750549</v>
      </c>
      <c r="AB13581">
        <f>IF(Z13581=1,G13581-AA13581,0)</f>
        <v>0</v>
      </c>
      <c r="AC13581">
        <f t="shared" si="1757"/>
        <v>0</v>
      </c>
    </row>
    <row r="13582" spans="1:29" x14ac:dyDescent="0.25">
      <c r="A13582">
        <v>0</v>
      </c>
      <c r="B13582">
        <v>0</v>
      </c>
      <c r="F13582">
        <f t="shared" si="1755"/>
        <v>13578</v>
      </c>
      <c r="G13582">
        <v>0</v>
      </c>
      <c r="H13582">
        <f t="shared" si="1751"/>
        <v>-34.917378830681116</v>
      </c>
      <c r="I13582">
        <f t="shared" si="1751"/>
        <v>71.574792299686038</v>
      </c>
      <c r="J13582">
        <f t="shared" si="1751"/>
        <v>-201.36921004687306</v>
      </c>
      <c r="K13582">
        <f t="shared" si="1751"/>
        <v>-39.440194577130114</v>
      </c>
      <c r="L13582">
        <f t="shared" si="1751"/>
        <v>17.221038192018643</v>
      </c>
      <c r="M13582">
        <f t="shared" si="1752"/>
        <v>-15.893786676830587</v>
      </c>
      <c r="O13582">
        <f t="shared" si="1753"/>
        <v>252.61245492859746</v>
      </c>
      <c r="Q13582">
        <f t="shared" si="1754"/>
        <v>15.893786676830587</v>
      </c>
      <c r="S13582">
        <f t="shared" si="1758"/>
        <v>22.38037604624288</v>
      </c>
      <c r="Z13582">
        <f>IF(B13579&gt;=10,1,0)</f>
        <v>0</v>
      </c>
      <c r="AA13582">
        <f t="shared" si="1756"/>
        <v>6.4865893694122931</v>
      </c>
      <c r="AB13582">
        <f>IF(Z13582=1,G13582-AA13582,0)</f>
        <v>0</v>
      </c>
      <c r="AC13582">
        <f t="shared" si="1757"/>
        <v>0</v>
      </c>
    </row>
    <row r="13583" spans="1:29" x14ac:dyDescent="0.25">
      <c r="A13583">
        <v>0</v>
      </c>
      <c r="B13583">
        <v>0</v>
      </c>
      <c r="F13583">
        <f t="shared" si="1755"/>
        <v>13579</v>
      </c>
      <c r="G13583">
        <v>0</v>
      </c>
      <c r="H13583">
        <f t="shared" si="1751"/>
        <v>-34.962120517706566</v>
      </c>
      <c r="I13583">
        <f t="shared" si="1751"/>
        <v>64.504194639742153</v>
      </c>
      <c r="J13583">
        <f t="shared" si="1751"/>
        <v>-221.97421660071771</v>
      </c>
      <c r="K13583">
        <f t="shared" si="1751"/>
        <v>-28.208385389241023</v>
      </c>
      <c r="L13583">
        <f t="shared" si="1751"/>
        <v>44.898897347129747</v>
      </c>
      <c r="M13583">
        <f t="shared" si="1752"/>
        <v>-4.7044642346443766</v>
      </c>
      <c r="O13583">
        <f t="shared" si="1753"/>
        <v>22.131983735048099</v>
      </c>
      <c r="Q13583">
        <f t="shared" si="1754"/>
        <v>4.7044642346443766</v>
      </c>
      <c r="S13583">
        <f t="shared" si="1758"/>
        <v>13.533345563510242</v>
      </c>
      <c r="Z13583">
        <f>IF(B13580&gt;=10,1,0)</f>
        <v>0</v>
      </c>
      <c r="AA13583">
        <f t="shared" si="1756"/>
        <v>8.8288813288658652</v>
      </c>
      <c r="AB13583">
        <f>IF(Z13583=1,G13583-AA13583,0)</f>
        <v>0</v>
      </c>
      <c r="AC13583">
        <f t="shared" si="1757"/>
        <v>0</v>
      </c>
    </row>
    <row r="13584" spans="1:29" x14ac:dyDescent="0.25">
      <c r="A13584">
        <v>0</v>
      </c>
      <c r="B13584">
        <v>0</v>
      </c>
      <c r="F13584">
        <f t="shared" si="1755"/>
        <v>13580</v>
      </c>
      <c r="G13584">
        <v>0</v>
      </c>
      <c r="H13584">
        <f t="shared" ref="H13584:L13647" si="1759">H$2*COS(H$1*$F13584)+H$3*SIN(H$1*$F13584)</f>
        <v>-35.006857708079863</v>
      </c>
      <c r="I13584">
        <f t="shared" si="1759"/>
        <v>56.335943049577146</v>
      </c>
      <c r="J13584">
        <f t="shared" si="1759"/>
        <v>-238.78118276563924</v>
      </c>
      <c r="K13584">
        <f t="shared" si="1759"/>
        <v>-16.491278411381664</v>
      </c>
      <c r="L13584">
        <f t="shared" si="1759"/>
        <v>69.516970846965933</v>
      </c>
      <c r="M13584">
        <f t="shared" si="1752"/>
        <v>6.6107612975913241</v>
      </c>
      <c r="O13584">
        <f t="shared" si="1753"/>
        <v>43.702164933731325</v>
      </c>
      <c r="Q13584">
        <f t="shared" si="1754"/>
        <v>-6.6107612975913241</v>
      </c>
      <c r="S13584">
        <f t="shared" si="1758"/>
        <v>3.3139256945417133</v>
      </c>
      <c r="Z13584">
        <f>IF(B13581&gt;=10,1,0)</f>
        <v>0</v>
      </c>
      <c r="AA13584">
        <f t="shared" si="1756"/>
        <v>9.9246869921330365</v>
      </c>
      <c r="AB13584">
        <f>IF(Z13584=1,G13584-AA13584,0)</f>
        <v>0</v>
      </c>
      <c r="AC13584">
        <f t="shared" si="1757"/>
        <v>0</v>
      </c>
    </row>
    <row r="13585" spans="1:29" x14ac:dyDescent="0.25">
      <c r="A13585">
        <v>0</v>
      </c>
      <c r="B13585">
        <v>0</v>
      </c>
      <c r="F13585">
        <f t="shared" si="1755"/>
        <v>13581</v>
      </c>
      <c r="G13585">
        <v>0</v>
      </c>
      <c r="H13585">
        <f t="shared" si="1759"/>
        <v>-35.051590396047018</v>
      </c>
      <c r="I13585">
        <f t="shared" si="1759"/>
        <v>47.209034899998564</v>
      </c>
      <c r="J13585">
        <f t="shared" si="1759"/>
        <v>-251.50253669076565</v>
      </c>
      <c r="K13585">
        <f t="shared" si="1759"/>
        <v>-4.4904550542828083</v>
      </c>
      <c r="L13585">
        <f t="shared" si="1759"/>
        <v>89.397577665771479</v>
      </c>
      <c r="M13585">
        <f t="shared" si="1752"/>
        <v>16.599196710823577</v>
      </c>
      <c r="O13585">
        <f t="shared" si="1753"/>
        <v>275.53333144461624</v>
      </c>
      <c r="Q13585">
        <f t="shared" si="1754"/>
        <v>-16.599196710823577</v>
      </c>
      <c r="S13585">
        <f t="shared" si="1758"/>
        <v>-6.8540983987548953</v>
      </c>
      <c r="Z13585">
        <f>IF(B13582&gt;=10,1,0)</f>
        <v>0</v>
      </c>
      <c r="AA13585">
        <f t="shared" si="1756"/>
        <v>9.7450983120686807</v>
      </c>
      <c r="AB13585">
        <f>IF(Z13585=1,G13585-AA13585,0)</f>
        <v>0</v>
      </c>
      <c r="AC13585">
        <f t="shared" si="1757"/>
        <v>0</v>
      </c>
    </row>
    <row r="13586" spans="1:29" x14ac:dyDescent="0.25">
      <c r="A13586">
        <v>0</v>
      </c>
      <c r="B13586">
        <v>0</v>
      </c>
      <c r="F13586">
        <f t="shared" si="1755"/>
        <v>13582</v>
      </c>
      <c r="G13586">
        <v>0</v>
      </c>
      <c r="H13586">
        <f t="shared" si="1759"/>
        <v>-35.096318575854951</v>
      </c>
      <c r="I13586">
        <f t="shared" si="1759"/>
        <v>37.278780813162101</v>
      </c>
      <c r="J13586">
        <f t="shared" si="1759"/>
        <v>-259.92061248345624</v>
      </c>
      <c r="K13586">
        <f t="shared" si="1759"/>
        <v>7.5876222074168886</v>
      </c>
      <c r="L13586">
        <f t="shared" si="1759"/>
        <v>103.18588730316783</v>
      </c>
      <c r="M13586">
        <f t="shared" si="1752"/>
        <v>24.072525550584686</v>
      </c>
      <c r="O13586">
        <f t="shared" si="1753"/>
        <v>579.48648638355257</v>
      </c>
      <c r="Q13586">
        <f t="shared" si="1754"/>
        <v>-24.072525550584686</v>
      </c>
      <c r="S13586">
        <f t="shared" si="1758"/>
        <v>-15.694636576609238</v>
      </c>
      <c r="Z13586">
        <f>IF(B13583&gt;=10,1,0)</f>
        <v>0</v>
      </c>
      <c r="AA13586">
        <f t="shared" si="1756"/>
        <v>8.3778889739754483</v>
      </c>
      <c r="AB13586">
        <f>IF(Z13586=1,G13586-AA13586,0)</f>
        <v>0</v>
      </c>
      <c r="AC13586">
        <f t="shared" si="1757"/>
        <v>0</v>
      </c>
    </row>
    <row r="13587" spans="1:29" x14ac:dyDescent="0.25">
      <c r="A13587">
        <v>0</v>
      </c>
      <c r="B13587">
        <v>0</v>
      </c>
      <c r="F13587">
        <f t="shared" si="1755"/>
        <v>13583</v>
      </c>
      <c r="G13587">
        <v>0</v>
      </c>
      <c r="H13587">
        <f t="shared" si="1759"/>
        <v>-35.141042241750853</v>
      </c>
      <c r="I13587">
        <f t="shared" si="1759"/>
        <v>26.714161775283781</v>
      </c>
      <c r="J13587">
        <f t="shared" si="1759"/>
        <v>-263.89137453293762</v>
      </c>
      <c r="K13587">
        <f t="shared" si="1759"/>
        <v>19.535161820910986</v>
      </c>
      <c r="L13587">
        <f t="shared" si="1759"/>
        <v>109.94224924357979</v>
      </c>
      <c r="M13587">
        <f t="shared" si="1752"/>
        <v>28.196322351235096</v>
      </c>
      <c r="O13587">
        <f t="shared" si="1753"/>
        <v>795.03259413475985</v>
      </c>
      <c r="Q13587">
        <f t="shared" si="1754"/>
        <v>-28.196322351235096</v>
      </c>
      <c r="S13587">
        <f t="shared" si="1758"/>
        <v>-22.176105141236189</v>
      </c>
      <c r="Z13587">
        <f>IF(B13584&gt;=10,1,0)</f>
        <v>0</v>
      </c>
      <c r="AA13587">
        <f t="shared" si="1756"/>
        <v>6.0202172099989077</v>
      </c>
      <c r="AB13587">
        <f>IF(Z13587=1,G13587-AA13587,0)</f>
        <v>0</v>
      </c>
      <c r="AC13587">
        <f t="shared" si="1757"/>
        <v>0</v>
      </c>
    </row>
    <row r="13588" spans="1:29" x14ac:dyDescent="0.25">
      <c r="A13588">
        <v>0</v>
      </c>
      <c r="B13588">
        <v>0</v>
      </c>
      <c r="F13588">
        <f t="shared" si="1755"/>
        <v>13584</v>
      </c>
      <c r="G13588">
        <v>0</v>
      </c>
      <c r="H13588">
        <f t="shared" si="1759"/>
        <v>-35.185761387982573</v>
      </c>
      <c r="I13588">
        <f t="shared" si="1759"/>
        <v>15.694953623816538</v>
      </c>
      <c r="J13588">
        <f t="shared" si="1759"/>
        <v>-263.34688199965365</v>
      </c>
      <c r="K13588">
        <f t="shared" si="1759"/>
        <v>31.146618006460447</v>
      </c>
      <c r="L13588">
        <f t="shared" si="1759"/>
        <v>109.20622858620705</v>
      </c>
      <c r="M13588">
        <f t="shared" si="1752"/>
        <v>28.552323114996824</v>
      </c>
      <c r="O13588">
        <f t="shared" si="1753"/>
        <v>815.23515526318192</v>
      </c>
      <c r="Q13588">
        <f t="shared" si="1754"/>
        <v>-28.552323114996824</v>
      </c>
      <c r="S13588">
        <f t="shared" si="1758"/>
        <v>-25.588934816327775</v>
      </c>
      <c r="Z13588">
        <f>IF(B13585&gt;=10,1,0)</f>
        <v>0</v>
      </c>
      <c r="AA13588">
        <f t="shared" si="1756"/>
        <v>2.9633882986690487</v>
      </c>
      <c r="AB13588">
        <f>IF(Z13588=1,G13588-AA13588,0)</f>
        <v>0</v>
      </c>
      <c r="AC13588">
        <f t="shared" si="1757"/>
        <v>0</v>
      </c>
    </row>
    <row r="13589" spans="1:29" x14ac:dyDescent="0.25">
      <c r="A13589">
        <v>0</v>
      </c>
      <c r="B13589">
        <v>0</v>
      </c>
      <c r="F13589">
        <f t="shared" si="1755"/>
        <v>13585</v>
      </c>
      <c r="G13589">
        <v>0</v>
      </c>
      <c r="H13589">
        <f t="shared" si="1759"/>
        <v>-35.230476008798576</v>
      </c>
      <c r="I13589">
        <f t="shared" si="1759"/>
        <v>4.4086678407931323</v>
      </c>
      <c r="J13589">
        <f t="shared" si="1759"/>
        <v>-258.29645130179983</v>
      </c>
      <c r="K13589">
        <f t="shared" si="1759"/>
        <v>42.22222697229104</v>
      </c>
      <c r="L13589">
        <f t="shared" si="1759"/>
        <v>101.0279839224999</v>
      </c>
      <c r="M13589">
        <f t="shared" si="1752"/>
        <v>25.169117711134703</v>
      </c>
      <c r="O13589">
        <f t="shared" si="1753"/>
        <v>633.48448635695456</v>
      </c>
      <c r="Q13589">
        <f t="shared" si="1754"/>
        <v>-25.169117711134703</v>
      </c>
      <c r="S13589">
        <f t="shared" si="1758"/>
        <v>-25.598371456956727</v>
      </c>
      <c r="Z13589">
        <f>IF(B13586&gt;=10,1,0)</f>
        <v>0</v>
      </c>
      <c r="AA13589">
        <f t="shared" si="1756"/>
        <v>-0.4292537458220238</v>
      </c>
      <c r="AB13589">
        <f>IF(Z13589=1,G13589-AA13589,0)</f>
        <v>0</v>
      </c>
      <c r="AC13589">
        <f t="shared" si="1757"/>
        <v>0</v>
      </c>
    </row>
    <row r="13590" spans="1:29" x14ac:dyDescent="0.25">
      <c r="A13590">
        <v>0</v>
      </c>
      <c r="B13590">
        <v>0</v>
      </c>
      <c r="F13590">
        <f t="shared" si="1755"/>
        <v>13586</v>
      </c>
      <c r="G13590">
        <v>0</v>
      </c>
      <c r="H13590">
        <f t="shared" si="1759"/>
        <v>-35.275186098447875</v>
      </c>
      <c r="I13590">
        <f t="shared" si="1759"/>
        <v>-6.9526392894389764</v>
      </c>
      <c r="J13590">
        <f t="shared" si="1759"/>
        <v>-248.82649670888074</v>
      </c>
      <c r="K13590">
        <f t="shared" si="1759"/>
        <v>52.57144365602062</v>
      </c>
      <c r="L13590">
        <f t="shared" si="1759"/>
        <v>85.964849111134029</v>
      </c>
      <c r="M13590">
        <f t="shared" si="1752"/>
        <v>18.519136956536073</v>
      </c>
      <c r="O13590">
        <f t="shared" si="1753"/>
        <v>342.95843361494019</v>
      </c>
      <c r="Q13590">
        <f t="shared" si="1754"/>
        <v>-18.519136956536073</v>
      </c>
      <c r="S13590">
        <f t="shared" si="1758"/>
        <v>-22.268896747105913</v>
      </c>
      <c r="Z13590">
        <f>IF(B13587&gt;=10,1,0)</f>
        <v>0</v>
      </c>
      <c r="AA13590">
        <f t="shared" si="1756"/>
        <v>-3.7497597905698399</v>
      </c>
      <c r="AB13590">
        <f>IF(Z13590=1,G13590-AA13590,0)</f>
        <v>0</v>
      </c>
      <c r="AC13590">
        <f t="shared" si="1757"/>
        <v>0</v>
      </c>
    </row>
    <row r="13591" spans="1:29" x14ac:dyDescent="0.25">
      <c r="A13591">
        <v>0</v>
      </c>
      <c r="B13591">
        <v>0</v>
      </c>
      <c r="F13591">
        <f t="shared" si="1755"/>
        <v>13587</v>
      </c>
      <c r="G13591">
        <v>0</v>
      </c>
      <c r="H13591">
        <f t="shared" si="1759"/>
        <v>-35.3198916511801</v>
      </c>
      <c r="I13591">
        <f t="shared" si="1759"/>
        <v>-18.195634860491332</v>
      </c>
      <c r="J13591">
        <f t="shared" si="1759"/>
        <v>-235.099051769516</v>
      </c>
      <c r="K13591">
        <f t="shared" si="1759"/>
        <v>62.016219866828138</v>
      </c>
      <c r="L13591">
        <f t="shared" si="1759"/>
        <v>65.043351896446168</v>
      </c>
      <c r="M13591">
        <f t="shared" si="1752"/>
        <v>9.4821597682358458</v>
      </c>
      <c r="O13591">
        <f t="shared" si="1753"/>
        <v>89.911353870350467</v>
      </c>
      <c r="Q13591">
        <f t="shared" si="1754"/>
        <v>-9.4821597682358458</v>
      </c>
      <c r="S13591">
        <f t="shared" si="1758"/>
        <v>-16.058578768281915</v>
      </c>
      <c r="Z13591">
        <f>IF(B13588&gt;=10,1,0)</f>
        <v>0</v>
      </c>
      <c r="AA13591">
        <f t="shared" si="1756"/>
        <v>-6.5764190000460694</v>
      </c>
      <c r="AB13591">
        <f>IF(Z13591=1,G13591-AA13591,0)</f>
        <v>0</v>
      </c>
      <c r="AC13591">
        <f t="shared" si="1757"/>
        <v>0</v>
      </c>
    </row>
    <row r="13592" spans="1:29" x14ac:dyDescent="0.25">
      <c r="A13592">
        <v>0</v>
      </c>
      <c r="B13592">
        <v>0</v>
      </c>
      <c r="F13592">
        <f t="shared" si="1755"/>
        <v>13588</v>
      </c>
      <c r="G13592">
        <v>0</v>
      </c>
      <c r="H13592">
        <f t="shared" si="1759"/>
        <v>-35.364592661245439</v>
      </c>
      <c r="I13592">
        <f t="shared" si="1759"/>
        <v>-29.128999248210111</v>
      </c>
      <c r="J13592">
        <f t="shared" si="1759"/>
        <v>-217.34899687263211</v>
      </c>
      <c r="K13592">
        <f t="shared" si="1759"/>
        <v>70.394067431121897</v>
      </c>
      <c r="L13592">
        <f t="shared" si="1759"/>
        <v>39.689257739277643</v>
      </c>
      <c r="M13592">
        <f t="shared" si="1752"/>
        <v>-0.72209732553909589</v>
      </c>
      <c r="O13592">
        <f t="shared" si="1753"/>
        <v>0.52142454755071499</v>
      </c>
      <c r="Q13592">
        <f t="shared" si="1754"/>
        <v>0.72209732553909589</v>
      </c>
      <c r="S13592">
        <f t="shared" si="1758"/>
        <v>-7.7837605410619108</v>
      </c>
      <c r="Z13592">
        <f>IF(B13589&gt;=10,1,0)</f>
        <v>0</v>
      </c>
      <c r="AA13592">
        <f t="shared" si="1756"/>
        <v>-8.5058578666010067</v>
      </c>
      <c r="AB13592">
        <f>IF(Z13592=1,G13592-AA13592,0)</f>
        <v>0</v>
      </c>
      <c r="AC13592">
        <f t="shared" si="1757"/>
        <v>0</v>
      </c>
    </row>
    <row r="13593" spans="1:29" x14ac:dyDescent="0.25">
      <c r="A13593">
        <v>0</v>
      </c>
      <c r="B13593">
        <v>0</v>
      </c>
      <c r="F13593">
        <f t="shared" si="1755"/>
        <v>13589</v>
      </c>
      <c r="G13593">
        <v>0</v>
      </c>
      <c r="H13593">
        <f t="shared" si="1759"/>
        <v>-35.40928912289467</v>
      </c>
      <c r="I13593">
        <f t="shared" si="1759"/>
        <v>-39.566681755269386</v>
      </c>
      <c r="J13593">
        <f t="shared" si="1759"/>
        <v>-195.88004037869845</v>
      </c>
      <c r="K13593">
        <f t="shared" si="1759"/>
        <v>77.560853643269965</v>
      </c>
      <c r="L13593">
        <f t="shared" si="1759"/>
        <v>11.630406256732616</v>
      </c>
      <c r="M13593">
        <f t="shared" si="1752"/>
        <v>-10.627585070710921</v>
      </c>
      <c r="O13593">
        <f t="shared" si="1753"/>
        <v>112.94556443519767</v>
      </c>
      <c r="Q13593">
        <f t="shared" si="1754"/>
        <v>10.627585070710921</v>
      </c>
      <c r="S13593">
        <f t="shared" si="1758"/>
        <v>1.4434353734154532</v>
      </c>
      <c r="Z13593">
        <f>IF(B13590&gt;=10,1,0)</f>
        <v>0</v>
      </c>
      <c r="AA13593">
        <f t="shared" si="1756"/>
        <v>-9.1841496972954673</v>
      </c>
      <c r="AB13593">
        <f>IF(Z13593=1,G13593-AA13593,0)</f>
        <v>0</v>
      </c>
      <c r="AC13593">
        <f t="shared" si="1757"/>
        <v>0</v>
      </c>
    </row>
    <row r="13594" spans="1:29" x14ac:dyDescent="0.25">
      <c r="A13594">
        <v>0</v>
      </c>
      <c r="B13594">
        <v>0</v>
      </c>
      <c r="F13594">
        <f t="shared" si="1755"/>
        <v>13590</v>
      </c>
      <c r="G13594">
        <v>0</v>
      </c>
      <c r="H13594">
        <f t="shared" si="1759"/>
        <v>-35.453981030379161</v>
      </c>
      <c r="I13594">
        <f t="shared" si="1759"/>
        <v>-49.331066595765428</v>
      </c>
      <c r="J13594">
        <f t="shared" si="1759"/>
        <v>-171.05952208567348</v>
      </c>
      <c r="K13594">
        <f t="shared" si="1759"/>
        <v>83.393280928386261</v>
      </c>
      <c r="L13594">
        <f t="shared" si="1759"/>
        <v>-17.22103819205471</v>
      </c>
      <c r="M13594">
        <f t="shared" si="1752"/>
        <v>-18.635160689337482</v>
      </c>
      <c r="O13594">
        <f t="shared" si="1753"/>
        <v>347.269213917429</v>
      </c>
      <c r="Q13594">
        <f t="shared" si="1754"/>
        <v>18.635160689337482</v>
      </c>
      <c r="S13594">
        <f t="shared" si="1758"/>
        <v>10.3004082721075</v>
      </c>
      <c r="Z13594">
        <f>IF(B13591&gt;=10,1,0)</f>
        <v>0</v>
      </c>
      <c r="AA13594">
        <f t="shared" si="1756"/>
        <v>-8.3347524172299821</v>
      </c>
      <c r="AB13594">
        <f>IF(Z13594=1,G13594-AA13594,0)</f>
        <v>0</v>
      </c>
      <c r="AC13594">
        <f t="shared" si="1757"/>
        <v>0</v>
      </c>
    </row>
    <row r="13595" spans="1:29" x14ac:dyDescent="0.25">
      <c r="A13595">
        <v>0</v>
      </c>
      <c r="B13595">
        <v>0</v>
      </c>
      <c r="F13595">
        <f t="shared" si="1755"/>
        <v>13591</v>
      </c>
      <c r="G13595">
        <v>0</v>
      </c>
      <c r="H13595">
        <f t="shared" si="1759"/>
        <v>-35.498668377950871</v>
      </c>
      <c r="I13595">
        <f t="shared" si="1759"/>
        <v>-58.255995344556716</v>
      </c>
      <c r="J13595">
        <f t="shared" si="1759"/>
        <v>-143.31212794314956</v>
      </c>
      <c r="K13595">
        <f t="shared" si="1759"/>
        <v>87.791008056989867</v>
      </c>
      <c r="L13595">
        <f t="shared" si="1759"/>
        <v>-44.898897347117185</v>
      </c>
      <c r="M13595">
        <f t="shared" si="1752"/>
        <v>-23.137514669635436</v>
      </c>
      <c r="O13595">
        <f t="shared" si="1753"/>
        <v>535.34458508759496</v>
      </c>
      <c r="Q13595">
        <f t="shared" si="1754"/>
        <v>23.137514669635436</v>
      </c>
      <c r="S13595">
        <f t="shared" si="1758"/>
        <v>17.356209327232367</v>
      </c>
      <c r="Z13595">
        <f>IF(B13592&gt;=10,1,0)</f>
        <v>0</v>
      </c>
      <c r="AA13595">
        <f t="shared" si="1756"/>
        <v>-5.7813053424030691</v>
      </c>
      <c r="AB13595">
        <f>IF(Z13595=1,G13595-AA13595,0)</f>
        <v>0</v>
      </c>
      <c r="AC13595">
        <f t="shared" si="1757"/>
        <v>0</v>
      </c>
    </row>
    <row r="13596" spans="1:29" x14ac:dyDescent="0.25">
      <c r="A13596">
        <v>0</v>
      </c>
      <c r="B13596">
        <v>0</v>
      </c>
      <c r="F13596">
        <f t="shared" si="1755"/>
        <v>13592</v>
      </c>
      <c r="G13596">
        <v>0</v>
      </c>
      <c r="H13596">
        <f t="shared" si="1759"/>
        <v>-35.543351159862326</v>
      </c>
      <c r="I13596">
        <f t="shared" si="1759"/>
        <v>-66.189594419269781</v>
      </c>
      <c r="J13596">
        <f t="shared" si="1759"/>
        <v>-113.11262355784088</v>
      </c>
      <c r="K13596">
        <f t="shared" si="1759"/>
        <v>90.678376418105543</v>
      </c>
      <c r="L13596">
        <f t="shared" si="1759"/>
        <v>-69.516970846955218</v>
      </c>
      <c r="M13596">
        <f t="shared" si="1752"/>
        <v>-22.646997279673627</v>
      </c>
      <c r="O13596">
        <f t="shared" si="1753"/>
        <v>512.88648578554466</v>
      </c>
      <c r="Q13596">
        <f t="shared" si="1754"/>
        <v>22.646997279673627</v>
      </c>
      <c r="S13596">
        <f t="shared" si="1758"/>
        <v>21.183333582806235</v>
      </c>
      <c r="Z13596">
        <f>IF(B13593&gt;=10,1,0)</f>
        <v>0</v>
      </c>
      <c r="AA13596">
        <f t="shared" si="1756"/>
        <v>-1.4636636968673926</v>
      </c>
      <c r="AB13596">
        <f>IF(Z13596=1,G13596-AA13596,0)</f>
        <v>0</v>
      </c>
      <c r="AC13596">
        <f t="shared" si="1757"/>
        <v>0</v>
      </c>
    </row>
    <row r="13597" spans="1:29" x14ac:dyDescent="0.25">
      <c r="A13597">
        <v>10.323333333333315</v>
      </c>
      <c r="B13597">
        <v>1.5234333333333352</v>
      </c>
      <c r="F13597">
        <f t="shared" si="1755"/>
        <v>13593</v>
      </c>
      <c r="G13597">
        <v>0</v>
      </c>
      <c r="H13597">
        <f t="shared" si="1759"/>
        <v>-35.588029370366662</v>
      </c>
      <c r="I13597">
        <f t="shared" si="1759"/>
        <v>-72.996859480205558</v>
      </c>
      <c r="J13597">
        <f t="shared" si="1759"/>
        <v>-80.977730822768009</v>
      </c>
      <c r="K13597">
        <f t="shared" si="1759"/>
        <v>92.00571165195889</v>
      </c>
      <c r="L13597">
        <f t="shared" si="1759"/>
        <v>-89.397577665763393</v>
      </c>
      <c r="M13597">
        <f t="shared" si="1752"/>
        <v>-15.917319400995723</v>
      </c>
      <c r="O13597">
        <f t="shared" si="1753"/>
        <v>253.36105691331483</v>
      </c>
      <c r="Q13597">
        <f t="shared" si="1754"/>
        <v>15.917319400995723</v>
      </c>
      <c r="S13597">
        <f t="shared" si="1758"/>
        <v>20.471309987915433</v>
      </c>
      <c r="Z13597">
        <f>IF(B13594&gt;=10,1,0)</f>
        <v>0</v>
      </c>
      <c r="AA13597">
        <f t="shared" si="1756"/>
        <v>4.5539905869197099</v>
      </c>
      <c r="AB13597">
        <f>IF(Z13597=1,G13597-AA13597,0)</f>
        <v>0</v>
      </c>
      <c r="AC13597">
        <f t="shared" si="1757"/>
        <v>0</v>
      </c>
    </row>
    <row r="13598" spans="1:29" x14ac:dyDescent="0.25">
      <c r="A13598">
        <v>49.573333333333352</v>
      </c>
      <c r="B13598">
        <v>6.2929333333333348</v>
      </c>
      <c r="F13598">
        <f t="shared" si="1755"/>
        <v>13594</v>
      </c>
      <c r="G13598">
        <v>0</v>
      </c>
      <c r="H13598">
        <f t="shared" si="1759"/>
        <v>-35.632703003717587</v>
      </c>
      <c r="I13598">
        <f t="shared" si="1759"/>
        <v>-78.561952770000005</v>
      </c>
      <c r="J13598">
        <f t="shared" si="1759"/>
        <v>-47.45728666199291</v>
      </c>
      <c r="K13598">
        <f t="shared" si="1759"/>
        <v>91.75017824894347</v>
      </c>
      <c r="L13598">
        <f t="shared" si="1759"/>
        <v>-103.1858873031629</v>
      </c>
      <c r="M13598">
        <f t="shared" si="1752"/>
        <v>-2.0504852037809371</v>
      </c>
      <c r="O13598">
        <f t="shared" si="1753"/>
        <v>4.2044895709245509</v>
      </c>
      <c r="Q13598">
        <f t="shared" si="1754"/>
        <v>2.0504852037809371</v>
      </c>
      <c r="S13598">
        <f t="shared" si="1758"/>
        <v>14.134068357168861</v>
      </c>
      <c r="Z13598">
        <f>IF(B13595&gt;=10,1,0)</f>
        <v>0</v>
      </c>
      <c r="AA13598">
        <f t="shared" si="1756"/>
        <v>12.083583153387924</v>
      </c>
      <c r="AB13598">
        <f>IF(Z13598=1,G13598-AA13598,0)</f>
        <v>0</v>
      </c>
      <c r="AC13598">
        <f t="shared" si="1757"/>
        <v>0</v>
      </c>
    </row>
    <row r="13599" spans="1:29" x14ac:dyDescent="0.25">
      <c r="A13599">
        <v>111.9233333333335</v>
      </c>
      <c r="B13599">
        <v>11.183433333333333</v>
      </c>
      <c r="F13599">
        <f t="shared" si="1755"/>
        <v>13595</v>
      </c>
      <c r="G13599">
        <v>0</v>
      </c>
      <c r="H13599">
        <f t="shared" si="1759"/>
        <v>-35.677372054169297</v>
      </c>
      <c r="I13599">
        <f t="shared" si="1759"/>
        <v>-82.790174299653131</v>
      </c>
      <c r="J13599">
        <f t="shared" si="1759"/>
        <v>-13.124835168784333</v>
      </c>
      <c r="K13599">
        <f t="shared" si="1759"/>
        <v>89.916172412317152</v>
      </c>
      <c r="L13599">
        <f t="shared" si="1759"/>
        <v>-109.94224924358365</v>
      </c>
      <c r="M13599">
        <f t="shared" si="1752"/>
        <v>19.418707932275765</v>
      </c>
      <c r="O13599">
        <f t="shared" si="1753"/>
        <v>377.08621775902975</v>
      </c>
      <c r="Q13599">
        <f t="shared" si="1754"/>
        <v>-19.418707932275765</v>
      </c>
      <c r="S13599">
        <f t="shared" si="1758"/>
        <v>1.4034564191858876</v>
      </c>
      <c r="Z13599">
        <f>IF(B13596&gt;=10,1,0)</f>
        <v>0</v>
      </c>
      <c r="AA13599">
        <f t="shared" si="1756"/>
        <v>20.822164351461652</v>
      </c>
      <c r="AB13599">
        <f>IF(Z13599=1,G13599-AA13599,0)</f>
        <v>0</v>
      </c>
      <c r="AC13599">
        <f t="shared" si="1757"/>
        <v>0</v>
      </c>
    </row>
    <row r="13600" spans="1:29" x14ac:dyDescent="0.25">
      <c r="A13600">
        <v>178.56666666666649</v>
      </c>
      <c r="B13600">
        <v>15.90633333333335</v>
      </c>
      <c r="F13600">
        <f t="shared" si="1755"/>
        <v>13596</v>
      </c>
      <c r="G13600">
        <v>10.323333333333315</v>
      </c>
      <c r="H13600">
        <f t="shared" si="1759"/>
        <v>-35.722036515976896</v>
      </c>
      <c r="I13600">
        <f t="shared" si="1759"/>
        <v>-85.609573337819569</v>
      </c>
      <c r="J13600">
        <f t="shared" si="1759"/>
        <v>21.432185892994333</v>
      </c>
      <c r="K13600">
        <f t="shared" si="1759"/>
        <v>86.535246425807827</v>
      </c>
      <c r="L13600">
        <f t="shared" si="1759"/>
        <v>-109.20622858620919</v>
      </c>
      <c r="M13600">
        <f t="shared" si="1752"/>
        <v>48.466760164945526</v>
      </c>
      <c r="O13600">
        <f t="shared" si="1753"/>
        <v>1454.9210104585543</v>
      </c>
      <c r="Q13600">
        <f t="shared" si="1754"/>
        <v>-38.14342683161221</v>
      </c>
      <c r="S13600">
        <f t="shared" si="1758"/>
        <v>-18.097800539202179</v>
      </c>
      <c r="Z13600">
        <f>IF(B13597&gt;=10,1,0)</f>
        <v>0</v>
      </c>
      <c r="AA13600">
        <f t="shared" si="1756"/>
        <v>30.368959625743347</v>
      </c>
      <c r="AB13600">
        <f>IF(Z13600=1,G13600-AA13600,0)</f>
        <v>0</v>
      </c>
      <c r="AC13600">
        <f t="shared" si="1757"/>
        <v>0</v>
      </c>
    </row>
    <row r="13601" spans="1:29" x14ac:dyDescent="0.25">
      <c r="A13601">
        <v>258.15999999999997</v>
      </c>
      <c r="B13601">
        <v>20.376100000000001</v>
      </c>
      <c r="F13601">
        <f t="shared" si="1755"/>
        <v>13597</v>
      </c>
      <c r="G13601">
        <v>49.573333333333352</v>
      </c>
      <c r="H13601">
        <f t="shared" si="1759"/>
        <v>-35.766696383395761</v>
      </c>
      <c r="I13601">
        <f t="shared" si="1759"/>
        <v>-86.972172780802566</v>
      </c>
      <c r="J13601">
        <f t="shared" si="1759"/>
        <v>55.622496312078837</v>
      </c>
      <c r="K13601">
        <f t="shared" si="1759"/>
        <v>81.665565827310175</v>
      </c>
      <c r="L13601">
        <f t="shared" si="1759"/>
        <v>-101.02798392250548</v>
      </c>
      <c r="M13601">
        <f t="shared" si="1752"/>
        <v>84.558375338834225</v>
      </c>
      <c r="O13601">
        <f t="shared" si="1753"/>
        <v>1223.9531641266606</v>
      </c>
      <c r="Q13601">
        <f t="shared" si="1754"/>
        <v>-34.985042005500873</v>
      </c>
      <c r="S13601">
        <f t="shared" si="1758"/>
        <v>-35.29427513910062</v>
      </c>
      <c r="Z13601">
        <f>IF(B13598&gt;=10,1,0)</f>
        <v>0</v>
      </c>
      <c r="AA13601">
        <f t="shared" si="1756"/>
        <v>49.264100199733605</v>
      </c>
      <c r="AB13601">
        <f>IF(Z13601=1,G13601-AA13601,0)</f>
        <v>0</v>
      </c>
      <c r="AC13601">
        <f t="shared" si="1757"/>
        <v>0</v>
      </c>
    </row>
    <row r="13602" spans="1:29" x14ac:dyDescent="0.25">
      <c r="A13602">
        <v>327.56</v>
      </c>
      <c r="B13602">
        <v>24.5139</v>
      </c>
      <c r="F13602">
        <f t="shared" si="1755"/>
        <v>13598</v>
      </c>
      <c r="G13602">
        <v>111.9233333333335</v>
      </c>
      <c r="H13602">
        <f t="shared" si="1759"/>
        <v>-35.811351650681964</v>
      </c>
      <c r="I13602">
        <f t="shared" si="1759"/>
        <v>-86.854785568562704</v>
      </c>
      <c r="J13602">
        <f t="shared" si="1759"/>
        <v>88.861090397736376</v>
      </c>
      <c r="K13602">
        <f t="shared" si="1759"/>
        <v>75.390908727471157</v>
      </c>
      <c r="L13602">
        <f t="shared" si="1759"/>
        <v>-85.964849111142684</v>
      </c>
      <c r="M13602">
        <f t="shared" si="1752"/>
        <v>126.65817908096921</v>
      </c>
      <c r="O13602">
        <f t="shared" si="1753"/>
        <v>217.11567920661795</v>
      </c>
      <c r="Q13602">
        <f t="shared" si="1754"/>
        <v>-14.734845747635703</v>
      </c>
      <c r="S13602">
        <f t="shared" si="1758"/>
        <v>-32.749392241453656</v>
      </c>
      <c r="Z13602">
        <f>IF(B13599&gt;=10,1,0)</f>
        <v>1</v>
      </c>
      <c r="AA13602">
        <f t="shared" si="1756"/>
        <v>93.908786839515557</v>
      </c>
      <c r="AB13602">
        <f>IF(Z13602=1,G13602-AA13602,0)</f>
        <v>18.014546493817946</v>
      </c>
      <c r="AC13602">
        <f t="shared" si="1757"/>
        <v>18.014546493817946</v>
      </c>
    </row>
    <row r="13603" spans="1:29" x14ac:dyDescent="0.25">
      <c r="A13603">
        <v>392.84666666666652</v>
      </c>
      <c r="B13603">
        <v>28.234000000000002</v>
      </c>
      <c r="F13603">
        <f t="shared" si="1755"/>
        <v>13599</v>
      </c>
      <c r="G13603">
        <v>178.56666666666649</v>
      </c>
      <c r="H13603">
        <f t="shared" si="1759"/>
        <v>-35.856002312092166</v>
      </c>
      <c r="I13603">
        <f t="shared" si="1759"/>
        <v>-85.259409253899975</v>
      </c>
      <c r="J13603">
        <f t="shared" si="1759"/>
        <v>120.57924658979654</v>
      </c>
      <c r="K13603">
        <f t="shared" si="1759"/>
        <v>67.819224488913093</v>
      </c>
      <c r="L13603">
        <f t="shared" si="1759"/>
        <v>-65.043351896457281</v>
      </c>
      <c r="M13603">
        <f t="shared" si="1752"/>
        <v>173.27687390240925</v>
      </c>
      <c r="O13603">
        <f t="shared" si="1753"/>
        <v>27.981907488788281</v>
      </c>
      <c r="Q13603">
        <f t="shared" si="1754"/>
        <v>5.2897927642572427</v>
      </c>
      <c r="S13603">
        <f t="shared" si="1758"/>
        <v>-13.579522974596614</v>
      </c>
      <c r="Z13603">
        <f>IF(B13600&gt;=10,1,0)</f>
        <v>1</v>
      </c>
      <c r="AA13603">
        <f t="shared" si="1756"/>
        <v>159.69735092781264</v>
      </c>
      <c r="AB13603">
        <f>IF(Z13603=1,G13603-AA13603,0)</f>
        <v>18.869315738853857</v>
      </c>
      <c r="AC13603">
        <f t="shared" si="1757"/>
        <v>18.869315738853857</v>
      </c>
    </row>
    <row r="13604" spans="1:29" x14ac:dyDescent="0.25">
      <c r="A13604">
        <v>443.28</v>
      </c>
      <c r="B13604">
        <v>31.443100000000001</v>
      </c>
      <c r="F13604">
        <f t="shared" si="1755"/>
        <v>13600</v>
      </c>
      <c r="G13604">
        <v>258.15999999999997</v>
      </c>
      <c r="H13604">
        <f t="shared" si="1759"/>
        <v>-35.900648361883626</v>
      </c>
      <c r="I13604">
        <f t="shared" si="1759"/>
        <v>-82.21319201054331</v>
      </c>
      <c r="J13604">
        <f t="shared" si="1759"/>
        <v>150.23425844181949</v>
      </c>
      <c r="K13604">
        <f t="shared" si="1759"/>
        <v>59.080776562614162</v>
      </c>
      <c r="L13604">
        <f t="shared" si="1759"/>
        <v>-39.689257739243558</v>
      </c>
      <c r="M13604">
        <f t="shared" si="1752"/>
        <v>222.54910317891216</v>
      </c>
      <c r="O13604">
        <f t="shared" si="1753"/>
        <v>1268.1359724021615</v>
      </c>
      <c r="Q13604">
        <f t="shared" si="1754"/>
        <v>35.610896821087806</v>
      </c>
      <c r="S13604">
        <f t="shared" si="1758"/>
        <v>5.9636120838066091</v>
      </c>
      <c r="Z13604">
        <f>IF(B13601&gt;=10,1,0)</f>
        <v>1</v>
      </c>
      <c r="AA13604">
        <f t="shared" si="1756"/>
        <v>228.51271526271876</v>
      </c>
      <c r="AB13604">
        <f>IF(Z13604=1,G13604-AA13604,0)</f>
        <v>29.647284737281211</v>
      </c>
      <c r="AC13604">
        <f t="shared" si="1757"/>
        <v>29.647284737281211</v>
      </c>
    </row>
    <row r="13605" spans="1:29" x14ac:dyDescent="0.25">
      <c r="A13605">
        <v>488.60333333333347</v>
      </c>
      <c r="B13605">
        <v>34.042333333333303</v>
      </c>
      <c r="F13605">
        <f t="shared" si="1755"/>
        <v>13601</v>
      </c>
      <c r="G13605">
        <v>327.56</v>
      </c>
      <c r="H13605">
        <f t="shared" si="1759"/>
        <v>-35.945289794314185</v>
      </c>
      <c r="I13605">
        <f t="shared" si="1759"/>
        <v>-77.767970658533002</v>
      </c>
      <c r="J13605">
        <f t="shared" si="1759"/>
        <v>177.31872047904926</v>
      </c>
      <c r="K13605">
        <f t="shared" si="1759"/>
        <v>49.325901432137165</v>
      </c>
      <c r="L13605">
        <f t="shared" si="1759"/>
        <v>-11.630406256746301</v>
      </c>
      <c r="M13605">
        <f t="shared" si="1752"/>
        <v>272.33812148774194</v>
      </c>
      <c r="O13605">
        <f t="shared" si="1753"/>
        <v>3049.4558664225883</v>
      </c>
      <c r="Q13605">
        <f t="shared" si="1754"/>
        <v>55.221878512258058</v>
      </c>
      <c r="S13605">
        <f t="shared" si="1758"/>
        <v>33.217853630771017</v>
      </c>
      <c r="Z13605">
        <f>IF(B13602&gt;=10,1,0)</f>
        <v>1</v>
      </c>
      <c r="AA13605">
        <f t="shared" si="1756"/>
        <v>305.55597511851295</v>
      </c>
      <c r="AB13605">
        <f>IF(Z13605=1,G13605-AA13605,0)</f>
        <v>22.004024881487055</v>
      </c>
      <c r="AC13605">
        <f t="shared" si="1757"/>
        <v>22.004024881487055</v>
      </c>
    </row>
    <row r="13606" spans="1:29" x14ac:dyDescent="0.25">
      <c r="A13606">
        <v>490.13</v>
      </c>
      <c r="B13606">
        <v>35.935766666666652</v>
      </c>
      <c r="F13606">
        <f t="shared" si="1755"/>
        <v>13602</v>
      </c>
      <c r="G13606">
        <v>392.84666666666652</v>
      </c>
      <c r="H13606">
        <f t="shared" si="1759"/>
        <v>-35.989926603642303</v>
      </c>
      <c r="I13606">
        <f t="shared" si="1759"/>
        <v>-71.999388568272892</v>
      </c>
      <c r="J13606">
        <f t="shared" si="1759"/>
        <v>201.36921004689063</v>
      </c>
      <c r="K13606">
        <f t="shared" si="1759"/>
        <v>38.722422220868893</v>
      </c>
      <c r="L13606">
        <f t="shared" si="1759"/>
        <v>17.221038192041117</v>
      </c>
      <c r="M13606">
        <f t="shared" si="1752"/>
        <v>320.36052157403446</v>
      </c>
      <c r="O13606">
        <f t="shared" si="1753"/>
        <v>5254.2412303901065</v>
      </c>
      <c r="Q13606">
        <f t="shared" si="1754"/>
        <v>72.486145092632057</v>
      </c>
      <c r="S13606">
        <f t="shared" si="1758"/>
        <v>51.07204378021715</v>
      </c>
      <c r="Z13606">
        <f>IF(B13603&gt;=10,1,0)</f>
        <v>1</v>
      </c>
      <c r="AA13606">
        <f t="shared" si="1756"/>
        <v>371.43256535425161</v>
      </c>
      <c r="AB13606">
        <f>IF(Z13606=1,G13606-AA13606,0)</f>
        <v>21.414101312414914</v>
      </c>
      <c r="AC13606">
        <f t="shared" si="1757"/>
        <v>21.414101312414914</v>
      </c>
    </row>
    <row r="13607" spans="1:29" x14ac:dyDescent="0.25">
      <c r="A13607">
        <v>392.07</v>
      </c>
      <c r="B13607">
        <v>37.042400000000001</v>
      </c>
      <c r="F13607">
        <f t="shared" si="1755"/>
        <v>13603</v>
      </c>
      <c r="G13607">
        <v>443.28</v>
      </c>
      <c r="H13607">
        <f t="shared" si="1759"/>
        <v>-36.034558784127015</v>
      </c>
      <c r="I13607">
        <f t="shared" si="1759"/>
        <v>-65.005608453653792</v>
      </c>
      <c r="J13607">
        <f t="shared" si="1759"/>
        <v>221.97421660069986</v>
      </c>
      <c r="K13607">
        <f t="shared" si="1759"/>
        <v>27.452761458750437</v>
      </c>
      <c r="L13607">
        <f t="shared" si="1759"/>
        <v>44.898897347104608</v>
      </c>
      <c r="M13607">
        <f t="shared" si="1752"/>
        <v>364.32287445492307</v>
      </c>
      <c r="O13607">
        <f t="shared" si="1753"/>
        <v>6234.2276743410357</v>
      </c>
      <c r="Q13607">
        <f t="shared" si="1754"/>
        <v>78.957125545076906</v>
      </c>
      <c r="S13607">
        <f t="shared" si="1758"/>
        <v>65.983278723101193</v>
      </c>
      <c r="Z13607">
        <f>IF(B13604&gt;=10,1,0)</f>
        <v>1</v>
      </c>
      <c r="AA13607">
        <f t="shared" si="1756"/>
        <v>430.30615317802426</v>
      </c>
      <c r="AB13607">
        <f>IF(Z13607=1,G13607-AA13607,0)</f>
        <v>12.973846821975712</v>
      </c>
      <c r="AC13607">
        <f t="shared" si="1757"/>
        <v>12.973846821975712</v>
      </c>
    </row>
    <row r="13608" spans="1:29" x14ac:dyDescent="0.25">
      <c r="A13608">
        <v>527.17666666666651</v>
      </c>
      <c r="B13608">
        <v>37.309899999999999</v>
      </c>
      <c r="F13608">
        <f t="shared" si="1755"/>
        <v>13604</v>
      </c>
      <c r="G13608">
        <v>488.60333333333347</v>
      </c>
      <c r="H13608">
        <f t="shared" si="1759"/>
        <v>-36.079186330027937</v>
      </c>
      <c r="I13608">
        <f t="shared" si="1759"/>
        <v>-56.905641958365237</v>
      </c>
      <c r="J13608">
        <f t="shared" si="1759"/>
        <v>238.78118276562515</v>
      </c>
      <c r="K13608">
        <f t="shared" si="1759"/>
        <v>15.71080268025584</v>
      </c>
      <c r="L13608">
        <f t="shared" si="1759"/>
        <v>69.516970846944517</v>
      </c>
      <c r="M13608">
        <f t="shared" si="1752"/>
        <v>402.06129429058137</v>
      </c>
      <c r="O13608">
        <f t="shared" si="1753"/>
        <v>7489.5245216772282</v>
      </c>
      <c r="Q13608">
        <f t="shared" si="1754"/>
        <v>86.542039042752094</v>
      </c>
      <c r="S13608">
        <f t="shared" si="1758"/>
        <v>71.089916732262637</v>
      </c>
      <c r="Z13608">
        <f>IF(B13605&gt;=10,1,0)</f>
        <v>1</v>
      </c>
      <c r="AA13608">
        <f t="shared" si="1756"/>
        <v>473.151211022844</v>
      </c>
      <c r="AB13608">
        <f>IF(Z13608=1,G13608-AA13608,0)</f>
        <v>15.452122310489472</v>
      </c>
      <c r="AC13608">
        <f t="shared" si="1757"/>
        <v>15.452122310489472</v>
      </c>
    </row>
    <row r="13609" spans="1:29" x14ac:dyDescent="0.25">
      <c r="A13609">
        <v>392.56</v>
      </c>
      <c r="B13609">
        <v>36.724766666666703</v>
      </c>
      <c r="F13609">
        <f t="shared" si="1755"/>
        <v>13605</v>
      </c>
      <c r="G13609">
        <v>490.13</v>
      </c>
      <c r="H13609">
        <f t="shared" si="1759"/>
        <v>-36.123809235605314</v>
      </c>
      <c r="I13609">
        <f t="shared" si="1759"/>
        <v>-47.837324460551038</v>
      </c>
      <c r="J13609">
        <f t="shared" si="1759"/>
        <v>251.50253669077398</v>
      </c>
      <c r="K13609">
        <f t="shared" si="1759"/>
        <v>3.6985548471351279</v>
      </c>
      <c r="L13609">
        <f t="shared" si="1759"/>
        <v>89.39757766578488</v>
      </c>
      <c r="M13609">
        <f t="shared" si="1752"/>
        <v>431.67470179368661</v>
      </c>
      <c r="O13609">
        <f t="shared" si="1753"/>
        <v>3417.0218883890252</v>
      </c>
      <c r="Q13609">
        <f t="shared" si="1754"/>
        <v>58.455298206313387</v>
      </c>
      <c r="S13609">
        <f t="shared" si="1758"/>
        <v>76.964172601955781</v>
      </c>
      <c r="Z13609">
        <f>IF(B13606&gt;=10,1,0)</f>
        <v>1</v>
      </c>
      <c r="AA13609">
        <f t="shared" si="1756"/>
        <v>508.6388743956424</v>
      </c>
      <c r="AB13609">
        <f>IF(Z13609=1,G13609-AA13609,0)</f>
        <v>-18.508874395642408</v>
      </c>
      <c r="AC13609">
        <f t="shared" si="1757"/>
        <v>18.508874395642408</v>
      </c>
    </row>
    <row r="13610" spans="1:29" x14ac:dyDescent="0.25">
      <c r="A13610">
        <v>526.0633333333335</v>
      </c>
      <c r="B13610">
        <v>35.315966666666654</v>
      </c>
      <c r="F13610">
        <f t="shared" si="1755"/>
        <v>13606</v>
      </c>
      <c r="G13610">
        <v>392.07</v>
      </c>
      <c r="H13610">
        <f t="shared" si="1759"/>
        <v>-36.168427495119971</v>
      </c>
      <c r="I13610">
        <f t="shared" si="1759"/>
        <v>-37.954969557903723</v>
      </c>
      <c r="J13610">
        <f t="shared" si="1759"/>
        <v>259.92061248345033</v>
      </c>
      <c r="K13610">
        <f t="shared" si="1759"/>
        <v>-8.3773230189928256</v>
      </c>
      <c r="L13610">
        <f t="shared" si="1759"/>
        <v>103.18588730315795</v>
      </c>
      <c r="M13610">
        <f t="shared" si="1752"/>
        <v>451.64294600074084</v>
      </c>
      <c r="O13610">
        <f t="shared" si="1753"/>
        <v>3548.9358952071843</v>
      </c>
      <c r="Q13610">
        <f t="shared" si="1754"/>
        <v>-59.572946000740842</v>
      </c>
      <c r="S13610">
        <f t="shared" si="1758"/>
        <v>52.073586588107766</v>
      </c>
      <c r="Z13610">
        <f>IF(B13607&gt;=10,1,0)</f>
        <v>1</v>
      </c>
      <c r="AA13610">
        <f t="shared" si="1756"/>
        <v>503.71653258884862</v>
      </c>
      <c r="AB13610">
        <f>IF(Z13610=1,G13610-AA13610,0)</f>
        <v>-111.64653258884863</v>
      </c>
      <c r="AC13610">
        <f t="shared" si="1757"/>
        <v>111.64653258884863</v>
      </c>
    </row>
    <row r="13611" spans="1:29" x14ac:dyDescent="0.25">
      <c r="A13611">
        <v>450.2466666666665</v>
      </c>
      <c r="B13611">
        <v>33.147466666666652</v>
      </c>
      <c r="F13611">
        <f t="shared" si="1755"/>
        <v>13607</v>
      </c>
      <c r="G13611">
        <v>527.17666666666651</v>
      </c>
      <c r="H13611">
        <f t="shared" si="1759"/>
        <v>-36.213041102833323</v>
      </c>
      <c r="I13611">
        <f t="shared" si="1759"/>
        <v>-27.426743146599719</v>
      </c>
      <c r="J13611">
        <f t="shared" si="1759"/>
        <v>263.89137453293893</v>
      </c>
      <c r="K13611">
        <f t="shared" si="1759"/>
        <v>-20.309077203779744</v>
      </c>
      <c r="L13611">
        <f t="shared" si="1759"/>
        <v>109.9422492435822</v>
      </c>
      <c r="M13611">
        <f t="shared" si="1752"/>
        <v>460.92192860945738</v>
      </c>
      <c r="O13611">
        <f t="shared" si="1753"/>
        <v>4389.6903150293947</v>
      </c>
      <c r="Q13611">
        <f t="shared" si="1754"/>
        <v>66.254738057209124</v>
      </c>
      <c r="S13611">
        <f t="shared" si="1758"/>
        <v>-53.254321440269322</v>
      </c>
      <c r="Z13611">
        <f>IF(B13608&gt;=10,1,0)</f>
        <v>1</v>
      </c>
      <c r="AA13611">
        <f t="shared" si="1756"/>
        <v>407.66760716918805</v>
      </c>
      <c r="AB13611">
        <f>IF(Z13611=1,G13611-AA13611,0)</f>
        <v>119.50905949747846</v>
      </c>
      <c r="AC13611">
        <f t="shared" si="1757"/>
        <v>119.50905949747846</v>
      </c>
    </row>
    <row r="13612" spans="1:29" x14ac:dyDescent="0.25">
      <c r="A13612">
        <v>373.96</v>
      </c>
      <c r="B13612">
        <v>30.307666666666648</v>
      </c>
      <c r="F13612">
        <f t="shared" si="1755"/>
        <v>13608</v>
      </c>
      <c r="G13612">
        <v>392.56</v>
      </c>
      <c r="H13612">
        <f t="shared" si="1759"/>
        <v>-36.257650053007403</v>
      </c>
      <c r="I13612">
        <f t="shared" si="1759"/>
        <v>-16.431801778599219</v>
      </c>
      <c r="J13612">
        <f t="shared" si="1759"/>
        <v>263.34688199965143</v>
      </c>
      <c r="K13612">
        <f t="shared" si="1759"/>
        <v>-31.891433500409303</v>
      </c>
      <c r="L13612">
        <f t="shared" si="1759"/>
        <v>109.20622858620349</v>
      </c>
      <c r="M13612">
        <f t="shared" si="1752"/>
        <v>459.00939153998797</v>
      </c>
      <c r="O13612">
        <f t="shared" si="1753"/>
        <v>4415.5216360346249</v>
      </c>
      <c r="Q13612">
        <f t="shared" si="1754"/>
        <v>-66.449391539987971</v>
      </c>
      <c r="S13612">
        <f t="shared" si="1758"/>
        <v>49.135803280990068</v>
      </c>
      <c r="Z13612">
        <f>IF(B13609&gt;=10,1,0)</f>
        <v>1</v>
      </c>
      <c r="AA13612">
        <f t="shared" si="1756"/>
        <v>508.14519482097802</v>
      </c>
      <c r="AB13612">
        <f>IF(Z13612=1,G13612-AA13612,0)</f>
        <v>-115.58519482097802</v>
      </c>
      <c r="AC13612">
        <f t="shared" si="1757"/>
        <v>115.58519482097802</v>
      </c>
    </row>
    <row r="13613" spans="1:29" x14ac:dyDescent="0.25">
      <c r="A13613">
        <v>305.32333333333349</v>
      </c>
      <c r="B13613">
        <v>26.894366666666649</v>
      </c>
      <c r="F13613">
        <f t="shared" si="1755"/>
        <v>13609</v>
      </c>
      <c r="G13613">
        <v>526.0633333333335</v>
      </c>
      <c r="H13613">
        <f t="shared" si="1759"/>
        <v>-36.302254339904714</v>
      </c>
      <c r="I13613">
        <f t="shared" si="1759"/>
        <v>-5.1572439933268992</v>
      </c>
      <c r="J13613">
        <f t="shared" si="1759"/>
        <v>258.29645130180677</v>
      </c>
      <c r="K13613">
        <f t="shared" si="1759"/>
        <v>-42.925128752346978</v>
      </c>
      <c r="L13613">
        <f t="shared" si="1759"/>
        <v>101.02798392251107</v>
      </c>
      <c r="M13613">
        <f t="shared" si="1752"/>
        <v>445.97697442488823</v>
      </c>
      <c r="O13613">
        <f t="shared" si="1753"/>
        <v>6413.8248832123118</v>
      </c>
      <c r="Q13613">
        <f t="shared" si="1754"/>
        <v>80.086358908445277</v>
      </c>
      <c r="S13613">
        <f t="shared" si="1758"/>
        <v>-55.000462619098968</v>
      </c>
      <c r="Z13613">
        <f>IF(B13610&gt;=10,1,0)</f>
        <v>1</v>
      </c>
      <c r="AA13613">
        <f t="shared" si="1756"/>
        <v>390.97651180578924</v>
      </c>
      <c r="AB13613">
        <f>IF(Z13613=1,G13613-AA13613,0)</f>
        <v>135.08682152754426</v>
      </c>
      <c r="AC13613">
        <f t="shared" si="1757"/>
        <v>135.08682152754426</v>
      </c>
    </row>
    <row r="13614" spans="1:29" x14ac:dyDescent="0.25">
      <c r="A13614">
        <v>320.64</v>
      </c>
      <c r="B13614">
        <v>23.00526666666665</v>
      </c>
      <c r="F13614">
        <f t="shared" si="1755"/>
        <v>13610</v>
      </c>
      <c r="G13614">
        <v>450.2466666666665</v>
      </c>
      <c r="H13614">
        <f t="shared" si="1759"/>
        <v>-36.346853957788703</v>
      </c>
      <c r="I13614">
        <f t="shared" si="1759"/>
        <v>6.2050734976319397</v>
      </c>
      <c r="J13614">
        <f t="shared" si="1759"/>
        <v>248.82649670887159</v>
      </c>
      <c r="K13614">
        <f t="shared" si="1759"/>
        <v>-53.220338981825762</v>
      </c>
      <c r="L13614">
        <f t="shared" si="1759"/>
        <v>85.964849111119733</v>
      </c>
      <c r="M13614">
        <f t="shared" si="1752"/>
        <v>422.46639266415787</v>
      </c>
      <c r="O13614">
        <f t="shared" si="1753"/>
        <v>771.74362365445711</v>
      </c>
      <c r="Q13614">
        <f t="shared" si="1754"/>
        <v>27.780274002508634</v>
      </c>
      <c r="S13614">
        <f t="shared" si="1758"/>
        <v>66.811879335039976</v>
      </c>
      <c r="Z13614">
        <f>IF(B13611&gt;=10,1,0)</f>
        <v>1</v>
      </c>
      <c r="AA13614">
        <f t="shared" si="1756"/>
        <v>489.27827199919784</v>
      </c>
      <c r="AB13614">
        <f>IF(Z13614=1,G13614-AA13614,0)</f>
        <v>-39.031605332531342</v>
      </c>
      <c r="AC13614">
        <f t="shared" si="1757"/>
        <v>39.031605332531342</v>
      </c>
    </row>
    <row r="13615" spans="1:29" x14ac:dyDescent="0.25">
      <c r="A13615">
        <v>240.04666666666702</v>
      </c>
      <c r="B13615">
        <v>18.730899999999998</v>
      </c>
      <c r="F13615">
        <f t="shared" si="1755"/>
        <v>13611</v>
      </c>
      <c r="G13615">
        <v>373.96</v>
      </c>
      <c r="H13615">
        <f t="shared" si="1759"/>
        <v>-36.391448900923073</v>
      </c>
      <c r="I13615">
        <f t="shared" si="1759"/>
        <v>17.46180059481831</v>
      </c>
      <c r="J13615">
        <f t="shared" si="1759"/>
        <v>235.09905176953103</v>
      </c>
      <c r="K13615">
        <f t="shared" si="1759"/>
        <v>-62.599945126456795</v>
      </c>
      <c r="L13615">
        <f t="shared" si="1759"/>
        <v>65.043351896468408</v>
      </c>
      <c r="M13615">
        <f t="shared" si="1752"/>
        <v>389.64997651958691</v>
      </c>
      <c r="O13615">
        <f t="shared" si="1753"/>
        <v>246.17536318518935</v>
      </c>
      <c r="Q13615">
        <f t="shared" si="1754"/>
        <v>-15.689976519586935</v>
      </c>
      <c r="S13615">
        <f t="shared" si="1758"/>
        <v>27.993696272752771</v>
      </c>
      <c r="Z13615">
        <f>IF(B13612&gt;=10,1,0)</f>
        <v>1</v>
      </c>
      <c r="AA13615">
        <f t="shared" si="1756"/>
        <v>417.64367279233966</v>
      </c>
      <c r="AB13615">
        <f>IF(Z13615=1,G13615-AA13615,0)</f>
        <v>-43.683672792339678</v>
      </c>
      <c r="AC13615">
        <f t="shared" si="1757"/>
        <v>43.683672792339678</v>
      </c>
    </row>
    <row r="13616" spans="1:29" x14ac:dyDescent="0.25">
      <c r="A13616">
        <v>159.67666666666651</v>
      </c>
      <c r="B13616">
        <v>14.15353333333335</v>
      </c>
      <c r="F13616">
        <f t="shared" si="1755"/>
        <v>13612</v>
      </c>
      <c r="G13616">
        <v>305.32333333333349</v>
      </c>
      <c r="H13616">
        <f t="shared" si="1759"/>
        <v>-36.436039163572261</v>
      </c>
      <c r="I13616">
        <f t="shared" si="1759"/>
        <v>28.421384007649145</v>
      </c>
      <c r="J13616">
        <f t="shared" si="1759"/>
        <v>217.34899687261662</v>
      </c>
      <c r="K13616">
        <f t="shared" si="1759"/>
        <v>-70.902580200148208</v>
      </c>
      <c r="L13616">
        <f t="shared" si="1759"/>
        <v>39.689257739256405</v>
      </c>
      <c r="M13616">
        <f t="shared" si="1752"/>
        <v>349.15818554195073</v>
      </c>
      <c r="O13616">
        <f t="shared" si="1753"/>
        <v>1921.4942681513153</v>
      </c>
      <c r="Q13616">
        <f t="shared" si="1754"/>
        <v>-43.834852208617235</v>
      </c>
      <c r="S13616">
        <f t="shared" si="1758"/>
        <v>-10.641874269739313</v>
      </c>
      <c r="Z13616">
        <f>IF(B13613&gt;=10,1,0)</f>
        <v>1</v>
      </c>
      <c r="AA13616">
        <f t="shared" si="1756"/>
        <v>338.5163112722114</v>
      </c>
      <c r="AB13616">
        <f>IF(Z13616=1,G13616-AA13616,0)</f>
        <v>-33.192977938877902</v>
      </c>
      <c r="AC13616">
        <f t="shared" si="1757"/>
        <v>33.192977938877902</v>
      </c>
    </row>
    <row r="13617" spans="1:29" x14ac:dyDescent="0.25">
      <c r="A13617">
        <v>55.25</v>
      </c>
      <c r="B13617">
        <v>9.3516333333333144</v>
      </c>
      <c r="F13617">
        <f t="shared" si="1755"/>
        <v>13613</v>
      </c>
      <c r="G13617">
        <v>320.64</v>
      </c>
      <c r="H13617">
        <f t="shared" si="1759"/>
        <v>-36.480624740001275</v>
      </c>
      <c r="I13617">
        <f t="shared" si="1759"/>
        <v>38.897326875356448</v>
      </c>
      <c r="J13617">
        <f t="shared" si="1759"/>
        <v>195.88004037868023</v>
      </c>
      <c r="K13617">
        <f t="shared" si="1759"/>
        <v>-77.985405454896721</v>
      </c>
      <c r="L13617">
        <f t="shared" si="1759"/>
        <v>11.630406256709989</v>
      </c>
      <c r="M13617">
        <f t="shared" si="1752"/>
        <v>302.97890960199766</v>
      </c>
      <c r="O13617">
        <f t="shared" si="1753"/>
        <v>311.91411404641008</v>
      </c>
      <c r="Q13617">
        <f t="shared" si="1754"/>
        <v>17.661090398002329</v>
      </c>
      <c r="S13617">
        <f t="shared" si="1758"/>
        <v>-43.250607276957737</v>
      </c>
      <c r="Z13617">
        <f>IF(B13614&gt;=10,1,0)</f>
        <v>1</v>
      </c>
      <c r="AA13617">
        <f t="shared" si="1756"/>
        <v>259.72830232503992</v>
      </c>
      <c r="AB13617">
        <f>IF(Z13617=1,G13617-AA13617,0)</f>
        <v>60.911697674960067</v>
      </c>
      <c r="AC13617">
        <f t="shared" si="1757"/>
        <v>60.911697674960067</v>
      </c>
    </row>
    <row r="13618" spans="1:29" x14ac:dyDescent="0.25">
      <c r="A13618">
        <v>28.67</v>
      </c>
      <c r="B13618">
        <v>4.4286666666666648</v>
      </c>
      <c r="F13618">
        <f t="shared" si="1755"/>
        <v>13614</v>
      </c>
      <c r="G13618">
        <v>240.04666666666702</v>
      </c>
      <c r="H13618">
        <f t="shared" si="1759"/>
        <v>-36.52520562447576</v>
      </c>
      <c r="I13618">
        <f t="shared" si="1759"/>
        <v>48.711362343750778</v>
      </c>
      <c r="J13618">
        <f t="shared" si="1759"/>
        <v>171.05952208569852</v>
      </c>
      <c r="K13618">
        <f t="shared" si="1759"/>
        <v>-83.726567782293458</v>
      </c>
      <c r="L13618">
        <f t="shared" si="1759"/>
        <v>-17.221038192027525</v>
      </c>
      <c r="M13618">
        <f t="shared" si="1752"/>
        <v>253.33523911680157</v>
      </c>
      <c r="O13618">
        <f t="shared" si="1753"/>
        <v>176.58615776247501</v>
      </c>
      <c r="Q13618">
        <f t="shared" si="1754"/>
        <v>-13.288572450134552</v>
      </c>
      <c r="S13618">
        <f t="shared" si="1758"/>
        <v>11.685668953477384</v>
      </c>
      <c r="Z13618">
        <f>IF(B13615&gt;=10,1,0)</f>
        <v>1</v>
      </c>
      <c r="AA13618">
        <f t="shared" si="1756"/>
        <v>265.02090807027895</v>
      </c>
      <c r="AB13618">
        <f>IF(Z13618=1,G13618-AA13618,0)</f>
        <v>-24.974241403611927</v>
      </c>
      <c r="AC13618">
        <f t="shared" si="1757"/>
        <v>24.974241403611927</v>
      </c>
    </row>
    <row r="13619" spans="1:29" x14ac:dyDescent="0.25">
      <c r="A13619">
        <v>3.4366666666666652</v>
      </c>
      <c r="B13619">
        <v>0.42409999999999998</v>
      </c>
      <c r="F13619">
        <f t="shared" si="1755"/>
        <v>13615</v>
      </c>
      <c r="G13619">
        <v>159.67666666666651</v>
      </c>
      <c r="H13619">
        <f t="shared" si="1759"/>
        <v>-36.569781811261926</v>
      </c>
      <c r="I13619">
        <f t="shared" si="1759"/>
        <v>57.696487093659158</v>
      </c>
      <c r="J13619">
        <f t="shared" si="1759"/>
        <v>143.31212794312674</v>
      </c>
      <c r="K13619">
        <f t="shared" si="1759"/>
        <v>-88.027296077544563</v>
      </c>
      <c r="L13619">
        <f t="shared" si="1759"/>
        <v>-44.898897347137975</v>
      </c>
      <c r="M13619">
        <f t="shared" si="1752"/>
        <v>202.54980608699046</v>
      </c>
      <c r="O13619">
        <f t="shared" si="1753"/>
        <v>1838.1060837545356</v>
      </c>
      <c r="Q13619">
        <f t="shared" si="1754"/>
        <v>-42.873139420323952</v>
      </c>
      <c r="S13619">
        <f t="shared" si="1758"/>
        <v>-8.9196485023251171</v>
      </c>
      <c r="Z13619">
        <f>IF(B13616&gt;=10,1,0)</f>
        <v>1</v>
      </c>
      <c r="AA13619">
        <f t="shared" si="1756"/>
        <v>193.63015758466534</v>
      </c>
      <c r="AB13619">
        <f>IF(Z13619=1,G13619-AA13619,0)</f>
        <v>-33.953490917998835</v>
      </c>
      <c r="AC13619">
        <f t="shared" si="1757"/>
        <v>33.953490917998835</v>
      </c>
    </row>
    <row r="13620" spans="1:29" x14ac:dyDescent="0.25">
      <c r="A13620">
        <v>0</v>
      </c>
      <c r="B13620">
        <v>0</v>
      </c>
      <c r="F13620">
        <f t="shared" si="1755"/>
        <v>13616</v>
      </c>
      <c r="G13620">
        <v>55.25</v>
      </c>
      <c r="H13620">
        <f t="shared" si="1759"/>
        <v>-36.614353294626625</v>
      </c>
      <c r="I13620">
        <f t="shared" si="1759"/>
        <v>65.699803200393106</v>
      </c>
      <c r="J13620">
        <f t="shared" si="1759"/>
        <v>113.11262355787058</v>
      </c>
      <c r="K13620">
        <f t="shared" si="1759"/>
        <v>-90.813600500106261</v>
      </c>
      <c r="L13620">
        <f t="shared" si="1759"/>
        <v>-69.516970846933816</v>
      </c>
      <c r="M13620">
        <f t="shared" si="1752"/>
        <v>152.90466840274598</v>
      </c>
      <c r="O13620">
        <f t="shared" si="1753"/>
        <v>9536.4342608502739</v>
      </c>
      <c r="Q13620">
        <f t="shared" si="1754"/>
        <v>-97.654668402745983</v>
      </c>
      <c r="S13620">
        <f t="shared" si="1758"/>
        <v>-36.79518525874942</v>
      </c>
      <c r="Z13620">
        <f>IF(B13617&gt;=10,1,0)</f>
        <v>0</v>
      </c>
      <c r="AA13620">
        <f t="shared" si="1756"/>
        <v>116.10948314399656</v>
      </c>
      <c r="AB13620">
        <f>IF(Z13620=1,G13620-AA13620,0)</f>
        <v>0</v>
      </c>
      <c r="AC13620">
        <f t="shared" si="1757"/>
        <v>0</v>
      </c>
    </row>
    <row r="13621" spans="1:29" x14ac:dyDescent="0.25">
      <c r="A13621">
        <v>0</v>
      </c>
      <c r="B13621">
        <v>0</v>
      </c>
      <c r="F13621">
        <f t="shared" si="1755"/>
        <v>13617</v>
      </c>
      <c r="G13621">
        <v>28.67</v>
      </c>
      <c r="H13621">
        <f t="shared" si="1759"/>
        <v>-36.658920068837283</v>
      </c>
      <c r="I13621">
        <f t="shared" si="1759"/>
        <v>72.58511996459697</v>
      </c>
      <c r="J13621">
        <f t="shared" si="1759"/>
        <v>80.977730822742132</v>
      </c>
      <c r="K13621">
        <f t="shared" si="1759"/>
        <v>-92.037545396810302</v>
      </c>
      <c r="L13621">
        <f t="shared" si="1759"/>
        <v>-89.397577665776765</v>
      </c>
      <c r="M13621">
        <f t="shared" si="1752"/>
        <v>106.50597394206376</v>
      </c>
      <c r="O13621">
        <f t="shared" si="1753"/>
        <v>6058.4388395096285</v>
      </c>
      <c r="Q13621">
        <f t="shared" si="1754"/>
        <v>-77.83597394206376</v>
      </c>
      <c r="S13621">
        <f t="shared" si="1758"/>
        <v>-88.567617753326658</v>
      </c>
      <c r="Z13621">
        <f>IF(B13618&gt;=10,1,0)</f>
        <v>0</v>
      </c>
      <c r="AA13621">
        <f t="shared" si="1756"/>
        <v>17.938356188737103</v>
      </c>
      <c r="AB13621">
        <f>IF(Z13621=1,G13621-AA13621,0)</f>
        <v>0</v>
      </c>
      <c r="AC13621">
        <f t="shared" si="1757"/>
        <v>0</v>
      </c>
    </row>
    <row r="13622" spans="1:29" x14ac:dyDescent="0.25">
      <c r="A13622">
        <v>0</v>
      </c>
      <c r="B13622">
        <v>0</v>
      </c>
      <c r="F13622">
        <f t="shared" si="1755"/>
        <v>13618</v>
      </c>
      <c r="G13622">
        <v>3.4366666666666652</v>
      </c>
      <c r="H13622">
        <f t="shared" si="1759"/>
        <v>-36.703482128161959</v>
      </c>
      <c r="I13622">
        <f t="shared" si="1759"/>
        <v>78.235271439943432</v>
      </c>
      <c r="J13622">
        <f t="shared" si="1759"/>
        <v>47.457286661966144</v>
      </c>
      <c r="K13622">
        <f t="shared" si="1759"/>
        <v>-91.678073988077912</v>
      </c>
      <c r="L13622">
        <f t="shared" si="1759"/>
        <v>-103.18588730317107</v>
      </c>
      <c r="M13622">
        <f t="shared" si="1752"/>
        <v>65.16228096864765</v>
      </c>
      <c r="O13622">
        <f t="shared" si="1753"/>
        <v>3810.0514609569191</v>
      </c>
      <c r="Q13622">
        <f t="shared" si="1754"/>
        <v>-61.725614301980983</v>
      </c>
      <c r="S13622">
        <f t="shared" si="1758"/>
        <v>-72.947533337343259</v>
      </c>
      <c r="Z13622">
        <f>IF(B13619&gt;=10,1,0)</f>
        <v>0</v>
      </c>
      <c r="AA13622">
        <f t="shared" si="1756"/>
        <v>-7.785252368695609</v>
      </c>
      <c r="AB13622">
        <f>IF(Z13622=1,G13622-AA13622,0)</f>
        <v>0</v>
      </c>
      <c r="AC13622">
        <f t="shared" si="1757"/>
        <v>0</v>
      </c>
    </row>
    <row r="13623" spans="1:29" x14ac:dyDescent="0.25">
      <c r="A13623">
        <v>0</v>
      </c>
      <c r="B13623">
        <v>0</v>
      </c>
      <c r="F13623">
        <f t="shared" si="1755"/>
        <v>13619</v>
      </c>
      <c r="G13623">
        <v>0</v>
      </c>
      <c r="H13623">
        <f t="shared" si="1759"/>
        <v>-36.748039466869301</v>
      </c>
      <c r="I13623">
        <f t="shared" si="1759"/>
        <v>82.554110220709731</v>
      </c>
      <c r="J13623">
        <f t="shared" si="1759"/>
        <v>13.124835168817178</v>
      </c>
      <c r="K13623">
        <f t="shared" si="1759"/>
        <v>-89.741370629298714</v>
      </c>
      <c r="L13623">
        <f t="shared" si="1759"/>
        <v>-109.94224924358073</v>
      </c>
      <c r="M13623">
        <f t="shared" si="1752"/>
        <v>30.28445233592717</v>
      </c>
      <c r="O13623">
        <f t="shared" si="1753"/>
        <v>917.1480532870446</v>
      </c>
      <c r="Q13623">
        <f t="shared" si="1754"/>
        <v>-30.28445233592717</v>
      </c>
      <c r="S13623">
        <f t="shared" si="1758"/>
        <v>-55.248415124340198</v>
      </c>
      <c r="Z13623">
        <f>IF(B13620&gt;=10,1,0)</f>
        <v>0</v>
      </c>
      <c r="AA13623">
        <f t="shared" si="1756"/>
        <v>-24.963962788413028</v>
      </c>
      <c r="AB13623">
        <f>IF(Z13623=1,G13623-AA13623,0)</f>
        <v>0</v>
      </c>
      <c r="AC13623">
        <f t="shared" si="1757"/>
        <v>0</v>
      </c>
    </row>
    <row r="13624" spans="1:29" x14ac:dyDescent="0.25">
      <c r="A13624">
        <v>0</v>
      </c>
      <c r="B13624">
        <v>0</v>
      </c>
      <c r="F13624">
        <f t="shared" si="1755"/>
        <v>13620</v>
      </c>
      <c r="G13624">
        <v>0</v>
      </c>
      <c r="H13624">
        <f t="shared" si="1759"/>
        <v>-36.792592079228562</v>
      </c>
      <c r="I13624">
        <f t="shared" si="1759"/>
        <v>85.468143561359724</v>
      </c>
      <c r="J13624">
        <f t="shared" si="1759"/>
        <v>-21.432185893021433</v>
      </c>
      <c r="K13624">
        <f t="shared" si="1759"/>
        <v>-86.260754415021168</v>
      </c>
      <c r="L13624">
        <f t="shared" si="1759"/>
        <v>-109.20622858620564</v>
      </c>
      <c r="M13624">
        <f t="shared" si="1752"/>
        <v>2.8135488740319374</v>
      </c>
      <c r="O13624">
        <f t="shared" si="1753"/>
        <v>7.9160572665663826</v>
      </c>
      <c r="Q13624">
        <f t="shared" si="1754"/>
        <v>-2.8135488740319374</v>
      </c>
      <c r="S13624">
        <f t="shared" si="1758"/>
        <v>-24.804617519503402</v>
      </c>
      <c r="Z13624">
        <f>IF(B13621&gt;=10,1,0)</f>
        <v>0</v>
      </c>
      <c r="AA13624">
        <f t="shared" si="1756"/>
        <v>-21.991068645471465</v>
      </c>
      <c r="AB13624">
        <f>IF(Z13624=1,G13624-AA13624,0)</f>
        <v>0</v>
      </c>
      <c r="AC13624">
        <f t="shared" si="1757"/>
        <v>0</v>
      </c>
    </row>
    <row r="13625" spans="1:29" x14ac:dyDescent="0.25">
      <c r="A13625">
        <v>0</v>
      </c>
      <c r="B13625">
        <v>0</v>
      </c>
      <c r="F13625">
        <f t="shared" si="1755"/>
        <v>13621</v>
      </c>
      <c r="G13625">
        <v>0</v>
      </c>
      <c r="H13625">
        <f t="shared" si="1759"/>
        <v>-36.837139959509621</v>
      </c>
      <c r="I13625">
        <f t="shared" si="1759"/>
        <v>86.927783986746107</v>
      </c>
      <c r="J13625">
        <f t="shared" si="1759"/>
        <v>-55.622496312046692</v>
      </c>
      <c r="K13625">
        <f t="shared" si="1759"/>
        <v>-81.296105956390377</v>
      </c>
      <c r="L13625">
        <f t="shared" si="1759"/>
        <v>-101.02798392251665</v>
      </c>
      <c r="M13625">
        <f t="shared" si="1752"/>
        <v>-16.818775877568214</v>
      </c>
      <c r="O13625">
        <f t="shared" si="1753"/>
        <v>282.87122201987046</v>
      </c>
      <c r="Q13625">
        <f t="shared" si="1754"/>
        <v>16.818775877568214</v>
      </c>
      <c r="S13625">
        <f t="shared" si="1758"/>
        <v>8.1846734320925041E-2</v>
      </c>
      <c r="Z13625">
        <f>IF(B13622&gt;=10,1,0)</f>
        <v>0</v>
      </c>
      <c r="AA13625">
        <f t="shared" si="1756"/>
        <v>-16.736929143247288</v>
      </c>
      <c r="AB13625">
        <f>IF(Z13625=1,G13625-AA13625,0)</f>
        <v>0</v>
      </c>
      <c r="AC13625">
        <f t="shared" si="1757"/>
        <v>0</v>
      </c>
    </row>
    <row r="13626" spans="1:29" x14ac:dyDescent="0.25">
      <c r="A13626">
        <v>0</v>
      </c>
      <c r="B13626">
        <v>0</v>
      </c>
      <c r="F13626">
        <f t="shared" si="1755"/>
        <v>13622</v>
      </c>
      <c r="G13626">
        <v>0</v>
      </c>
      <c r="H13626">
        <f t="shared" si="1759"/>
        <v>-36.881683101982937</v>
      </c>
      <c r="I13626">
        <f t="shared" si="1759"/>
        <v>86.908193111418356</v>
      </c>
      <c r="J13626">
        <f t="shared" si="1759"/>
        <v>-88.86109039776197</v>
      </c>
      <c r="K13626">
        <f t="shared" si="1759"/>
        <v>-74.932837193569014</v>
      </c>
      <c r="L13626">
        <f t="shared" si="1759"/>
        <v>-85.964849111128373</v>
      </c>
      <c r="M13626">
        <f t="shared" si="1752"/>
        <v>-28.6951004068749</v>
      </c>
      <c r="O13626">
        <f t="shared" si="1753"/>
        <v>823.408787360632</v>
      </c>
      <c r="Q13626">
        <f t="shared" si="1754"/>
        <v>28.6951004068749</v>
      </c>
      <c r="S13626">
        <f t="shared" si="1758"/>
        <v>17.719060532959816</v>
      </c>
      <c r="Z13626">
        <f>IF(B13623&gt;=10,1,0)</f>
        <v>0</v>
      </c>
      <c r="AA13626">
        <f t="shared" si="1756"/>
        <v>-10.976039873915084</v>
      </c>
      <c r="AB13626">
        <f>IF(Z13626=1,G13626-AA13626,0)</f>
        <v>0</v>
      </c>
      <c r="AC13626">
        <f t="shared" si="1757"/>
        <v>0</v>
      </c>
    </row>
    <row r="13627" spans="1:29" x14ac:dyDescent="0.25">
      <c r="A13627">
        <v>0</v>
      </c>
      <c r="B13627">
        <v>0</v>
      </c>
      <c r="F13627">
        <f t="shared" si="1755"/>
        <v>13623</v>
      </c>
      <c r="G13627">
        <v>0</v>
      </c>
      <c r="H13627">
        <f t="shared" si="1759"/>
        <v>-36.926221500919496</v>
      </c>
      <c r="I13627">
        <f t="shared" si="1759"/>
        <v>85.409704309065134</v>
      </c>
      <c r="J13627">
        <f t="shared" si="1759"/>
        <v>-120.57924658982074</v>
      </c>
      <c r="K13627">
        <f t="shared" si="1759"/>
        <v>-67.280421966515419</v>
      </c>
      <c r="L13627">
        <f t="shared" si="1759"/>
        <v>-65.043351896438892</v>
      </c>
      <c r="M13627">
        <f t="shared" si="1752"/>
        <v>-33.382371358480412</v>
      </c>
      <c r="O13627">
        <f t="shared" si="1753"/>
        <v>1114.3827175154934</v>
      </c>
      <c r="Q13627">
        <f t="shared" si="1754"/>
        <v>33.382371358480412</v>
      </c>
      <c r="S13627">
        <f t="shared" si="1758"/>
        <v>27.498356491647577</v>
      </c>
      <c r="Z13627">
        <f>IF(B13624&gt;=10,1,0)</f>
        <v>0</v>
      </c>
      <c r="AA13627">
        <f t="shared" si="1756"/>
        <v>-5.8840148668328354</v>
      </c>
      <c r="AB13627">
        <f>IF(Z13627=1,G13627-AA13627,0)</f>
        <v>0</v>
      </c>
      <c r="AC13627">
        <f t="shared" si="1757"/>
        <v>0</v>
      </c>
    </row>
    <row r="13628" spans="1:29" x14ac:dyDescent="0.25">
      <c r="A13628">
        <v>0</v>
      </c>
      <c r="B13628">
        <v>0</v>
      </c>
      <c r="F13628">
        <f t="shared" si="1755"/>
        <v>13624</v>
      </c>
      <c r="G13628">
        <v>0</v>
      </c>
      <c r="H13628">
        <f t="shared" si="1759"/>
        <v>-36.970755150591216</v>
      </c>
      <c r="I13628">
        <f t="shared" si="1759"/>
        <v>82.457817039559885</v>
      </c>
      <c r="J13628">
        <f t="shared" si="1759"/>
        <v>-150.23425844179243</v>
      </c>
      <c r="K13628">
        <f t="shared" si="1759"/>
        <v>-58.470512624216582</v>
      </c>
      <c r="L13628">
        <f t="shared" si="1759"/>
        <v>-39.689257739269252</v>
      </c>
      <c r="M13628">
        <f t="shared" si="1752"/>
        <v>-31.869800630160597</v>
      </c>
      <c r="O13628">
        <f t="shared" si="1753"/>
        <v>1015.6841922061848</v>
      </c>
      <c r="Q13628">
        <f t="shared" si="1754"/>
        <v>31.869800630160597</v>
      </c>
      <c r="S13628">
        <f t="shared" si="1758"/>
        <v>30.815558661114878</v>
      </c>
      <c r="Z13628">
        <f>IF(B13625&gt;=10,1,0)</f>
        <v>0</v>
      </c>
      <c r="AA13628">
        <f t="shared" si="1756"/>
        <v>-1.0542419690457194</v>
      </c>
      <c r="AB13628">
        <f>IF(Z13628=1,G13628-AA13628,0)</f>
        <v>0</v>
      </c>
      <c r="AC13628">
        <f t="shared" si="1757"/>
        <v>0</v>
      </c>
    </row>
    <row r="13629" spans="1:29" x14ac:dyDescent="0.25">
      <c r="A13629">
        <v>0</v>
      </c>
      <c r="B13629">
        <v>0</v>
      </c>
      <c r="F13629">
        <f t="shared" si="1755"/>
        <v>13625</v>
      </c>
      <c r="G13629">
        <v>0</v>
      </c>
      <c r="H13629">
        <f t="shared" si="1759"/>
        <v>-37.015284045270278</v>
      </c>
      <c r="I13629">
        <f t="shared" si="1759"/>
        <v>78.102762930189769</v>
      </c>
      <c r="J13629">
        <f t="shared" si="1759"/>
        <v>-177.31872047906941</v>
      </c>
      <c r="K13629">
        <f t="shared" si="1759"/>
        <v>-48.654675074279751</v>
      </c>
      <c r="L13629">
        <f t="shared" si="1759"/>
        <v>-11.630406256723678</v>
      </c>
      <c r="M13629">
        <f t="shared" si="1752"/>
        <v>-25.479156639004344</v>
      </c>
      <c r="O13629">
        <f t="shared" si="1753"/>
        <v>649.18742303491911</v>
      </c>
      <c r="Q13629">
        <f t="shared" si="1754"/>
        <v>25.479156639004344</v>
      </c>
      <c r="S13629">
        <f t="shared" si="1758"/>
        <v>28.73410946286663</v>
      </c>
      <c r="Z13629">
        <f>IF(B13626&gt;=10,1,0)</f>
        <v>0</v>
      </c>
      <c r="AA13629">
        <f t="shared" si="1756"/>
        <v>3.2549528238622862</v>
      </c>
      <c r="AB13629">
        <f>IF(Z13629=1,G13629-AA13629,0)</f>
        <v>0</v>
      </c>
      <c r="AC13629">
        <f t="shared" si="1757"/>
        <v>0</v>
      </c>
    </row>
    <row r="13630" spans="1:29" x14ac:dyDescent="0.25">
      <c r="A13630">
        <v>0</v>
      </c>
      <c r="B13630">
        <v>0</v>
      </c>
      <c r="F13630">
        <f t="shared" si="1755"/>
        <v>13626</v>
      </c>
      <c r="G13630">
        <v>0</v>
      </c>
      <c r="H13630">
        <f t="shared" si="1759"/>
        <v>-37.05980817922962</v>
      </c>
      <c r="I13630">
        <f t="shared" si="1759"/>
        <v>72.418650994886733</v>
      </c>
      <c r="J13630">
        <f t="shared" si="1759"/>
        <v>-201.36921004686937</v>
      </c>
      <c r="K13630">
        <f t="shared" si="1759"/>
        <v>-38.00178123914786</v>
      </c>
      <c r="L13630">
        <f t="shared" si="1759"/>
        <v>17.221038192013932</v>
      </c>
      <c r="M13630">
        <f t="shared" si="1752"/>
        <v>-15.753943992197151</v>
      </c>
      <c r="O13630">
        <f t="shared" si="1753"/>
        <v>248.18675130928469</v>
      </c>
      <c r="Q13630">
        <f t="shared" si="1754"/>
        <v>15.753943992197151</v>
      </c>
      <c r="S13630">
        <f t="shared" si="1758"/>
        <v>22.458250927626825</v>
      </c>
      <c r="Z13630">
        <f>IF(B13627&gt;=10,1,0)</f>
        <v>0</v>
      </c>
      <c r="AA13630">
        <f t="shared" si="1756"/>
        <v>6.704306935429674</v>
      </c>
      <c r="AB13630">
        <f>IF(Z13630=1,G13630-AA13630,0)</f>
        <v>0</v>
      </c>
      <c r="AC13630">
        <f t="shared" si="1757"/>
        <v>0</v>
      </c>
    </row>
    <row r="13631" spans="1:29" x14ac:dyDescent="0.25">
      <c r="A13631">
        <v>0</v>
      </c>
      <c r="B13631">
        <v>0</v>
      </c>
      <c r="F13631">
        <f t="shared" si="1755"/>
        <v>13627</v>
      </c>
      <c r="G13631">
        <v>0</v>
      </c>
      <c r="H13631">
        <f t="shared" si="1759"/>
        <v>-37.104327546742759</v>
      </c>
      <c r="I13631">
        <f t="shared" si="1759"/>
        <v>65.502206537182559</v>
      </c>
      <c r="J13631">
        <f t="shared" si="1759"/>
        <v>-221.97421660071464</v>
      </c>
      <c r="K13631">
        <f t="shared" si="1759"/>
        <v>-26.695103779189065</v>
      </c>
      <c r="L13631">
        <f t="shared" si="1759"/>
        <v>44.898897347125398</v>
      </c>
      <c r="M13631">
        <f t="shared" si="1752"/>
        <v>-4.3353777561894731</v>
      </c>
      <c r="O13631">
        <f t="shared" si="1753"/>
        <v>18.79550028886247</v>
      </c>
      <c r="Q13631">
        <f t="shared" si="1754"/>
        <v>4.3353777561894731</v>
      </c>
      <c r="S13631">
        <f t="shared" si="1758"/>
        <v>13.378727983069052</v>
      </c>
      <c r="Z13631">
        <f>IF(B13628&gt;=10,1,0)</f>
        <v>0</v>
      </c>
      <c r="AA13631">
        <f t="shared" si="1756"/>
        <v>9.0433502268795785</v>
      </c>
      <c r="AB13631">
        <f>IF(Z13631=1,G13631-AA13631,0)</f>
        <v>0</v>
      </c>
      <c r="AC13631">
        <f t="shared" si="1757"/>
        <v>0</v>
      </c>
    </row>
    <row r="13632" spans="1:29" x14ac:dyDescent="0.25">
      <c r="A13632">
        <v>0</v>
      </c>
      <c r="B13632">
        <v>0</v>
      </c>
      <c r="F13632">
        <f t="shared" si="1755"/>
        <v>13628</v>
      </c>
      <c r="G13632">
        <v>0</v>
      </c>
      <c r="H13632">
        <f t="shared" si="1759"/>
        <v>-37.148842142083836</v>
      </c>
      <c r="I13632">
        <f t="shared" si="1759"/>
        <v>57.471125196633039</v>
      </c>
      <c r="J13632">
        <f t="shared" si="1759"/>
        <v>-238.7811827656368</v>
      </c>
      <c r="K13632">
        <f t="shared" si="1759"/>
        <v>-14.929163065119736</v>
      </c>
      <c r="L13632">
        <f t="shared" si="1759"/>
        <v>69.516970846962224</v>
      </c>
      <c r="M13632">
        <f t="shared" si="1752"/>
        <v>7.1660743569039198</v>
      </c>
      <c r="O13632">
        <f t="shared" si="1753"/>
        <v>51.352621688675924</v>
      </c>
      <c r="Q13632">
        <f t="shared" si="1754"/>
        <v>-7.1660743569039198</v>
      </c>
      <c r="S13632">
        <f t="shared" si="1758"/>
        <v>2.9616394843721885</v>
      </c>
      <c r="Z13632">
        <f>IF(B13629&gt;=10,1,0)</f>
        <v>0</v>
      </c>
      <c r="AA13632">
        <f t="shared" si="1756"/>
        <v>10.127713841276108</v>
      </c>
      <c r="AB13632">
        <f>IF(Z13632=1,G13632-AA13632,0)</f>
        <v>0</v>
      </c>
      <c r="AC13632">
        <f t="shared" si="1757"/>
        <v>0</v>
      </c>
    </row>
    <row r="13633" spans="1:29" x14ac:dyDescent="0.25">
      <c r="A13633">
        <v>0</v>
      </c>
      <c r="B13633">
        <v>0</v>
      </c>
      <c r="F13633">
        <f t="shared" si="1755"/>
        <v>13629</v>
      </c>
      <c r="G13633">
        <v>0</v>
      </c>
      <c r="H13633">
        <f t="shared" si="1759"/>
        <v>-37.193351959527618</v>
      </c>
      <c r="I13633">
        <f t="shared" si="1759"/>
        <v>48.462070147556538</v>
      </c>
      <c r="J13633">
        <f t="shared" si="1759"/>
        <v>-251.50253669076392</v>
      </c>
      <c r="K13633">
        <f t="shared" si="1759"/>
        <v>-2.9063806445282125</v>
      </c>
      <c r="L13633">
        <f t="shared" si="1759"/>
        <v>89.397577665768679</v>
      </c>
      <c r="M13633">
        <f t="shared" si="1752"/>
        <v>17.294544804654464</v>
      </c>
      <c r="O13633">
        <f t="shared" si="1753"/>
        <v>299.10128000020069</v>
      </c>
      <c r="Q13633">
        <f t="shared" si="1754"/>
        <v>-17.294544804654464</v>
      </c>
      <c r="S13633">
        <f t="shared" si="1758"/>
        <v>-7.3658571705736158</v>
      </c>
      <c r="Z13633">
        <f>IF(B13630&gt;=10,1,0)</f>
        <v>0</v>
      </c>
      <c r="AA13633">
        <f t="shared" si="1756"/>
        <v>9.9286876340808483</v>
      </c>
      <c r="AB13633">
        <f>IF(Z13633=1,G13633-AA13633,0)</f>
        <v>0</v>
      </c>
      <c r="AC13633">
        <f t="shared" si="1757"/>
        <v>0</v>
      </c>
    </row>
    <row r="13634" spans="1:29" x14ac:dyDescent="0.25">
      <c r="A13634">
        <v>0</v>
      </c>
      <c r="B13634">
        <v>0</v>
      </c>
      <c r="F13634">
        <f t="shared" si="1755"/>
        <v>13630</v>
      </c>
      <c r="G13634">
        <v>0</v>
      </c>
      <c r="H13634">
        <f t="shared" si="1759"/>
        <v>-37.23785699334946</v>
      </c>
      <c r="I13634">
        <f t="shared" si="1759"/>
        <v>38.628346531416312</v>
      </c>
      <c r="J13634">
        <f t="shared" si="1759"/>
        <v>-259.92061248345522</v>
      </c>
      <c r="K13634">
        <f t="shared" si="1759"/>
        <v>9.1664032236520079</v>
      </c>
      <c r="L13634">
        <f t="shared" si="1759"/>
        <v>103.18588730316611</v>
      </c>
      <c r="M13634">
        <f t="shared" si="1752"/>
        <v>24.859333867578755</v>
      </c>
      <c r="O13634">
        <f t="shared" si="1753"/>
        <v>617.98648033974814</v>
      </c>
      <c r="Q13634">
        <f t="shared" si="1754"/>
        <v>-24.859333867578755</v>
      </c>
      <c r="S13634">
        <f t="shared" si="1758"/>
        <v>-16.324953892983761</v>
      </c>
      <c r="Z13634">
        <f>IF(B13631&gt;=10,1,0)</f>
        <v>0</v>
      </c>
      <c r="AA13634">
        <f t="shared" si="1756"/>
        <v>8.5343799745949944</v>
      </c>
      <c r="AB13634">
        <f>IF(Z13634=1,G13634-AA13634,0)</f>
        <v>0</v>
      </c>
      <c r="AC13634">
        <f t="shared" si="1757"/>
        <v>0</v>
      </c>
    </row>
    <row r="13635" spans="1:29" x14ac:dyDescent="0.25">
      <c r="A13635">
        <v>0</v>
      </c>
      <c r="B13635">
        <v>0</v>
      </c>
      <c r="F13635">
        <f t="shared" si="1755"/>
        <v>13631</v>
      </c>
      <c r="G13635">
        <v>0</v>
      </c>
      <c r="H13635">
        <f t="shared" ref="H13635:L13698" si="1760">H$2*COS(H$1*$F13635)+H$3*SIN(H$1*$F13635)</f>
        <v>-37.282357237825366</v>
      </c>
      <c r="I13635">
        <f t="shared" si="1760"/>
        <v>28.137292696288622</v>
      </c>
      <c r="J13635">
        <f t="shared" si="1760"/>
        <v>-263.89137453293733</v>
      </c>
      <c r="K13635">
        <f t="shared" si="1760"/>
        <v>21.081488054293153</v>
      </c>
      <c r="L13635">
        <f t="shared" si="1760"/>
        <v>109.9422492435793</v>
      </c>
      <c r="M13635">
        <f t="shared" si="1752"/>
        <v>29.024464509547414</v>
      </c>
      <c r="O13635">
        <f t="shared" si="1753"/>
        <v>842.41954006597746</v>
      </c>
      <c r="Q13635">
        <f t="shared" si="1754"/>
        <v>-29.024464509547414</v>
      </c>
      <c r="S13635">
        <f t="shared" si="1758"/>
        <v>-22.882049703890548</v>
      </c>
      <c r="Z13635">
        <f>IF(B13632&gt;=10,1,0)</f>
        <v>0</v>
      </c>
      <c r="AA13635">
        <f t="shared" si="1756"/>
        <v>6.1424148056568662</v>
      </c>
      <c r="AB13635">
        <f>IF(Z13635=1,G13635-AA13635,0)</f>
        <v>0</v>
      </c>
      <c r="AC13635">
        <f t="shared" si="1757"/>
        <v>0</v>
      </c>
    </row>
    <row r="13636" spans="1:29" x14ac:dyDescent="0.25">
      <c r="A13636">
        <v>0</v>
      </c>
      <c r="B13636">
        <v>0</v>
      </c>
      <c r="F13636">
        <f t="shared" si="1755"/>
        <v>13632</v>
      </c>
      <c r="G13636">
        <v>0</v>
      </c>
      <c r="H13636">
        <f t="shared" si="1760"/>
        <v>-37.32685268723192</v>
      </c>
      <c r="I13636">
        <f t="shared" si="1760"/>
        <v>17.16743263644398</v>
      </c>
      <c r="J13636">
        <f t="shared" si="1760"/>
        <v>-263.3468819996541</v>
      </c>
      <c r="K13636">
        <f t="shared" si="1760"/>
        <v>32.633886420577667</v>
      </c>
      <c r="L13636">
        <f t="shared" si="1760"/>
        <v>109.20622858620779</v>
      </c>
      <c r="M13636">
        <f t="shared" si="1752"/>
        <v>29.370979242492382</v>
      </c>
      <c r="O13636">
        <f t="shared" si="1753"/>
        <v>862.65442166291837</v>
      </c>
      <c r="Q13636">
        <f t="shared" si="1754"/>
        <v>-29.370979242492382</v>
      </c>
      <c r="S13636">
        <f t="shared" si="1758"/>
        <v>-26.326293094898141</v>
      </c>
      <c r="Z13636">
        <f>IF(B13633&gt;=10,1,0)</f>
        <v>0</v>
      </c>
      <c r="AA13636">
        <f t="shared" si="1756"/>
        <v>3.0446861475942413</v>
      </c>
      <c r="AB13636">
        <f>IF(Z13636=1,G13636-AA13636,0)</f>
        <v>0</v>
      </c>
      <c r="AC13636">
        <f t="shared" si="1757"/>
        <v>0</v>
      </c>
    </row>
    <row r="13637" spans="1:29" x14ac:dyDescent="0.25">
      <c r="A13637">
        <v>0</v>
      </c>
      <c r="B13637">
        <v>0</v>
      </c>
      <c r="F13637">
        <f t="shared" si="1755"/>
        <v>13633</v>
      </c>
      <c r="G13637">
        <v>0</v>
      </c>
      <c r="H13637">
        <f t="shared" si="1760"/>
        <v>-37.371343335846362</v>
      </c>
      <c r="I13637">
        <f t="shared" si="1760"/>
        <v>5.9054380881301389</v>
      </c>
      <c r="J13637">
        <f t="shared" si="1760"/>
        <v>-258.29645130180103</v>
      </c>
      <c r="K13637">
        <f t="shared" si="1760"/>
        <v>43.624850562977571</v>
      </c>
      <c r="L13637">
        <f t="shared" si="1760"/>
        <v>101.02798392250182</v>
      </c>
      <c r="M13637">
        <f t="shared" si="1752"/>
        <v>25.927644222111184</v>
      </c>
      <c r="O13637">
        <f t="shared" si="1753"/>
        <v>672.2427349083755</v>
      </c>
      <c r="Q13637">
        <f t="shared" si="1754"/>
        <v>-25.927644222111184</v>
      </c>
      <c r="S13637">
        <f t="shared" si="1758"/>
        <v>-26.322404533937611</v>
      </c>
      <c r="Z13637">
        <f>IF(B13634&gt;=10,1,0)</f>
        <v>0</v>
      </c>
      <c r="AA13637">
        <f t="shared" si="1756"/>
        <v>-0.39476031182642757</v>
      </c>
      <c r="AB13637">
        <f>IF(Z13637=1,G13637-AA13637,0)</f>
        <v>0</v>
      </c>
      <c r="AC13637">
        <f t="shared" si="1757"/>
        <v>0</v>
      </c>
    </row>
    <row r="13638" spans="1:29" x14ac:dyDescent="0.25">
      <c r="A13638">
        <v>0</v>
      </c>
      <c r="B13638">
        <v>0</v>
      </c>
      <c r="F13638">
        <f t="shared" si="1755"/>
        <v>13634</v>
      </c>
      <c r="G13638">
        <v>0</v>
      </c>
      <c r="H13638">
        <f t="shared" si="1760"/>
        <v>-37.415829177946506</v>
      </c>
      <c r="I13638">
        <f t="shared" si="1760"/>
        <v>-5.4570480230129297</v>
      </c>
      <c r="J13638">
        <f t="shared" si="1760"/>
        <v>-248.82649670888267</v>
      </c>
      <c r="K13638">
        <f t="shared" si="1760"/>
        <v>53.86529165083671</v>
      </c>
      <c r="L13638">
        <f t="shared" si="1760"/>
        <v>85.964849111137028</v>
      </c>
      <c r="M13638">
        <f t="shared" ref="M13638:M13701" si="1761" xml:space="preserve"> SUM(H13638:L13638)+$G$3</f>
        <v>19.167933138280631</v>
      </c>
      <c r="O13638">
        <f t="shared" ref="O13638:O13701" si="1762">(G13638-M13638)^2</f>
        <v>367.40966079359674</v>
      </c>
      <c r="Q13638">
        <f t="shared" ref="Q13638:Q13701" si="1763">G13638-M13638</f>
        <v>-19.167933138280631</v>
      </c>
      <c r="S13638">
        <f t="shared" si="1758"/>
        <v>-22.935106002797248</v>
      </c>
      <c r="Z13638">
        <f>IF(B13635&gt;=10,1,0)</f>
        <v>0</v>
      </c>
      <c r="AA13638">
        <f t="shared" si="1756"/>
        <v>-3.7671728645166169</v>
      </c>
      <c r="AB13638">
        <f>IF(Z13638=1,G13638-AA13638,0)</f>
        <v>0</v>
      </c>
      <c r="AC13638">
        <f t="shared" si="1757"/>
        <v>0</v>
      </c>
    </row>
    <row r="13639" spans="1:29" x14ac:dyDescent="0.25">
      <c r="A13639">
        <v>0</v>
      </c>
      <c r="B13639">
        <v>0</v>
      </c>
      <c r="F13639">
        <f t="shared" ref="F13639:F13702" si="1764">F13638+1</f>
        <v>13635</v>
      </c>
      <c r="G13639">
        <v>0</v>
      </c>
      <c r="H13639">
        <f t="shared" si="1760"/>
        <v>-37.460310207810828</v>
      </c>
      <c r="I13639">
        <f t="shared" si="1760"/>
        <v>-16.726672728094051</v>
      </c>
      <c r="J13639">
        <f t="shared" si="1760"/>
        <v>-235.09905176951861</v>
      </c>
      <c r="K13639">
        <f t="shared" si="1760"/>
        <v>63.179032871491643</v>
      </c>
      <c r="L13639">
        <f t="shared" si="1760"/>
        <v>65.043351896450019</v>
      </c>
      <c r="M13639">
        <f t="shared" si="1761"/>
        <v>9.9735163486671752</v>
      </c>
      <c r="O13639">
        <f t="shared" si="1762"/>
        <v>99.471028357131416</v>
      </c>
      <c r="Q13639">
        <f t="shared" si="1763"/>
        <v>-9.9735163486671752</v>
      </c>
      <c r="S13639">
        <f t="shared" si="1758"/>
        <v>-16.62346730093596</v>
      </c>
      <c r="Z13639">
        <f>IF(B13636&gt;=10,1,0)</f>
        <v>0</v>
      </c>
      <c r="AA13639">
        <f t="shared" si="1756"/>
        <v>-6.6499509522687852</v>
      </c>
      <c r="AB13639">
        <f>IF(Z13639=1,G13639-AA13639,0)</f>
        <v>0</v>
      </c>
      <c r="AC13639">
        <f t="shared" si="1757"/>
        <v>0</v>
      </c>
    </row>
    <row r="13640" spans="1:29" x14ac:dyDescent="0.25">
      <c r="A13640">
        <v>0</v>
      </c>
      <c r="B13640">
        <v>0</v>
      </c>
      <c r="F13640">
        <f t="shared" si="1764"/>
        <v>13636</v>
      </c>
      <c r="G13640">
        <v>0</v>
      </c>
      <c r="H13640">
        <f t="shared" si="1760"/>
        <v>-37.504786419718393</v>
      </c>
      <c r="I13640">
        <f t="shared" si="1760"/>
        <v>-27.71166326074567</v>
      </c>
      <c r="J13640">
        <f t="shared" si="1760"/>
        <v>-217.34899687263535</v>
      </c>
      <c r="K13640">
        <f t="shared" si="1760"/>
        <v>71.405840380701775</v>
      </c>
      <c r="L13640">
        <f t="shared" si="1760"/>
        <v>39.689257739282098</v>
      </c>
      <c r="M13640">
        <f t="shared" si="1761"/>
        <v>-0.43318214696657265</v>
      </c>
      <c r="O13640">
        <f t="shared" si="1762"/>
        <v>0.18764677245056935</v>
      </c>
      <c r="Q13640">
        <f t="shared" si="1763"/>
        <v>0.43318214696657265</v>
      </c>
      <c r="S13640">
        <f t="shared" si="1758"/>
        <v>-8.2055772933267104</v>
      </c>
      <c r="Z13640">
        <f>IF(B13637&gt;=10,1,0)</f>
        <v>0</v>
      </c>
      <c r="AA13640">
        <f t="shared" si="1756"/>
        <v>-8.638759440293283</v>
      </c>
      <c r="AB13640">
        <f>IF(Z13640=1,G13640-AA13640,0)</f>
        <v>0</v>
      </c>
      <c r="AC13640">
        <f t="shared" si="1757"/>
        <v>0</v>
      </c>
    </row>
    <row r="13641" spans="1:29" x14ac:dyDescent="0.25">
      <c r="A13641">
        <v>0</v>
      </c>
      <c r="B13641">
        <v>0</v>
      </c>
      <c r="F13641">
        <f t="shared" si="1764"/>
        <v>13637</v>
      </c>
      <c r="G13641">
        <v>0</v>
      </c>
      <c r="H13641">
        <f t="shared" si="1760"/>
        <v>-37.549257807948777</v>
      </c>
      <c r="I13641">
        <f t="shared" si="1760"/>
        <v>-38.225090412736456</v>
      </c>
      <c r="J13641">
        <f t="shared" si="1760"/>
        <v>-195.88004037870226</v>
      </c>
      <c r="K13641">
        <f t="shared" si="1760"/>
        <v>78.404179969839419</v>
      </c>
      <c r="L13641">
        <f t="shared" si="1760"/>
        <v>11.630406256737363</v>
      </c>
      <c r="M13641">
        <f t="shared" si="1761"/>
        <v>-10.582636086661722</v>
      </c>
      <c r="O13641">
        <f t="shared" si="1762"/>
        <v>111.99218654271493</v>
      </c>
      <c r="Q13641">
        <f t="shared" si="1763"/>
        <v>10.582636086661722</v>
      </c>
      <c r="S13641">
        <f t="shared" si="1758"/>
        <v>1.2039815124247837</v>
      </c>
      <c r="Z13641">
        <f>IF(B13638&gt;=10,1,0)</f>
        <v>0</v>
      </c>
      <c r="AA13641">
        <f t="shared" si="1756"/>
        <v>-9.378654574236938</v>
      </c>
      <c r="AB13641">
        <f>IF(Z13641=1,G13641-AA13641,0)</f>
        <v>0</v>
      </c>
      <c r="AC13641">
        <f t="shared" si="1757"/>
        <v>0</v>
      </c>
    </row>
    <row r="13642" spans="1:29" x14ac:dyDescent="0.25">
      <c r="A13642">
        <v>0</v>
      </c>
      <c r="B13642">
        <v>0</v>
      </c>
      <c r="F13642">
        <f t="shared" si="1764"/>
        <v>13638</v>
      </c>
      <c r="G13642">
        <v>0</v>
      </c>
      <c r="H13642">
        <f t="shared" si="1760"/>
        <v>-37.593724366782524</v>
      </c>
      <c r="I13642">
        <f t="shared" si="1760"/>
        <v>-48.088049467901406</v>
      </c>
      <c r="J13642">
        <f t="shared" si="1760"/>
        <v>-171.0595220856778</v>
      </c>
      <c r="K13642">
        <f t="shared" si="1760"/>
        <v>84.053652024066466</v>
      </c>
      <c r="L13642">
        <f t="shared" si="1760"/>
        <v>-17.221038192050003</v>
      </c>
      <c r="M13642">
        <f t="shared" si="1761"/>
        <v>-18.871515802196228</v>
      </c>
      <c r="O13642">
        <f t="shared" si="1762"/>
        <v>356.13410867254197</v>
      </c>
      <c r="Q13642">
        <f t="shared" si="1763"/>
        <v>18.871515802196228</v>
      </c>
      <c r="S13642">
        <f t="shared" si="1758"/>
        <v>10.27947660318547</v>
      </c>
      <c r="Z13642">
        <f>IF(B13639&gt;=10,1,0)</f>
        <v>0</v>
      </c>
      <c r="AA13642">
        <f t="shared" ref="AA13642:AA13705" si="1765">S13642+M13642</f>
        <v>-8.5920391990107579</v>
      </c>
      <c r="AB13642">
        <f>IF(Z13642=1,G13642-AA13642,0)</f>
        <v>0</v>
      </c>
      <c r="AC13642">
        <f t="shared" ref="AC13642:AC13705" si="1766">ABS(AB13642)</f>
        <v>0</v>
      </c>
    </row>
    <row r="13643" spans="1:29" x14ac:dyDescent="0.25">
      <c r="A13643">
        <v>0</v>
      </c>
      <c r="B13643">
        <v>0</v>
      </c>
      <c r="F13643">
        <f t="shared" si="1764"/>
        <v>13639</v>
      </c>
      <c r="G13643">
        <v>0</v>
      </c>
      <c r="H13643">
        <f t="shared" si="1760"/>
        <v>-37.638186090500454</v>
      </c>
      <c r="I13643">
        <f t="shared" si="1760"/>
        <v>-57.13270458502101</v>
      </c>
      <c r="J13643">
        <f t="shared" si="1760"/>
        <v>-143.31212794315437</v>
      </c>
      <c r="K13643">
        <f t="shared" si="1760"/>
        <v>88.257062880414139</v>
      </c>
      <c r="L13643">
        <f t="shared" si="1760"/>
        <v>-44.898897347112822</v>
      </c>
      <c r="M13643">
        <f t="shared" si="1761"/>
        <v>-23.687686799225474</v>
      </c>
      <c r="O13643">
        <f t="shared" si="1762"/>
        <v>561.10650589820079</v>
      </c>
      <c r="Q13643">
        <f t="shared" si="1763"/>
        <v>23.687686799225474</v>
      </c>
      <c r="S13643">
        <f t="shared" ref="S13643:S13706" si="1767">Q13642*$V$5 + Q13641*$V$6 + Q13640*$V$7 + Q13639*$V$8</f>
        <v>17.586209204719705</v>
      </c>
      <c r="Z13643">
        <f>IF(B13640&gt;=10,1,0)</f>
        <v>0</v>
      </c>
      <c r="AA13643">
        <f t="shared" si="1765"/>
        <v>-6.10147759450577</v>
      </c>
      <c r="AB13643">
        <f>IF(Z13643=1,G13643-AA13643,0)</f>
        <v>0</v>
      </c>
      <c r="AC13643">
        <f t="shared" si="1766"/>
        <v>0</v>
      </c>
    </row>
    <row r="13644" spans="1:29" x14ac:dyDescent="0.25">
      <c r="A13644">
        <v>0</v>
      </c>
      <c r="B13644">
        <v>0</v>
      </c>
      <c r="F13644">
        <f t="shared" si="1764"/>
        <v>13640</v>
      </c>
      <c r="G13644">
        <v>0</v>
      </c>
      <c r="H13644">
        <f t="shared" si="1760"/>
        <v>-37.68264297338412</v>
      </c>
      <c r="I13644">
        <f t="shared" si="1760"/>
        <v>-65.205144823973043</v>
      </c>
      <c r="J13644">
        <f t="shared" si="1760"/>
        <v>-113.11262355784602</v>
      </c>
      <c r="K13644">
        <f t="shared" si="1760"/>
        <v>90.942096950068176</v>
      </c>
      <c r="L13644">
        <f t="shared" si="1760"/>
        <v>-69.516970846951523</v>
      </c>
      <c r="M13644">
        <f t="shared" si="1761"/>
        <v>-23.538118965937514</v>
      </c>
      <c r="O13644">
        <f t="shared" si="1762"/>
        <v>554.04304445462731</v>
      </c>
      <c r="Q13644">
        <f t="shared" si="1763"/>
        <v>23.538118965937514</v>
      </c>
      <c r="S13644">
        <f t="shared" si="1767"/>
        <v>21.69237057279479</v>
      </c>
      <c r="Z13644">
        <f>IF(B13641&gt;=10,1,0)</f>
        <v>0</v>
      </c>
      <c r="AA13644">
        <f t="shared" si="1765"/>
        <v>-1.8457483931427241</v>
      </c>
      <c r="AB13644">
        <f>IF(Z13644=1,G13644-AA13644,0)</f>
        <v>0</v>
      </c>
      <c r="AC13644">
        <f t="shared" si="1766"/>
        <v>0</v>
      </c>
    </row>
    <row r="13645" spans="1:29" x14ac:dyDescent="0.25">
      <c r="A13645">
        <v>6.8700000000000152</v>
      </c>
      <c r="B13645">
        <v>1.3589000000000016</v>
      </c>
      <c r="F13645">
        <f t="shared" si="1764"/>
        <v>13641</v>
      </c>
      <c r="G13645">
        <v>0</v>
      </c>
      <c r="H13645">
        <f t="shared" si="1760"/>
        <v>-37.727095009715704</v>
      </c>
      <c r="I13645">
        <f t="shared" si="1760"/>
        <v>-72.16800321500952</v>
      </c>
      <c r="J13645">
        <f t="shared" si="1760"/>
        <v>-80.977730822716268</v>
      </c>
      <c r="K13645">
        <f t="shared" si="1760"/>
        <v>92.062560837624446</v>
      </c>
      <c r="L13645">
        <f t="shared" si="1760"/>
        <v>-89.397577665790166</v>
      </c>
      <c r="M13645">
        <f t="shared" si="1761"/>
        <v>-17.170679589458189</v>
      </c>
      <c r="O13645">
        <f t="shared" si="1762"/>
        <v>294.83223756383603</v>
      </c>
      <c r="Q13645">
        <f t="shared" si="1763"/>
        <v>17.170679589458189</v>
      </c>
      <c r="S13645">
        <f t="shared" si="1767"/>
        <v>21.282705785663428</v>
      </c>
      <c r="Z13645">
        <f>IF(B13642&gt;=10,1,0)</f>
        <v>0</v>
      </c>
      <c r="AA13645">
        <f t="shared" si="1765"/>
        <v>4.1120261962052389</v>
      </c>
      <c r="AB13645">
        <f>IF(Z13645=1,G13645-AA13645,0)</f>
        <v>0</v>
      </c>
      <c r="AC13645">
        <f t="shared" si="1766"/>
        <v>0</v>
      </c>
    </row>
    <row r="13646" spans="1:29" x14ac:dyDescent="0.25">
      <c r="A13646">
        <v>49.616666666666653</v>
      </c>
      <c r="B13646">
        <v>6.0632000000000001</v>
      </c>
      <c r="F13646">
        <f t="shared" si="1764"/>
        <v>13642</v>
      </c>
      <c r="G13646">
        <v>0</v>
      </c>
      <c r="H13646">
        <f t="shared" si="1760"/>
        <v>-37.771542193778018</v>
      </c>
      <c r="I13646">
        <f t="shared" si="1760"/>
        <v>-77.902794302708827</v>
      </c>
      <c r="J13646">
        <f t="shared" si="1760"/>
        <v>-47.457286661998509</v>
      </c>
      <c r="K13646">
        <f t="shared" si="1760"/>
        <v>91.59917805345512</v>
      </c>
      <c r="L13646">
        <f t="shared" si="1760"/>
        <v>-103.18588730316118</v>
      </c>
      <c r="M13646">
        <f t="shared" si="1761"/>
        <v>-3.6811661220424128</v>
      </c>
      <c r="O13646">
        <f t="shared" si="1762"/>
        <v>13.550984018072777</v>
      </c>
      <c r="Q13646">
        <f t="shared" si="1763"/>
        <v>3.6811661220424128</v>
      </c>
      <c r="S13646">
        <f t="shared" si="1767"/>
        <v>15.265962664480831</v>
      </c>
      <c r="Z13646">
        <f>IF(B13643&gt;=10,1,0)</f>
        <v>0</v>
      </c>
      <c r="AA13646">
        <f t="shared" si="1765"/>
        <v>11.584796542438418</v>
      </c>
      <c r="AB13646">
        <f>IF(Z13646=1,G13646-AA13646,0)</f>
        <v>0</v>
      </c>
      <c r="AC13646">
        <f t="shared" si="1766"/>
        <v>0</v>
      </c>
    </row>
    <row r="13647" spans="1:29" x14ac:dyDescent="0.25">
      <c r="A13647">
        <v>117.50999999999979</v>
      </c>
      <c r="B13647">
        <v>10.941466666666685</v>
      </c>
      <c r="F13647">
        <f t="shared" si="1764"/>
        <v>13643</v>
      </c>
      <c r="G13647">
        <v>0</v>
      </c>
      <c r="H13647">
        <f t="shared" si="1760"/>
        <v>-37.815984519854467</v>
      </c>
      <c r="I13647">
        <f t="shared" si="1760"/>
        <v>-82.311930387362963</v>
      </c>
      <c r="J13647">
        <f t="shared" si="1760"/>
        <v>-13.124835168790032</v>
      </c>
      <c r="K13647">
        <f t="shared" si="1760"/>
        <v>89.559920646933634</v>
      </c>
      <c r="L13647">
        <f t="shared" si="1760"/>
        <v>-109.94224924358313</v>
      </c>
      <c r="M13647">
        <f t="shared" si="1761"/>
        <v>17.402087613492057</v>
      </c>
      <c r="O13647">
        <f t="shared" si="1762"/>
        <v>302.83265330765369</v>
      </c>
      <c r="Q13647">
        <f t="shared" si="1763"/>
        <v>-17.402087613492057</v>
      </c>
      <c r="S13647">
        <f t="shared" si="1767"/>
        <v>2.8684975781747832</v>
      </c>
      <c r="Z13647">
        <f>IF(B13644&gt;=10,1,0)</f>
        <v>0</v>
      </c>
      <c r="AA13647">
        <f t="shared" si="1765"/>
        <v>20.270585191666839</v>
      </c>
      <c r="AB13647">
        <f>IF(Z13647=1,G13647-AA13647,0)</f>
        <v>0</v>
      </c>
      <c r="AC13647">
        <f t="shared" si="1766"/>
        <v>0</v>
      </c>
    </row>
    <row r="13648" spans="1:29" x14ac:dyDescent="0.25">
      <c r="A13648">
        <v>188.273333333333</v>
      </c>
      <c r="B13648">
        <v>15.65193333333335</v>
      </c>
      <c r="F13648">
        <f t="shared" si="1764"/>
        <v>13644</v>
      </c>
      <c r="G13648">
        <v>6.8700000000000152</v>
      </c>
      <c r="H13648">
        <f t="shared" si="1760"/>
        <v>-37.860421982229127</v>
      </c>
      <c r="I13648">
        <f t="shared" si="1760"/>
        <v>-85.320382153762694</v>
      </c>
      <c r="J13648">
        <f t="shared" si="1760"/>
        <v>21.432185892988656</v>
      </c>
      <c r="K13648">
        <f t="shared" si="1760"/>
        <v>85.979872055091562</v>
      </c>
      <c r="L13648">
        <f t="shared" si="1760"/>
        <v>-109.20622858620993</v>
      </c>
      <c r="M13648">
        <f t="shared" si="1761"/>
        <v>46.062191512027482</v>
      </c>
      <c r="O13648">
        <f t="shared" si="1762"/>
        <v>1536.0278755154375</v>
      </c>
      <c r="Q13648">
        <f t="shared" si="1763"/>
        <v>-39.192191512027463</v>
      </c>
      <c r="S13648">
        <f t="shared" si="1767"/>
        <v>-16.292670880050945</v>
      </c>
      <c r="Z13648">
        <f>IF(B13645&gt;=10,1,0)</f>
        <v>0</v>
      </c>
      <c r="AA13648">
        <f t="shared" si="1765"/>
        <v>29.769520631976537</v>
      </c>
      <c r="AB13648">
        <f>IF(Z13648=1,G13648-AA13648,0)</f>
        <v>0</v>
      </c>
      <c r="AC13648">
        <f t="shared" si="1766"/>
        <v>0</v>
      </c>
    </row>
    <row r="13649" spans="1:29" x14ac:dyDescent="0.25">
      <c r="A13649">
        <v>286.63</v>
      </c>
      <c r="B13649">
        <v>20.10753333333335</v>
      </c>
      <c r="F13649">
        <f t="shared" si="1764"/>
        <v>13645</v>
      </c>
      <c r="G13649">
        <v>49.616666666666653</v>
      </c>
      <c r="H13649">
        <f t="shared" si="1760"/>
        <v>-37.904854575186661</v>
      </c>
      <c r="I13649">
        <f t="shared" si="1760"/>
        <v>-86.876955428809836</v>
      </c>
      <c r="J13649">
        <f t="shared" si="1760"/>
        <v>55.622496312073274</v>
      </c>
      <c r="K13649">
        <f t="shared" si="1760"/>
        <v>80.920623526262773</v>
      </c>
      <c r="L13649">
        <f t="shared" si="1760"/>
        <v>-101.02798392250742</v>
      </c>
      <c r="M13649">
        <f t="shared" si="1761"/>
        <v>81.770492197981156</v>
      </c>
      <c r="O13649">
        <f t="shared" si="1762"/>
        <v>1033.8684962982124</v>
      </c>
      <c r="Q13649">
        <f t="shared" si="1763"/>
        <v>-32.153825531314503</v>
      </c>
      <c r="S13649">
        <f t="shared" si="1767"/>
        <v>-36.163528460266079</v>
      </c>
      <c r="Z13649">
        <f>IF(B13646&gt;=10,1,0)</f>
        <v>0</v>
      </c>
      <c r="AA13649">
        <f t="shared" si="1765"/>
        <v>45.606963737715077</v>
      </c>
      <c r="AB13649">
        <f>IF(Z13649=1,G13649-AA13649,0)</f>
        <v>0</v>
      </c>
      <c r="AC13649">
        <f t="shared" si="1766"/>
        <v>0</v>
      </c>
    </row>
    <row r="13650" spans="1:29" x14ac:dyDescent="0.25">
      <c r="A13650">
        <v>338.6866666666665</v>
      </c>
      <c r="B13650">
        <v>24.229199999999999</v>
      </c>
      <c r="F13650">
        <f t="shared" si="1764"/>
        <v>13646</v>
      </c>
      <c r="G13650">
        <v>117.50999999999979</v>
      </c>
      <c r="H13650">
        <f t="shared" si="1760"/>
        <v>-37.949282293012381</v>
      </c>
      <c r="I13650">
        <f t="shared" si="1760"/>
        <v>-86.955162341720865</v>
      </c>
      <c r="J13650">
        <f t="shared" si="1760"/>
        <v>88.861090397787564</v>
      </c>
      <c r="K13650">
        <f t="shared" si="1760"/>
        <v>74.469214502658247</v>
      </c>
      <c r="L13650">
        <f t="shared" si="1760"/>
        <v>-85.964849111114077</v>
      </c>
      <c r="M13650">
        <f t="shared" si="1761"/>
        <v>123.49817744074751</v>
      </c>
      <c r="O13650">
        <f t="shared" si="1762"/>
        <v>35.858269061879909</v>
      </c>
      <c r="Q13650">
        <f t="shared" si="1763"/>
        <v>-5.9881774407477195</v>
      </c>
      <c r="S13650">
        <f t="shared" si="1767"/>
        <v>-30.454583496085355</v>
      </c>
      <c r="Z13650">
        <f>IF(B13647&gt;=10,1,0)</f>
        <v>1</v>
      </c>
      <c r="AA13650">
        <f t="shared" si="1765"/>
        <v>93.043593944662149</v>
      </c>
      <c r="AB13650">
        <f>IF(Z13650=1,G13650-AA13650,0)</f>
        <v>24.466406055337643</v>
      </c>
      <c r="AC13650">
        <f t="shared" si="1766"/>
        <v>24.466406055337643</v>
      </c>
    </row>
    <row r="13651" spans="1:29" x14ac:dyDescent="0.25">
      <c r="A13651">
        <v>409.15333333333353</v>
      </c>
      <c r="B13651">
        <v>27.93186666666665</v>
      </c>
      <c r="F13651">
        <f t="shared" si="1764"/>
        <v>13647</v>
      </c>
      <c r="G13651">
        <v>188.273333333333</v>
      </c>
      <c r="H13651">
        <f t="shared" si="1760"/>
        <v>-37.993705129992208</v>
      </c>
      <c r="I13651">
        <f t="shared" si="1760"/>
        <v>-85.553672062372144</v>
      </c>
      <c r="J13651">
        <f t="shared" si="1760"/>
        <v>120.57924658979147</v>
      </c>
      <c r="K13651">
        <f t="shared" si="1760"/>
        <v>66.736635191556687</v>
      </c>
      <c r="L13651">
        <f t="shared" si="1760"/>
        <v>-65.043351896461132</v>
      </c>
      <c r="M13651">
        <f t="shared" si="1761"/>
        <v>169.76231897867169</v>
      </c>
      <c r="O13651">
        <f t="shared" si="1762"/>
        <v>342.65765243847721</v>
      </c>
      <c r="Q13651">
        <f t="shared" si="1763"/>
        <v>18.511014354661313</v>
      </c>
      <c r="S13651">
        <f t="shared" si="1767"/>
        <v>-5.8213454870029642</v>
      </c>
      <c r="Z13651">
        <f>IF(B13648&gt;=10,1,0)</f>
        <v>1</v>
      </c>
      <c r="AA13651">
        <f t="shared" si="1765"/>
        <v>163.94097349166873</v>
      </c>
      <c r="AB13651">
        <f>IF(Z13651=1,G13651-AA13651,0)</f>
        <v>24.332359841664271</v>
      </c>
      <c r="AC13651">
        <f t="shared" si="1766"/>
        <v>24.332359841664271</v>
      </c>
    </row>
    <row r="13652" spans="1:29" x14ac:dyDescent="0.25">
      <c r="A13652">
        <v>468.93</v>
      </c>
      <c r="B13652">
        <v>31.12266666666665</v>
      </c>
      <c r="F13652">
        <f t="shared" si="1764"/>
        <v>13648</v>
      </c>
      <c r="G13652">
        <v>286.63</v>
      </c>
      <c r="H13652">
        <f t="shared" si="1760"/>
        <v>-38.038123080412703</v>
      </c>
      <c r="I13652">
        <f t="shared" si="1760"/>
        <v>-82.696333447754824</v>
      </c>
      <c r="J13652">
        <f t="shared" si="1760"/>
        <v>150.2342584418148</v>
      </c>
      <c r="K13652">
        <f t="shared" si="1760"/>
        <v>57.85591708691512</v>
      </c>
      <c r="L13652">
        <f t="shared" si="1760"/>
        <v>-39.689257739248006</v>
      </c>
      <c r="M13652">
        <f t="shared" si="1761"/>
        <v>218.70362754746341</v>
      </c>
      <c r="O13652">
        <f t="shared" si="1762"/>
        <v>4613.9920745607205</v>
      </c>
      <c r="Q13652">
        <f t="shared" si="1763"/>
        <v>67.926372452536583</v>
      </c>
      <c r="S13652">
        <f t="shared" si="1767"/>
        <v>18.069678341176889</v>
      </c>
      <c r="Z13652">
        <f>IF(B13649&gt;=10,1,0)</f>
        <v>1</v>
      </c>
      <c r="AA13652">
        <f t="shared" si="1765"/>
        <v>236.77330588864029</v>
      </c>
      <c r="AB13652">
        <f>IF(Z13652=1,G13652-AA13652,0)</f>
        <v>49.856694111359701</v>
      </c>
      <c r="AC13652">
        <f t="shared" si="1766"/>
        <v>49.856694111359701</v>
      </c>
    </row>
    <row r="13653" spans="1:29" x14ac:dyDescent="0.25">
      <c r="A13653">
        <v>491.87</v>
      </c>
      <c r="B13653">
        <v>33.7040333333333</v>
      </c>
      <c r="F13653">
        <f t="shared" si="1764"/>
        <v>13649</v>
      </c>
      <c r="G13653">
        <v>338.6866666666665</v>
      </c>
      <c r="H13653">
        <f t="shared" si="1760"/>
        <v>-38.082536138561046</v>
      </c>
      <c r="I13653">
        <f t="shared" si="1760"/>
        <v>-78.431769211133158</v>
      </c>
      <c r="J13653">
        <f t="shared" si="1760"/>
        <v>177.31872047904503</v>
      </c>
      <c r="K13653">
        <f t="shared" si="1760"/>
        <v>47.979844292114961</v>
      </c>
      <c r="L13653">
        <f t="shared" si="1760"/>
        <v>-11.630406256751048</v>
      </c>
      <c r="M13653">
        <f t="shared" si="1761"/>
        <v>268.19101945086373</v>
      </c>
      <c r="O13653">
        <f t="shared" si="1762"/>
        <v>4969.6362763749194</v>
      </c>
      <c r="Q13653">
        <f t="shared" si="1763"/>
        <v>70.495647215802762</v>
      </c>
      <c r="S13653">
        <f t="shared" si="1767"/>
        <v>62.009221270379612</v>
      </c>
      <c r="Z13653">
        <f>IF(B13650&gt;=10,1,0)</f>
        <v>1</v>
      </c>
      <c r="AA13653">
        <f t="shared" si="1765"/>
        <v>330.20024072124335</v>
      </c>
      <c r="AB13653">
        <f>IF(Z13653=1,G13653-AA13653,0)</f>
        <v>8.4864259454231501</v>
      </c>
      <c r="AC13653">
        <f t="shared" si="1766"/>
        <v>8.4864259454231501</v>
      </c>
    </row>
    <row r="13654" spans="1:29" x14ac:dyDescent="0.25">
      <c r="A13654">
        <v>507.03666666666703</v>
      </c>
      <c r="B13654">
        <v>35.581233333333302</v>
      </c>
      <c r="F13654">
        <f t="shared" si="1764"/>
        <v>13650</v>
      </c>
      <c r="G13654">
        <v>409.15333333333353</v>
      </c>
      <c r="H13654">
        <f t="shared" si="1760"/>
        <v>-38.126944298725071</v>
      </c>
      <c r="I13654">
        <f t="shared" si="1760"/>
        <v>-72.832548519837232</v>
      </c>
      <c r="J13654">
        <f t="shared" si="1760"/>
        <v>201.36921004688696</v>
      </c>
      <c r="K13654">
        <f t="shared" si="1760"/>
        <v>37.278325018305708</v>
      </c>
      <c r="L13654">
        <f t="shared" si="1760"/>
        <v>17.22103819203641</v>
      </c>
      <c r="M13654">
        <f t="shared" si="1761"/>
        <v>315.94624672481581</v>
      </c>
      <c r="O13654">
        <f t="shared" si="1762"/>
        <v>8687.5609940477243</v>
      </c>
      <c r="Q13654">
        <f t="shared" si="1763"/>
        <v>93.207086608517727</v>
      </c>
      <c r="S13654">
        <f t="shared" si="1767"/>
        <v>65.891475000922</v>
      </c>
      <c r="Z13654">
        <f>IF(B13651&gt;=10,1,0)</f>
        <v>1</v>
      </c>
      <c r="AA13654">
        <f t="shared" si="1765"/>
        <v>381.83772172573782</v>
      </c>
      <c r="AB13654">
        <f>IF(Z13654=1,G13654-AA13654,0)</f>
        <v>27.315611607595713</v>
      </c>
      <c r="AC13654">
        <f t="shared" si="1766"/>
        <v>27.315611607595713</v>
      </c>
    </row>
    <row r="13655" spans="1:29" x14ac:dyDescent="0.25">
      <c r="A13655">
        <v>522.85</v>
      </c>
      <c r="B13655">
        <v>36.674800000000005</v>
      </c>
      <c r="F13655">
        <f t="shared" si="1764"/>
        <v>13651</v>
      </c>
      <c r="G13655">
        <v>468.93</v>
      </c>
      <c r="H13655">
        <f t="shared" si="1760"/>
        <v>-38.171347555193094</v>
      </c>
      <c r="I13655">
        <f t="shared" si="1760"/>
        <v>-65.993952101478015</v>
      </c>
      <c r="J13655">
        <f t="shared" si="1760"/>
        <v>221.97421660072939</v>
      </c>
      <c r="K13655">
        <f t="shared" si="1760"/>
        <v>25.935468479157006</v>
      </c>
      <c r="L13655">
        <f t="shared" si="1760"/>
        <v>44.898897347146189</v>
      </c>
      <c r="M13655">
        <f t="shared" si="1761"/>
        <v>359.6804490565105</v>
      </c>
      <c r="O13655">
        <f t="shared" si="1762"/>
        <v>11935.46438135411</v>
      </c>
      <c r="Q13655">
        <f t="shared" si="1763"/>
        <v>109.24955094348951</v>
      </c>
      <c r="S13655">
        <f t="shared" si="1767"/>
        <v>83.878814651408717</v>
      </c>
      <c r="Z13655">
        <f>IF(B13652&gt;=10,1,0)</f>
        <v>1</v>
      </c>
      <c r="AA13655">
        <f t="shared" si="1765"/>
        <v>443.55926370791923</v>
      </c>
      <c r="AB13655">
        <f>IF(Z13655=1,G13655-AA13655,0)</f>
        <v>25.370736292080778</v>
      </c>
      <c r="AC13655">
        <f t="shared" si="1766"/>
        <v>25.370736292080778</v>
      </c>
    </row>
    <row r="13656" spans="1:29" x14ac:dyDescent="0.25">
      <c r="A13656">
        <v>506.2533333333335</v>
      </c>
      <c r="B13656">
        <v>36.933666666666653</v>
      </c>
      <c r="F13656">
        <f t="shared" si="1764"/>
        <v>13652</v>
      </c>
      <c r="G13656">
        <v>491.87</v>
      </c>
      <c r="H13656">
        <f t="shared" si="1760"/>
        <v>-38.215745902254426</v>
      </c>
      <c r="I13656">
        <f t="shared" si="1760"/>
        <v>-58.032350872352914</v>
      </c>
      <c r="J13656">
        <f t="shared" si="1760"/>
        <v>238.7811827656227</v>
      </c>
      <c r="K13656">
        <f t="shared" si="1760"/>
        <v>14.146417471196955</v>
      </c>
      <c r="L13656">
        <f t="shared" si="1760"/>
        <v>69.516970846940808</v>
      </c>
      <c r="M13656">
        <f t="shared" si="1761"/>
        <v>397.23364059530218</v>
      </c>
      <c r="O13656">
        <f t="shared" si="1762"/>
        <v>8956.0405213751383</v>
      </c>
      <c r="Q13656">
        <f t="shared" si="1763"/>
        <v>94.636359404697828</v>
      </c>
      <c r="S13656">
        <f t="shared" si="1767"/>
        <v>97.225261833052883</v>
      </c>
      <c r="Z13656">
        <f>IF(B13653&gt;=10,1,0)</f>
        <v>1</v>
      </c>
      <c r="AA13656">
        <f t="shared" si="1765"/>
        <v>494.45890242835503</v>
      </c>
      <c r="AB13656">
        <f>IF(Z13656=1,G13656-AA13656,0)</f>
        <v>-2.588902428355027</v>
      </c>
      <c r="AC13656">
        <f t="shared" si="1766"/>
        <v>2.588902428355027</v>
      </c>
    </row>
    <row r="13657" spans="1:29" x14ac:dyDescent="0.25">
      <c r="A13657">
        <v>511.46000000000004</v>
      </c>
      <c r="B13657">
        <v>36.344933333333302</v>
      </c>
      <c r="F13657">
        <f t="shared" si="1764"/>
        <v>13653</v>
      </c>
      <c r="G13657">
        <v>507.03666666666703</v>
      </c>
      <c r="H13657">
        <f t="shared" si="1760"/>
        <v>-38.260139334198655</v>
      </c>
      <c r="I13657">
        <f t="shared" si="1760"/>
        <v>-49.083225678766723</v>
      </c>
      <c r="J13657">
        <f t="shared" si="1760"/>
        <v>251.50253669077225</v>
      </c>
      <c r="K13657">
        <f t="shared" si="1760"/>
        <v>2.1139911321062144</v>
      </c>
      <c r="L13657">
        <f t="shared" si="1760"/>
        <v>89.397577665782066</v>
      </c>
      <c r="M13657">
        <f t="shared" si="1761"/>
        <v>426.70790676184413</v>
      </c>
      <c r="O13657">
        <f t="shared" si="1762"/>
        <v>6452.7096678466833</v>
      </c>
      <c r="Q13657">
        <f t="shared" si="1763"/>
        <v>80.328759904822903</v>
      </c>
      <c r="S13657">
        <f t="shared" si="1767"/>
        <v>84.957160244236078</v>
      </c>
      <c r="Z13657">
        <f>IF(B13654&gt;=10,1,0)</f>
        <v>1</v>
      </c>
      <c r="AA13657">
        <f t="shared" si="1765"/>
        <v>511.66506700608022</v>
      </c>
      <c r="AB13657">
        <f>IF(Z13657=1,G13657-AA13657,0)</f>
        <v>-4.6284003394131901</v>
      </c>
      <c r="AC13657">
        <f t="shared" si="1766"/>
        <v>4.6284003394131901</v>
      </c>
    </row>
    <row r="13658" spans="1:29" x14ac:dyDescent="0.25">
      <c r="A13658">
        <v>350.71333333333348</v>
      </c>
      <c r="B13658">
        <v>34.937066666666695</v>
      </c>
      <c r="F13658">
        <f t="shared" si="1764"/>
        <v>13654</v>
      </c>
      <c r="G13658">
        <v>522.85</v>
      </c>
      <c r="H13658">
        <f t="shared" si="1760"/>
        <v>-38.30452784531613</v>
      </c>
      <c r="I13658">
        <f t="shared" si="1760"/>
        <v>-39.298861848761163</v>
      </c>
      <c r="J13658">
        <f t="shared" si="1760"/>
        <v>259.9206124834493</v>
      </c>
      <c r="K13658">
        <f t="shared" si="1760"/>
        <v>-9.9548043649590596</v>
      </c>
      <c r="L13658">
        <f t="shared" si="1760"/>
        <v>103.18588730315625</v>
      </c>
      <c r="M13658">
        <f t="shared" si="1761"/>
        <v>446.58547201371823</v>
      </c>
      <c r="O13658">
        <f t="shared" si="1762"/>
        <v>5816.2782289703582</v>
      </c>
      <c r="Q13658">
        <f t="shared" si="1763"/>
        <v>76.264527986281792</v>
      </c>
      <c r="S13658">
        <f t="shared" si="1767"/>
        <v>70.227579295102544</v>
      </c>
      <c r="Z13658">
        <f>IF(B13655&gt;=10,1,0)</f>
        <v>1</v>
      </c>
      <c r="AA13658">
        <f t="shared" si="1765"/>
        <v>516.81305130882083</v>
      </c>
      <c r="AB13658">
        <f>IF(Z13658=1,G13658-AA13658,0)</f>
        <v>6.036948691179191</v>
      </c>
      <c r="AC13658">
        <f t="shared" si="1766"/>
        <v>6.036948691179191</v>
      </c>
    </row>
    <row r="13659" spans="1:29" x14ac:dyDescent="0.25">
      <c r="A13659">
        <v>477.58</v>
      </c>
      <c r="B13659">
        <v>32.773699999999998</v>
      </c>
      <c r="F13659">
        <f t="shared" si="1764"/>
        <v>13655</v>
      </c>
      <c r="G13659">
        <v>506.2533333333335</v>
      </c>
      <c r="H13659">
        <f t="shared" si="1760"/>
        <v>-38.348911429897811</v>
      </c>
      <c r="I13659">
        <f t="shared" si="1760"/>
        <v>-28.845757785602824</v>
      </c>
      <c r="J13659">
        <f t="shared" si="1760"/>
        <v>263.8913745329387</v>
      </c>
      <c r="K13659">
        <f t="shared" si="1760"/>
        <v>-21.852337150910653</v>
      </c>
      <c r="L13659">
        <f t="shared" si="1760"/>
        <v>109.9422492435817</v>
      </c>
      <c r="M13659">
        <f t="shared" si="1761"/>
        <v>455.82378369625815</v>
      </c>
      <c r="O13659">
        <f t="shared" si="1762"/>
        <v>2543.1394765982468</v>
      </c>
      <c r="Q13659">
        <f t="shared" si="1763"/>
        <v>50.429549637075354</v>
      </c>
      <c r="S13659">
        <f t="shared" si="1767"/>
        <v>65.349850094201884</v>
      </c>
      <c r="Z13659">
        <f>IF(B13656&gt;=10,1,0)</f>
        <v>1</v>
      </c>
      <c r="AA13659">
        <f t="shared" si="1765"/>
        <v>521.17363379046003</v>
      </c>
      <c r="AB13659">
        <f>IF(Z13659=1,G13659-AA13659,0)</f>
        <v>-14.92030045712653</v>
      </c>
      <c r="AC13659">
        <f t="shared" si="1766"/>
        <v>14.92030045712653</v>
      </c>
    </row>
    <row r="13660" spans="1:29" x14ac:dyDescent="0.25">
      <c r="A13660">
        <v>359.29333333333301</v>
      </c>
      <c r="B13660">
        <v>29.941666666666649</v>
      </c>
      <c r="F13660">
        <f t="shared" si="1764"/>
        <v>13656</v>
      </c>
      <c r="G13660">
        <v>511.46000000000004</v>
      </c>
      <c r="H13660">
        <f t="shared" si="1760"/>
        <v>-38.393290082235325</v>
      </c>
      <c r="I13660">
        <f t="shared" si="1760"/>
        <v>-17.901791700536148</v>
      </c>
      <c r="J13660">
        <f t="shared" si="1760"/>
        <v>263.34688199965188</v>
      </c>
      <c r="K13660">
        <f t="shared" si="1760"/>
        <v>-33.373921764760667</v>
      </c>
      <c r="L13660">
        <f t="shared" si="1760"/>
        <v>109.20622858620425</v>
      </c>
      <c r="M13660">
        <f t="shared" si="1761"/>
        <v>453.92127332447296</v>
      </c>
      <c r="O13660">
        <f t="shared" si="1762"/>
        <v>3310.7050674410107</v>
      </c>
      <c r="Q13660">
        <f t="shared" si="1763"/>
        <v>57.538726675527073</v>
      </c>
      <c r="S13660">
        <f t="shared" si="1767"/>
        <v>43.425956392122117</v>
      </c>
      <c r="Z13660">
        <f>IF(B13657&gt;=10,1,0)</f>
        <v>1</v>
      </c>
      <c r="AA13660">
        <f t="shared" si="1765"/>
        <v>497.34722971659505</v>
      </c>
      <c r="AB13660">
        <f>IF(Z13660=1,G13660-AA13660,0)</f>
        <v>14.112770283404984</v>
      </c>
      <c r="AC13660">
        <f t="shared" si="1766"/>
        <v>14.112770283404984</v>
      </c>
    </row>
    <row r="13661" spans="1:29" x14ac:dyDescent="0.25">
      <c r="A13661">
        <v>392.29999999999995</v>
      </c>
      <c r="B13661">
        <v>26.537800000000001</v>
      </c>
      <c r="F13661">
        <f t="shared" si="1764"/>
        <v>13657</v>
      </c>
      <c r="G13661">
        <v>350.71333333333348</v>
      </c>
      <c r="H13661">
        <f t="shared" si="1760"/>
        <v>-38.437663796620882</v>
      </c>
      <c r="I13661">
        <f t="shared" si="1760"/>
        <v>-6.6531946976223661</v>
      </c>
      <c r="J13661">
        <f t="shared" si="1760"/>
        <v>258.29645130180796</v>
      </c>
      <c r="K13661">
        <f t="shared" si="1760"/>
        <v>-44.321340567572946</v>
      </c>
      <c r="L13661">
        <f t="shared" si="1760"/>
        <v>101.02798392251302</v>
      </c>
      <c r="M13661">
        <f t="shared" si="1761"/>
        <v>440.94940244865381</v>
      </c>
      <c r="O13661">
        <f t="shared" si="1762"/>
        <v>8142.5481693848678</v>
      </c>
      <c r="Q13661">
        <f t="shared" si="1763"/>
        <v>-90.236069115320333</v>
      </c>
      <c r="S13661">
        <f t="shared" si="1767"/>
        <v>48.631646456711557</v>
      </c>
      <c r="Z13661">
        <f>IF(B13658&gt;=10,1,0)</f>
        <v>1</v>
      </c>
      <c r="AA13661">
        <f t="shared" si="1765"/>
        <v>489.58104890536538</v>
      </c>
      <c r="AB13661">
        <f>IF(Z13661=1,G13661-AA13661,0)</f>
        <v>-138.8677155720319</v>
      </c>
      <c r="AC13661">
        <f t="shared" si="1766"/>
        <v>138.8677155720319</v>
      </c>
    </row>
    <row r="13662" spans="1:29" x14ac:dyDescent="0.25">
      <c r="A13662">
        <v>329.10333333333347</v>
      </c>
      <c r="B13662">
        <v>22.6586</v>
      </c>
      <c r="F13662">
        <f t="shared" si="1764"/>
        <v>13658</v>
      </c>
      <c r="G13662">
        <v>477.58</v>
      </c>
      <c r="H13662">
        <f t="shared" si="1760"/>
        <v>-38.482032567347389</v>
      </c>
      <c r="I13662">
        <f t="shared" si="1760"/>
        <v>4.7086182806114429</v>
      </c>
      <c r="J13662">
        <f t="shared" si="1760"/>
        <v>248.82649670887352</v>
      </c>
      <c r="K13662">
        <f t="shared" si="1760"/>
        <v>-54.506253883837019</v>
      </c>
      <c r="L13662">
        <f t="shared" si="1760"/>
        <v>85.964849111122732</v>
      </c>
      <c r="M13662">
        <f t="shared" si="1761"/>
        <v>417.54884393557234</v>
      </c>
      <c r="O13662">
        <f t="shared" si="1762"/>
        <v>3603.7396984316683</v>
      </c>
      <c r="Q13662">
        <f t="shared" si="1763"/>
        <v>60.031156064427648</v>
      </c>
      <c r="S13662">
        <f t="shared" si="1767"/>
        <v>-79.264840965271034</v>
      </c>
      <c r="Z13662">
        <f>IF(B13659&gt;=10,1,0)</f>
        <v>1</v>
      </c>
      <c r="AA13662">
        <f t="shared" si="1765"/>
        <v>338.28400297030129</v>
      </c>
      <c r="AB13662">
        <f>IF(Z13662=1,G13662-AA13662,0)</f>
        <v>139.2959970296987</v>
      </c>
      <c r="AC13662">
        <f t="shared" si="1766"/>
        <v>139.2959970296987</v>
      </c>
    </row>
    <row r="13663" spans="1:29" x14ac:dyDescent="0.25">
      <c r="A13663">
        <v>256.1166666666665</v>
      </c>
      <c r="B13663">
        <v>18.393899999999999</v>
      </c>
      <c r="F13663">
        <f t="shared" si="1764"/>
        <v>13659</v>
      </c>
      <c r="G13663">
        <v>359.29333333333301</v>
      </c>
      <c r="H13663">
        <f t="shared" si="1760"/>
        <v>-38.526396388708342</v>
      </c>
      <c r="I13663">
        <f t="shared" si="1760"/>
        <v>15.990305719870772</v>
      </c>
      <c r="J13663">
        <f t="shared" si="1760"/>
        <v>235.09905176953365</v>
      </c>
      <c r="K13663">
        <f t="shared" si="1760"/>
        <v>-63.753440202104493</v>
      </c>
      <c r="L13663">
        <f t="shared" si="1760"/>
        <v>65.043351896472274</v>
      </c>
      <c r="M13663">
        <f t="shared" si="1761"/>
        <v>384.89003908121288</v>
      </c>
      <c r="O13663">
        <f t="shared" si="1762"/>
        <v>655.19134514354619</v>
      </c>
      <c r="Q13663">
        <f t="shared" si="1763"/>
        <v>-25.596705747879867</v>
      </c>
      <c r="S13663">
        <f t="shared" si="1767"/>
        <v>43.246424799453486</v>
      </c>
      <c r="Z13663">
        <f>IF(B13660&gt;=10,1,0)</f>
        <v>1</v>
      </c>
      <c r="AA13663">
        <f t="shared" si="1765"/>
        <v>428.13646388066638</v>
      </c>
      <c r="AB13663">
        <f>IF(Z13663=1,G13663-AA13663,0)</f>
        <v>-68.843130547333374</v>
      </c>
      <c r="AC13663">
        <f t="shared" si="1766"/>
        <v>68.843130547333374</v>
      </c>
    </row>
    <row r="13664" spans="1:29" x14ac:dyDescent="0.25">
      <c r="A13664">
        <v>174.98666666666651</v>
      </c>
      <c r="B13664">
        <v>13.8257666666667</v>
      </c>
      <c r="F13664">
        <f t="shared" si="1764"/>
        <v>13660</v>
      </c>
      <c r="G13664">
        <v>392.29999999999995</v>
      </c>
      <c r="H13664">
        <f t="shared" si="1760"/>
        <v>-38.570755254997891</v>
      </c>
      <c r="I13664">
        <f t="shared" si="1760"/>
        <v>26.999889584848372</v>
      </c>
      <c r="J13664">
        <f t="shared" si="1760"/>
        <v>217.34899687261986</v>
      </c>
      <c r="K13664">
        <f t="shared" si="1760"/>
        <v>-71.903810690392447</v>
      </c>
      <c r="L13664">
        <f t="shared" si="1760"/>
        <v>39.689257739260853</v>
      </c>
      <c r="M13664">
        <f t="shared" si="1761"/>
        <v>344.6007445374878</v>
      </c>
      <c r="O13664">
        <f t="shared" si="1762"/>
        <v>2275.2189716779958</v>
      </c>
      <c r="Q13664">
        <f t="shared" si="1763"/>
        <v>47.699255462512156</v>
      </c>
      <c r="S13664">
        <f t="shared" si="1767"/>
        <v>-19.090322719202604</v>
      </c>
      <c r="Z13664">
        <f>IF(B13661&gt;=10,1,0)</f>
        <v>1</v>
      </c>
      <c r="AA13664">
        <f t="shared" si="1765"/>
        <v>325.51042181828518</v>
      </c>
      <c r="AB13664">
        <f>IF(Z13664=1,G13664-AA13664,0)</f>
        <v>66.789578181714774</v>
      </c>
      <c r="AC13664">
        <f t="shared" si="1766"/>
        <v>66.789578181714774</v>
      </c>
    </row>
    <row r="13665" spans="1:29" x14ac:dyDescent="0.25">
      <c r="A13665">
        <v>98.403333333333151</v>
      </c>
      <c r="B13665">
        <v>9.0328000000000159</v>
      </c>
      <c r="F13665">
        <f t="shared" si="1764"/>
        <v>13661</v>
      </c>
      <c r="G13665">
        <v>329.10333333333347</v>
      </c>
      <c r="H13665">
        <f t="shared" si="1760"/>
        <v>-38.615109160510826</v>
      </c>
      <c r="I13665">
        <f t="shared" si="1760"/>
        <v>37.55002216785708</v>
      </c>
      <c r="J13665">
        <f t="shared" si="1760"/>
        <v>195.88004037868401</v>
      </c>
      <c r="K13665">
        <f t="shared" si="1760"/>
        <v>-78.817146164553122</v>
      </c>
      <c r="L13665">
        <f t="shared" si="1760"/>
        <v>11.630406256714728</v>
      </c>
      <c r="M13665">
        <f t="shared" si="1761"/>
        <v>298.66537976434086</v>
      </c>
      <c r="O13665">
        <f t="shared" si="1762"/>
        <v>926.46901746815001</v>
      </c>
      <c r="Q13665">
        <f t="shared" si="1763"/>
        <v>30.437953568992612</v>
      </c>
      <c r="S13665">
        <f t="shared" si="1767"/>
        <v>42.625878282957743</v>
      </c>
      <c r="Z13665">
        <f>IF(B13662&gt;=10,1,0)</f>
        <v>1</v>
      </c>
      <c r="AA13665">
        <f t="shared" si="1765"/>
        <v>341.29125804729858</v>
      </c>
      <c r="AB13665">
        <f>IF(Z13665=1,G13665-AA13665,0)</f>
        <v>-12.187924713965117</v>
      </c>
      <c r="AC13665">
        <f t="shared" si="1766"/>
        <v>12.187924713965117</v>
      </c>
    </row>
    <row r="13666" spans="1:29" x14ac:dyDescent="0.25">
      <c r="A13666">
        <v>34.26</v>
      </c>
      <c r="B13666">
        <v>4.1238666666666699</v>
      </c>
      <c r="F13666">
        <f t="shared" si="1764"/>
        <v>13662</v>
      </c>
      <c r="G13666">
        <v>256.1166666666665</v>
      </c>
      <c r="H13666">
        <f t="shared" si="1760"/>
        <v>-38.659458099542562</v>
      </c>
      <c r="I13666">
        <f t="shared" si="1760"/>
        <v>47.461174144369792</v>
      </c>
      <c r="J13666">
        <f t="shared" si="1760"/>
        <v>171.05952208570289</v>
      </c>
      <c r="K13666">
        <f t="shared" si="1760"/>
        <v>-84.374509422735443</v>
      </c>
      <c r="L13666">
        <f t="shared" si="1760"/>
        <v>-17.221038192022817</v>
      </c>
      <c r="M13666">
        <f t="shared" si="1761"/>
        <v>249.30285680192088</v>
      </c>
      <c r="O13666">
        <f t="shared" si="1762"/>
        <v>46.428004872904751</v>
      </c>
      <c r="Q13666">
        <f t="shared" si="1763"/>
        <v>6.8138098647456218</v>
      </c>
      <c r="S13666">
        <f t="shared" si="1767"/>
        <v>27.655702721694325</v>
      </c>
      <c r="Z13666">
        <f>IF(B13663&gt;=10,1,0)</f>
        <v>1</v>
      </c>
      <c r="AA13666">
        <f t="shared" si="1765"/>
        <v>276.95855952361524</v>
      </c>
      <c r="AB13666">
        <f>IF(Z13666=1,G13666-AA13666,0)</f>
        <v>-20.841892856948732</v>
      </c>
      <c r="AC13666">
        <f t="shared" si="1766"/>
        <v>20.841892856948732</v>
      </c>
    </row>
    <row r="13667" spans="1:29" x14ac:dyDescent="0.25">
      <c r="A13667">
        <v>2.7266666666666648</v>
      </c>
      <c r="B13667">
        <v>0.31243333333333351</v>
      </c>
      <c r="F13667">
        <f t="shared" si="1764"/>
        <v>13663</v>
      </c>
      <c r="G13667">
        <v>174.98666666666651</v>
      </c>
      <c r="H13667">
        <f t="shared" si="1760"/>
        <v>-38.703802066389173</v>
      </c>
      <c r="I13667">
        <f t="shared" si="1760"/>
        <v>56.564689584631928</v>
      </c>
      <c r="J13667">
        <f t="shared" si="1760"/>
        <v>143.31212794313154</v>
      </c>
      <c r="K13667">
        <f t="shared" si="1760"/>
        <v>-88.480291444074041</v>
      </c>
      <c r="L13667">
        <f t="shared" si="1760"/>
        <v>-44.898897347133619</v>
      </c>
      <c r="M13667">
        <f t="shared" si="1761"/>
        <v>198.83099295631564</v>
      </c>
      <c r="O13667">
        <f t="shared" si="1762"/>
        <v>568.55189620725275</v>
      </c>
      <c r="Q13667">
        <f t="shared" si="1763"/>
        <v>-23.844326289649132</v>
      </c>
      <c r="S13667">
        <f t="shared" si="1767"/>
        <v>8.0873823490311167</v>
      </c>
      <c r="Z13667">
        <f>IF(B13664&gt;=10,1,0)</f>
        <v>1</v>
      </c>
      <c r="AA13667">
        <f t="shared" si="1765"/>
        <v>206.91837530534676</v>
      </c>
      <c r="AB13667">
        <f>IF(Z13667=1,G13667-AA13667,0)</f>
        <v>-31.931708638680249</v>
      </c>
      <c r="AC13667">
        <f t="shared" si="1766"/>
        <v>31.931708638680249</v>
      </c>
    </row>
    <row r="13668" spans="1:29" x14ac:dyDescent="0.25">
      <c r="A13668">
        <v>0</v>
      </c>
      <c r="B13668">
        <v>0</v>
      </c>
      <c r="F13668">
        <f t="shared" si="1764"/>
        <v>13664</v>
      </c>
      <c r="G13668">
        <v>98.403333333333151</v>
      </c>
      <c r="H13668">
        <f t="shared" si="1760"/>
        <v>-38.748141055347354</v>
      </c>
      <c r="I13668">
        <f t="shared" si="1760"/>
        <v>64.705655935163165</v>
      </c>
      <c r="J13668">
        <f t="shared" si="1760"/>
        <v>113.11262355787575</v>
      </c>
      <c r="K13668">
        <f t="shared" si="1760"/>
        <v>-91.063856248753979</v>
      </c>
      <c r="L13668">
        <f t="shared" si="1760"/>
        <v>-69.516970846930107</v>
      </c>
      <c r="M13668">
        <f t="shared" si="1761"/>
        <v>149.5264776281565</v>
      </c>
      <c r="O13668">
        <f t="shared" si="1762"/>
        <v>2613.575882589329</v>
      </c>
      <c r="Q13668">
        <f t="shared" si="1763"/>
        <v>-51.123144294823348</v>
      </c>
      <c r="S13668">
        <f t="shared" si="1767"/>
        <v>-23.000180411157018</v>
      </c>
      <c r="Z13668">
        <f>IF(B13665&gt;=10,1,0)</f>
        <v>0</v>
      </c>
      <c r="AA13668">
        <f t="shared" si="1765"/>
        <v>126.52629721699948</v>
      </c>
      <c r="AB13668">
        <f>IF(Z13668=1,G13668-AA13668,0)</f>
        <v>0</v>
      </c>
      <c r="AC13668">
        <f t="shared" si="1766"/>
        <v>0</v>
      </c>
    </row>
    <row r="13669" spans="1:29" x14ac:dyDescent="0.25">
      <c r="A13669">
        <v>0</v>
      </c>
      <c r="B13669">
        <v>0</v>
      </c>
      <c r="F13669">
        <f t="shared" si="1764"/>
        <v>13665</v>
      </c>
      <c r="G13669">
        <v>34.26</v>
      </c>
      <c r="H13669">
        <f t="shared" si="1760"/>
        <v>-38.792475060714445</v>
      </c>
      <c r="I13669">
        <f t="shared" si="1760"/>
        <v>71.745540132189291</v>
      </c>
      <c r="J13669">
        <f t="shared" si="1760"/>
        <v>80.97773082274756</v>
      </c>
      <c r="K13669">
        <f t="shared" si="1760"/>
        <v>-92.08075612121452</v>
      </c>
      <c r="L13669">
        <f t="shared" si="1760"/>
        <v>-89.397577665773966</v>
      </c>
      <c r="M13669">
        <f t="shared" si="1761"/>
        <v>103.48962839338293</v>
      </c>
      <c r="O13669">
        <f t="shared" si="1762"/>
        <v>4792.7414474858933</v>
      </c>
      <c r="Q13669">
        <f t="shared" si="1763"/>
        <v>-69.229628393382939</v>
      </c>
      <c r="S13669">
        <f t="shared" si="1767"/>
        <v>-47.628212267158133</v>
      </c>
      <c r="Z13669">
        <f>IF(B13666&gt;=10,1,0)</f>
        <v>0</v>
      </c>
      <c r="AA13669">
        <f t="shared" si="1765"/>
        <v>55.861416126224796</v>
      </c>
      <c r="AB13669">
        <f>IF(Z13669=1,G13669-AA13669,0)</f>
        <v>0</v>
      </c>
      <c r="AC13669">
        <f t="shared" si="1766"/>
        <v>0</v>
      </c>
    </row>
    <row r="13670" spans="1:29" x14ac:dyDescent="0.25">
      <c r="A13670">
        <v>0</v>
      </c>
      <c r="B13670">
        <v>0</v>
      </c>
      <c r="F13670">
        <f t="shared" si="1764"/>
        <v>13666</v>
      </c>
      <c r="G13670">
        <v>2.7266666666666648</v>
      </c>
      <c r="H13670">
        <f t="shared" si="1760"/>
        <v>-38.836804076788326</v>
      </c>
      <c r="I13670">
        <f t="shared" si="1760"/>
        <v>77.564545988781603</v>
      </c>
      <c r="J13670">
        <f t="shared" si="1760"/>
        <v>47.45728666197175</v>
      </c>
      <c r="K13670">
        <f t="shared" si="1760"/>
        <v>-91.513496289821191</v>
      </c>
      <c r="L13670">
        <f t="shared" si="1760"/>
        <v>-103.18588730316935</v>
      </c>
      <c r="M13670">
        <f t="shared" si="1761"/>
        <v>62.522811267123501</v>
      </c>
      <c r="O13670">
        <f t="shared" si="1762"/>
        <v>3575.578909078743</v>
      </c>
      <c r="Q13670">
        <f t="shared" si="1763"/>
        <v>-59.796144600456834</v>
      </c>
      <c r="S13670">
        <f t="shared" si="1767"/>
        <v>-63.61697919787288</v>
      </c>
      <c r="Z13670">
        <f>IF(B13667&gt;=10,1,0)</f>
        <v>0</v>
      </c>
      <c r="AA13670">
        <f t="shared" si="1765"/>
        <v>-1.0941679307493786</v>
      </c>
      <c r="AB13670">
        <f>IF(Z13670=1,G13670-AA13670,0)</f>
        <v>0</v>
      </c>
      <c r="AC13670">
        <f t="shared" si="1766"/>
        <v>0</v>
      </c>
    </row>
    <row r="13671" spans="1:29" x14ac:dyDescent="0.25">
      <c r="A13671">
        <v>0</v>
      </c>
      <c r="B13671">
        <v>0</v>
      </c>
      <c r="F13671">
        <f t="shared" si="1764"/>
        <v>13667</v>
      </c>
      <c r="G13671">
        <v>0</v>
      </c>
      <c r="H13671">
        <f t="shared" si="1760"/>
        <v>-38.88112809786783</v>
      </c>
      <c r="I13671">
        <f t="shared" si="1760"/>
        <v>82.063652740735733</v>
      </c>
      <c r="J13671">
        <f t="shared" si="1760"/>
        <v>13.124835168822873</v>
      </c>
      <c r="K13671">
        <f t="shared" si="1760"/>
        <v>-89.37183590734773</v>
      </c>
      <c r="L13671">
        <f t="shared" si="1760"/>
        <v>-109.94224924358025</v>
      </c>
      <c r="M13671">
        <f t="shared" si="1761"/>
        <v>28.030440946911796</v>
      </c>
      <c r="O13671">
        <f t="shared" si="1762"/>
        <v>785.7056196783094</v>
      </c>
      <c r="Q13671">
        <f t="shared" si="1763"/>
        <v>-28.030440946911796</v>
      </c>
      <c r="S13671">
        <f t="shared" si="1767"/>
        <v>-54.724923857489443</v>
      </c>
      <c r="Z13671">
        <f>IF(B13668&gt;=10,1,0)</f>
        <v>0</v>
      </c>
      <c r="AA13671">
        <f t="shared" si="1765"/>
        <v>-26.694482910577648</v>
      </c>
      <c r="AB13671">
        <f>IF(Z13671=1,G13671-AA13671,0)</f>
        <v>0</v>
      </c>
      <c r="AC13671">
        <f t="shared" si="1766"/>
        <v>0</v>
      </c>
    </row>
    <row r="13672" spans="1:29" x14ac:dyDescent="0.25">
      <c r="A13672">
        <v>0</v>
      </c>
      <c r="B13672">
        <v>0</v>
      </c>
      <c r="F13672">
        <f t="shared" si="1764"/>
        <v>13668</v>
      </c>
      <c r="G13672">
        <v>0</v>
      </c>
      <c r="H13672">
        <f t="shared" si="1760"/>
        <v>-38.92544711825213</v>
      </c>
      <c r="I13672">
        <f t="shared" si="1760"/>
        <v>85.166300061450514</v>
      </c>
      <c r="J13672">
        <f t="shared" si="1760"/>
        <v>-21.432185893015756</v>
      </c>
      <c r="K13672">
        <f t="shared" si="1760"/>
        <v>-85.692620154265796</v>
      </c>
      <c r="L13672">
        <f t="shared" si="1760"/>
        <v>-109.20622858620639</v>
      </c>
      <c r="M13672">
        <f t="shared" si="1761"/>
        <v>0.94698459585944761</v>
      </c>
      <c r="O13672">
        <f t="shared" si="1762"/>
        <v>0.89677982479508134</v>
      </c>
      <c r="Q13672">
        <f t="shared" si="1763"/>
        <v>-0.94698459585944761</v>
      </c>
      <c r="S13672">
        <f t="shared" si="1767"/>
        <v>-24.854480186129187</v>
      </c>
      <c r="Z13672">
        <f>IF(B13669&gt;=10,1,0)</f>
        <v>0</v>
      </c>
      <c r="AA13672">
        <f t="shared" si="1765"/>
        <v>-23.90749559026974</v>
      </c>
      <c r="AB13672">
        <f>IF(Z13672=1,G13672-AA13672,0)</f>
        <v>0</v>
      </c>
      <c r="AC13672">
        <f t="shared" si="1766"/>
        <v>0</v>
      </c>
    </row>
    <row r="13673" spans="1:29" x14ac:dyDescent="0.25">
      <c r="A13673">
        <v>0</v>
      </c>
      <c r="B13673">
        <v>0</v>
      </c>
      <c r="F13673">
        <f t="shared" si="1764"/>
        <v>13669</v>
      </c>
      <c r="G13673">
        <v>0</v>
      </c>
      <c r="H13673">
        <f t="shared" si="1760"/>
        <v>-38.969761132241125</v>
      </c>
      <c r="I13673">
        <f t="shared" si="1760"/>
        <v>86.819690872461592</v>
      </c>
      <c r="J13673">
        <f t="shared" si="1760"/>
        <v>-55.622496312041122</v>
      </c>
      <c r="K13673">
        <f t="shared" si="1760"/>
        <v>-80.539146353309633</v>
      </c>
      <c r="L13673">
        <f t="shared" si="1760"/>
        <v>-101.02798392251859</v>
      </c>
      <c r="M13673">
        <f t="shared" si="1761"/>
        <v>-18.30253056149985</v>
      </c>
      <c r="O13673">
        <f t="shared" si="1762"/>
        <v>334.98262495463604</v>
      </c>
      <c r="Q13673">
        <f t="shared" si="1763"/>
        <v>18.30253056149985</v>
      </c>
      <c r="S13673">
        <f t="shared" si="1767"/>
        <v>1.4559538112278358</v>
      </c>
      <c r="Z13673">
        <f>IF(B13670&gt;=10,1,0)</f>
        <v>0</v>
      </c>
      <c r="AA13673">
        <f t="shared" si="1765"/>
        <v>-16.846576750272014</v>
      </c>
      <c r="AB13673">
        <f>IF(Z13673=1,G13673-AA13673,0)</f>
        <v>0</v>
      </c>
      <c r="AC13673">
        <f t="shared" si="1766"/>
        <v>0</v>
      </c>
    </row>
    <row r="13674" spans="1:29" x14ac:dyDescent="0.25">
      <c r="A13674">
        <v>0</v>
      </c>
      <c r="B13674">
        <v>0</v>
      </c>
      <c r="F13674">
        <f t="shared" si="1764"/>
        <v>13670</v>
      </c>
      <c r="G13674">
        <v>0</v>
      </c>
      <c r="H13674">
        <f t="shared" si="1760"/>
        <v>-39.014070134135373</v>
      </c>
      <c r="I13674">
        <f t="shared" si="1760"/>
        <v>86.99568977990667</v>
      </c>
      <c r="J13674">
        <f t="shared" si="1760"/>
        <v>-88.861090397756612</v>
      </c>
      <c r="K13674">
        <f t="shared" si="1760"/>
        <v>-74.000075000702765</v>
      </c>
      <c r="L13674">
        <f t="shared" si="1760"/>
        <v>-85.964849111131386</v>
      </c>
      <c r="M13674">
        <f t="shared" si="1761"/>
        <v>-29.807228577670429</v>
      </c>
      <c r="O13674">
        <f t="shared" si="1762"/>
        <v>888.47087548149273</v>
      </c>
      <c r="Q13674">
        <f t="shared" si="1763"/>
        <v>29.807228577670429</v>
      </c>
      <c r="S13674">
        <f t="shared" si="1767"/>
        <v>19.010517058452471</v>
      </c>
      <c r="Z13674">
        <f>IF(B13671&gt;=10,1,0)</f>
        <v>0</v>
      </c>
      <c r="AA13674">
        <f t="shared" si="1765"/>
        <v>-10.796711519217958</v>
      </c>
      <c r="AB13674">
        <f>IF(Z13674=1,G13674-AA13674,0)</f>
        <v>0</v>
      </c>
      <c r="AC13674">
        <f t="shared" si="1766"/>
        <v>0</v>
      </c>
    </row>
    <row r="13675" spans="1:29" x14ac:dyDescent="0.25">
      <c r="A13675">
        <v>0</v>
      </c>
      <c r="B13675">
        <v>0</v>
      </c>
      <c r="F13675">
        <f t="shared" si="1764"/>
        <v>13671</v>
      </c>
      <c r="G13675">
        <v>0</v>
      </c>
      <c r="H13675">
        <f t="shared" si="1760"/>
        <v>-39.058374118236074</v>
      </c>
      <c r="I13675">
        <f t="shared" si="1760"/>
        <v>85.691301848439409</v>
      </c>
      <c r="J13675">
        <f t="shared" si="1760"/>
        <v>-120.57924658981567</v>
      </c>
      <c r="K13675">
        <f t="shared" si="1760"/>
        <v>-66.187904448693558</v>
      </c>
      <c r="L13675">
        <f t="shared" si="1760"/>
        <v>-65.043351896442744</v>
      </c>
      <c r="M13675">
        <f t="shared" si="1761"/>
        <v>-34.140408918599604</v>
      </c>
      <c r="O13675">
        <f t="shared" si="1762"/>
        <v>1165.5675211291955</v>
      </c>
      <c r="Q13675">
        <f t="shared" si="1763"/>
        <v>34.140408918599604</v>
      </c>
      <c r="S13675">
        <f t="shared" si="1767"/>
        <v>28.434117292212381</v>
      </c>
      <c r="Z13675">
        <f>IF(B13672&gt;=10,1,0)</f>
        <v>0</v>
      </c>
      <c r="AA13675">
        <f t="shared" si="1765"/>
        <v>-5.7062916263872232</v>
      </c>
      <c r="AB13675">
        <f>IF(Z13675=1,G13675-AA13675,0)</f>
        <v>0</v>
      </c>
      <c r="AC13675">
        <f t="shared" si="1766"/>
        <v>0</v>
      </c>
    </row>
    <row r="13676" spans="1:29" x14ac:dyDescent="0.25">
      <c r="A13676">
        <v>0</v>
      </c>
      <c r="B13676">
        <v>0</v>
      </c>
      <c r="F13676">
        <f t="shared" si="1764"/>
        <v>13672</v>
      </c>
      <c r="G13676">
        <v>0</v>
      </c>
      <c r="H13676">
        <f t="shared" si="1760"/>
        <v>-39.102673078845072</v>
      </c>
      <c r="I13676">
        <f t="shared" si="1760"/>
        <v>82.928723565398485</v>
      </c>
      <c r="J13676">
        <f t="shared" si="1760"/>
        <v>-150.23425844178774</v>
      </c>
      <c r="K13676">
        <f t="shared" si="1760"/>
        <v>-57.237035481001023</v>
      </c>
      <c r="L13676">
        <f t="shared" si="1760"/>
        <v>-39.6892577392737</v>
      </c>
      <c r="M13676">
        <f t="shared" si="1761"/>
        <v>-32.29733488936003</v>
      </c>
      <c r="O13676">
        <f t="shared" si="1762"/>
        <v>1043.1178409554727</v>
      </c>
      <c r="Q13676">
        <f t="shared" si="1763"/>
        <v>32.29733488936003</v>
      </c>
      <c r="S13676">
        <f t="shared" si="1767"/>
        <v>31.441793607244293</v>
      </c>
      <c r="Z13676">
        <f>IF(B13673&gt;=10,1,0)</f>
        <v>0</v>
      </c>
      <c r="AA13676">
        <f t="shared" si="1765"/>
        <v>-0.85554128211573754</v>
      </c>
      <c r="AB13676">
        <f>IF(Z13676=1,G13676-AA13676,0)</f>
        <v>0</v>
      </c>
      <c r="AC13676">
        <f t="shared" si="1766"/>
        <v>0</v>
      </c>
    </row>
    <row r="13677" spans="1:29" x14ac:dyDescent="0.25">
      <c r="A13677">
        <v>0</v>
      </c>
      <c r="B13677">
        <v>0</v>
      </c>
      <c r="F13677">
        <f t="shared" si="1764"/>
        <v>13673</v>
      </c>
      <c r="G13677">
        <v>0</v>
      </c>
      <c r="H13677">
        <f t="shared" si="1760"/>
        <v>-39.146967010264859</v>
      </c>
      <c r="I13677">
        <f t="shared" si="1760"/>
        <v>78.754965127978977</v>
      </c>
      <c r="J13677">
        <f t="shared" si="1760"/>
        <v>-177.31872047906521</v>
      </c>
      <c r="K13677">
        <f t="shared" si="1760"/>
        <v>-47.301459078264237</v>
      </c>
      <c r="L13677">
        <f t="shared" si="1760"/>
        <v>-11.630406256728413</v>
      </c>
      <c r="M13677">
        <f t="shared" si="1761"/>
        <v>-25.605421410194708</v>
      </c>
      <c r="O13677">
        <f t="shared" si="1762"/>
        <v>655.63760559365755</v>
      </c>
      <c r="Q13677">
        <f t="shared" si="1763"/>
        <v>25.605421410194708</v>
      </c>
      <c r="S13677">
        <f t="shared" si="1767"/>
        <v>29.072145662051003</v>
      </c>
      <c r="Z13677">
        <f>IF(B13674&gt;=10,1,0)</f>
        <v>0</v>
      </c>
      <c r="AA13677">
        <f t="shared" si="1765"/>
        <v>3.4667242518562951</v>
      </c>
      <c r="AB13677">
        <f>IF(Z13677=1,G13677-AA13677,0)</f>
        <v>0</v>
      </c>
      <c r="AC13677">
        <f t="shared" si="1766"/>
        <v>0</v>
      </c>
    </row>
    <row r="13678" spans="1:29" x14ac:dyDescent="0.25">
      <c r="A13678">
        <v>0</v>
      </c>
      <c r="B13678">
        <v>0</v>
      </c>
      <c r="F13678">
        <f t="shared" si="1764"/>
        <v>13674</v>
      </c>
      <c r="G13678">
        <v>0</v>
      </c>
      <c r="H13678">
        <f t="shared" si="1760"/>
        <v>-39.191255906798567</v>
      </c>
      <c r="I13678">
        <f t="shared" si="1760"/>
        <v>73.241050480874904</v>
      </c>
      <c r="J13678">
        <f t="shared" si="1760"/>
        <v>-201.36921004690456</v>
      </c>
      <c r="K13678">
        <f t="shared" si="1760"/>
        <v>-36.552107153238751</v>
      </c>
      <c r="L13678">
        <f t="shared" si="1760"/>
        <v>17.221038192058884</v>
      </c>
      <c r="M13678">
        <f t="shared" si="1761"/>
        <v>-15.613318147859076</v>
      </c>
      <c r="O13678">
        <f t="shared" si="1762"/>
        <v>243.77570358626556</v>
      </c>
      <c r="Q13678">
        <f t="shared" si="1763"/>
        <v>15.613318147859076</v>
      </c>
      <c r="S13678">
        <f t="shared" si="1767"/>
        <v>22.534339057469829</v>
      </c>
      <c r="Z13678">
        <f>IF(B13675&gt;=10,1,0)</f>
        <v>0</v>
      </c>
      <c r="AA13678">
        <f t="shared" si="1765"/>
        <v>6.9210209096107533</v>
      </c>
      <c r="AB13678">
        <f>IF(Z13678=1,G13678-AA13678,0)</f>
        <v>0</v>
      </c>
      <c r="AC13678">
        <f t="shared" si="1766"/>
        <v>0</v>
      </c>
    </row>
    <row r="13679" spans="1:29" x14ac:dyDescent="0.25">
      <c r="A13679">
        <v>0</v>
      </c>
      <c r="B13679">
        <v>0</v>
      </c>
      <c r="F13679">
        <f t="shared" si="1764"/>
        <v>13675</v>
      </c>
      <c r="G13679">
        <v>0</v>
      </c>
      <c r="H13679">
        <f t="shared" si="1760"/>
        <v>-39.23553976274998</v>
      </c>
      <c r="I13679">
        <f t="shared" si="1760"/>
        <v>66.480808717159604</v>
      </c>
      <c r="J13679">
        <f t="shared" si="1760"/>
        <v>-221.97421660071151</v>
      </c>
      <c r="K13679">
        <f t="shared" si="1760"/>
        <v>-25.173911833759767</v>
      </c>
      <c r="L13679">
        <f t="shared" si="1760"/>
        <v>44.898897347121043</v>
      </c>
      <c r="M13679">
        <f t="shared" si="1761"/>
        <v>-3.966795846791598</v>
      </c>
      <c r="O13679">
        <f t="shared" si="1762"/>
        <v>15.735469290123071</v>
      </c>
      <c r="Q13679">
        <f t="shared" si="1763"/>
        <v>3.966795846791598</v>
      </c>
      <c r="S13679">
        <f t="shared" si="1767"/>
        <v>13.223592047837432</v>
      </c>
      <c r="Z13679">
        <f>IF(B13676&gt;=10,1,0)</f>
        <v>0</v>
      </c>
      <c r="AA13679">
        <f t="shared" si="1765"/>
        <v>9.2567962010458338</v>
      </c>
      <c r="AB13679">
        <f>IF(Z13679=1,G13679-AA13679,0)</f>
        <v>0</v>
      </c>
      <c r="AC13679">
        <f t="shared" si="1766"/>
        <v>0</v>
      </c>
    </row>
    <row r="13680" spans="1:29" x14ac:dyDescent="0.25">
      <c r="A13680">
        <v>0</v>
      </c>
      <c r="B13680">
        <v>0</v>
      </c>
      <c r="F13680">
        <f t="shared" si="1764"/>
        <v>13676</v>
      </c>
      <c r="G13680">
        <v>0</v>
      </c>
      <c r="H13680">
        <f t="shared" si="1760"/>
        <v>-39.279818572423544</v>
      </c>
      <c r="I13680">
        <f t="shared" si="1760"/>
        <v>58.589277408949847</v>
      </c>
      <c r="J13680">
        <f t="shared" si="1760"/>
        <v>-238.78118276563436</v>
      </c>
      <c r="K13680">
        <f t="shared" si="1760"/>
        <v>-13.362623885643856</v>
      </c>
      <c r="L13680">
        <f t="shared" si="1760"/>
        <v>69.5169708469585</v>
      </c>
      <c r="M13680">
        <f t="shared" si="1761"/>
        <v>7.7197893183555664</v>
      </c>
      <c r="O13680">
        <f t="shared" si="1762"/>
        <v>59.5951471197967</v>
      </c>
      <c r="Q13680">
        <f t="shared" si="1763"/>
        <v>-7.7197893183555664</v>
      </c>
      <c r="S13680">
        <f t="shared" si="1767"/>
        <v>2.6099501176370032</v>
      </c>
      <c r="Z13680">
        <f>IF(B13677&gt;=10,1,0)</f>
        <v>0</v>
      </c>
      <c r="AA13680">
        <f t="shared" si="1765"/>
        <v>10.32973943599257</v>
      </c>
      <c r="AB13680">
        <f>IF(Z13680=1,G13680-AA13680,0)</f>
        <v>0</v>
      </c>
      <c r="AC13680">
        <f t="shared" si="1766"/>
        <v>0</v>
      </c>
    </row>
    <row r="13681" spans="1:29" x14ac:dyDescent="0.25">
      <c r="A13681">
        <v>0</v>
      </c>
      <c r="B13681">
        <v>0</v>
      </c>
      <c r="F13681">
        <f t="shared" si="1764"/>
        <v>13677</v>
      </c>
      <c r="G13681">
        <v>0</v>
      </c>
      <c r="H13681">
        <f t="shared" si="1760"/>
        <v>-39.324092330124323</v>
      </c>
      <c r="I13681">
        <f t="shared" si="1760"/>
        <v>49.700745037849138</v>
      </c>
      <c r="J13681">
        <f t="shared" si="1760"/>
        <v>-251.50253669076216</v>
      </c>
      <c r="K13681">
        <f t="shared" si="1760"/>
        <v>-1.3214450114638048</v>
      </c>
      <c r="L13681">
        <f t="shared" si="1760"/>
        <v>89.397577665765866</v>
      </c>
      <c r="M13681">
        <f t="shared" si="1761"/>
        <v>17.987414957413733</v>
      </c>
      <c r="O13681">
        <f t="shared" si="1762"/>
        <v>323.54709685019128</v>
      </c>
      <c r="Q13681">
        <f t="shared" si="1763"/>
        <v>-17.987414957413733</v>
      </c>
      <c r="S13681">
        <f t="shared" si="1767"/>
        <v>-7.8760768281421321</v>
      </c>
      <c r="Z13681">
        <f>IF(B13678&gt;=10,1,0)</f>
        <v>0</v>
      </c>
      <c r="AA13681">
        <f t="shared" si="1765"/>
        <v>10.111338129271601</v>
      </c>
      <c r="AB13681">
        <f>IF(Z13681=1,G13681-AA13681,0)</f>
        <v>0</v>
      </c>
      <c r="AC13681">
        <f t="shared" si="1766"/>
        <v>0</v>
      </c>
    </row>
    <row r="13682" spans="1:29" x14ac:dyDescent="0.25">
      <c r="A13682">
        <v>0</v>
      </c>
      <c r="B13682">
        <v>0</v>
      </c>
      <c r="F13682">
        <f t="shared" si="1764"/>
        <v>13678</v>
      </c>
      <c r="G13682">
        <v>0</v>
      </c>
      <c r="H13682">
        <f t="shared" si="1760"/>
        <v>-39.368361030158063</v>
      </c>
      <c r="I13682">
        <f t="shared" si="1760"/>
        <v>39.966465836943037</v>
      </c>
      <c r="J13682">
        <f t="shared" si="1760"/>
        <v>-259.92061248345419</v>
      </c>
      <c r="K13682">
        <f t="shared" si="1760"/>
        <v>10.742468036784757</v>
      </c>
      <c r="L13682">
        <f t="shared" si="1760"/>
        <v>103.18588730316441</v>
      </c>
      <c r="M13682">
        <f t="shared" si="1761"/>
        <v>25.64301394942899</v>
      </c>
      <c r="O13682">
        <f t="shared" si="1762"/>
        <v>657.56416441060981</v>
      </c>
      <c r="Q13682">
        <f t="shared" si="1763"/>
        <v>-25.64301394942899</v>
      </c>
      <c r="S13682">
        <f t="shared" si="1767"/>
        <v>-16.952979559209354</v>
      </c>
      <c r="Z13682">
        <f>IF(B13679&gt;=10,1,0)</f>
        <v>0</v>
      </c>
      <c r="AA13682">
        <f t="shared" si="1765"/>
        <v>8.6900343902196369</v>
      </c>
      <c r="AB13682">
        <f>IF(Z13682=1,G13682-AA13682,0)</f>
        <v>0</v>
      </c>
      <c r="AC13682">
        <f t="shared" si="1766"/>
        <v>0</v>
      </c>
    </row>
    <row r="13683" spans="1:29" x14ac:dyDescent="0.25">
      <c r="A13683">
        <v>0</v>
      </c>
      <c r="B13683">
        <v>0</v>
      </c>
      <c r="F13683">
        <f t="shared" si="1764"/>
        <v>13679</v>
      </c>
      <c r="G13683">
        <v>0</v>
      </c>
      <c r="H13683">
        <f t="shared" si="1760"/>
        <v>-39.412624666831135</v>
      </c>
      <c r="I13683">
        <f t="shared" si="1760"/>
        <v>29.55208593021495</v>
      </c>
      <c r="J13683">
        <f t="shared" si="1760"/>
        <v>-263.89137453294006</v>
      </c>
      <c r="K13683">
        <f t="shared" si="1760"/>
        <v>22.621567387789018</v>
      </c>
      <c r="L13683">
        <f t="shared" si="1760"/>
        <v>109.94224924358409</v>
      </c>
      <c r="M13683">
        <f t="shared" si="1761"/>
        <v>29.849069647965848</v>
      </c>
      <c r="O13683">
        <f t="shared" si="1762"/>
        <v>890.96695884911605</v>
      </c>
      <c r="Q13683">
        <f t="shared" si="1763"/>
        <v>-29.849069647965848</v>
      </c>
      <c r="S13683">
        <f t="shared" si="1767"/>
        <v>-23.585153405580463</v>
      </c>
      <c r="Z13683">
        <f>IF(B13680&gt;=10,1,0)</f>
        <v>0</v>
      </c>
      <c r="AA13683">
        <f t="shared" si="1765"/>
        <v>6.2639162423853847</v>
      </c>
      <c r="AB13683">
        <f>IF(Z13683=1,G13683-AA13683,0)</f>
        <v>0</v>
      </c>
      <c r="AC13683">
        <f t="shared" si="1766"/>
        <v>0</v>
      </c>
    </row>
    <row r="13684" spans="1:29" x14ac:dyDescent="0.25">
      <c r="A13684">
        <v>0</v>
      </c>
      <c r="B13684">
        <v>0</v>
      </c>
      <c r="F13684">
        <f t="shared" si="1764"/>
        <v>13680</v>
      </c>
      <c r="G13684">
        <v>0</v>
      </c>
      <c r="H13684">
        <f t="shared" si="1760"/>
        <v>-39.456883234450473</v>
      </c>
      <c r="I13684">
        <f t="shared" si="1760"/>
        <v>18.634824568258299</v>
      </c>
      <c r="J13684">
        <f t="shared" si="1760"/>
        <v>-263.34688199965456</v>
      </c>
      <c r="K13684">
        <f t="shared" si="1760"/>
        <v>34.111484709851467</v>
      </c>
      <c r="L13684">
        <f t="shared" si="1760"/>
        <v>109.20622858620852</v>
      </c>
      <c r="M13684">
        <f t="shared" si="1761"/>
        <v>30.185938916362289</v>
      </c>
      <c r="O13684">
        <f t="shared" si="1762"/>
        <v>911.19090826235538</v>
      </c>
      <c r="Q13684">
        <f t="shared" si="1763"/>
        <v>-30.185938916362289</v>
      </c>
      <c r="S13684">
        <f t="shared" si="1767"/>
        <v>-27.060474758350292</v>
      </c>
      <c r="Z13684">
        <f>IF(B13681&gt;=10,1,0)</f>
        <v>0</v>
      </c>
      <c r="AA13684">
        <f t="shared" si="1765"/>
        <v>3.1254641580119973</v>
      </c>
      <c r="AB13684">
        <f>IF(Z13684=1,G13684-AA13684,0)</f>
        <v>0</v>
      </c>
      <c r="AC13684">
        <f t="shared" si="1766"/>
        <v>0</v>
      </c>
    </row>
    <row r="13685" spans="1:29" x14ac:dyDescent="0.25">
      <c r="A13685">
        <v>0</v>
      </c>
      <c r="B13685">
        <v>0</v>
      </c>
      <c r="F13685">
        <f t="shared" si="1764"/>
        <v>13681</v>
      </c>
      <c r="G13685">
        <v>0</v>
      </c>
      <c r="H13685">
        <f t="shared" si="1760"/>
        <v>-39.501136727323981</v>
      </c>
      <c r="I13685">
        <f t="shared" si="1760"/>
        <v>7.4004584266920865</v>
      </c>
      <c r="J13685">
        <f t="shared" si="1760"/>
        <v>-258.29645130180222</v>
      </c>
      <c r="K13685">
        <f t="shared" si="1760"/>
        <v>45.014547168940815</v>
      </c>
      <c r="L13685">
        <f t="shared" si="1760"/>
        <v>101.02798392250376</v>
      </c>
      <c r="M13685">
        <f t="shared" si="1761"/>
        <v>26.68256777515947</v>
      </c>
      <c r="O13685">
        <f t="shared" si="1762"/>
        <v>711.95942307597852</v>
      </c>
      <c r="Q13685">
        <f t="shared" si="1763"/>
        <v>-26.68256777515947</v>
      </c>
      <c r="S13685">
        <f t="shared" si="1767"/>
        <v>-27.043145188704784</v>
      </c>
      <c r="Z13685">
        <f>IF(B13682&gt;=10,1,0)</f>
        <v>0</v>
      </c>
      <c r="AA13685">
        <f t="shared" si="1765"/>
        <v>-0.36057741354531458</v>
      </c>
      <c r="AB13685">
        <f>IF(Z13685=1,G13685-AA13685,0)</f>
        <v>0</v>
      </c>
      <c r="AC13685">
        <f t="shared" si="1766"/>
        <v>0</v>
      </c>
    </row>
    <row r="13686" spans="1:29" x14ac:dyDescent="0.25">
      <c r="A13686">
        <v>0</v>
      </c>
      <c r="B13686">
        <v>0</v>
      </c>
      <c r="F13686">
        <f t="shared" si="1764"/>
        <v>13682</v>
      </c>
      <c r="G13686">
        <v>0</v>
      </c>
      <c r="H13686">
        <f t="shared" ref="H13686:L13749" si="1768">H$2*COS(H$1*$F13686)+H$3*SIN(H$1*$F13686)</f>
        <v>-39.545385139759887</v>
      </c>
      <c r="I13686">
        <f t="shared" si="1768"/>
        <v>-3.9598397154651623</v>
      </c>
      <c r="J13686">
        <f t="shared" si="1768"/>
        <v>-248.82649670888455</v>
      </c>
      <c r="K13686">
        <f t="shared" si="1768"/>
        <v>55.143178197228352</v>
      </c>
      <c r="L13686">
        <f t="shared" si="1768"/>
        <v>85.964849111140026</v>
      </c>
      <c r="M13686">
        <f t="shared" si="1761"/>
        <v>19.81347203040778</v>
      </c>
      <c r="O13686">
        <f t="shared" si="1762"/>
        <v>392.57367389975138</v>
      </c>
      <c r="Q13686">
        <f t="shared" si="1763"/>
        <v>-19.81347203040778</v>
      </c>
      <c r="S13686">
        <f t="shared" si="1767"/>
        <v>-23.598129705031656</v>
      </c>
      <c r="Z13686">
        <f>IF(B13683&gt;=10,1,0)</f>
        <v>0</v>
      </c>
      <c r="AA13686">
        <f t="shared" si="1765"/>
        <v>-3.784657674623876</v>
      </c>
      <c r="AB13686">
        <f>IF(Z13686=1,G13686-AA13686,0)</f>
        <v>0</v>
      </c>
      <c r="AC13686">
        <f t="shared" si="1766"/>
        <v>0</v>
      </c>
    </row>
    <row r="13687" spans="1:29" x14ac:dyDescent="0.25">
      <c r="A13687">
        <v>0</v>
      </c>
      <c r="B13687">
        <v>0</v>
      </c>
      <c r="F13687">
        <f t="shared" si="1764"/>
        <v>13683</v>
      </c>
      <c r="G13687">
        <v>0</v>
      </c>
      <c r="H13687">
        <f t="shared" si="1768"/>
        <v>-39.589628466067168</v>
      </c>
      <c r="I13687">
        <f t="shared" si="1768"/>
        <v>-15.252754121556851</v>
      </c>
      <c r="J13687">
        <f t="shared" si="1768"/>
        <v>-235.09905176952122</v>
      </c>
      <c r="K13687">
        <f t="shared" si="1768"/>
        <v>64.323124565200004</v>
      </c>
      <c r="L13687">
        <f t="shared" si="1768"/>
        <v>65.043351896453856</v>
      </c>
      <c r="M13687">
        <f t="shared" si="1761"/>
        <v>10.462208390657651</v>
      </c>
      <c r="O13687">
        <f t="shared" si="1762"/>
        <v>109.45780440954735</v>
      </c>
      <c r="Q13687">
        <f t="shared" si="1763"/>
        <v>-10.462208390657651</v>
      </c>
      <c r="S13687">
        <f t="shared" si="1767"/>
        <v>-17.185498735816715</v>
      </c>
      <c r="Z13687">
        <f>IF(B13684&gt;=10,1,0)</f>
        <v>0</v>
      </c>
      <c r="AA13687">
        <f t="shared" si="1765"/>
        <v>-6.7232903451590644</v>
      </c>
      <c r="AB13687">
        <f>IF(Z13687=1,G13687-AA13687,0)</f>
        <v>0</v>
      </c>
      <c r="AC13687">
        <f t="shared" si="1766"/>
        <v>0</v>
      </c>
    </row>
    <row r="13688" spans="1:29" x14ac:dyDescent="0.25">
      <c r="A13688">
        <v>0</v>
      </c>
      <c r="B13688">
        <v>0</v>
      </c>
      <c r="F13688">
        <f t="shared" si="1764"/>
        <v>13684</v>
      </c>
      <c r="G13688">
        <v>0</v>
      </c>
      <c r="H13688">
        <f t="shared" si="1768"/>
        <v>-39.633866700555494</v>
      </c>
      <c r="I13688">
        <f t="shared" si="1768"/>
        <v>-26.286115709390302</v>
      </c>
      <c r="J13688">
        <f t="shared" si="1768"/>
        <v>-217.3489968726044</v>
      </c>
      <c r="K13688">
        <f t="shared" si="1768"/>
        <v>72.396454238712465</v>
      </c>
      <c r="L13688">
        <f t="shared" si="1768"/>
        <v>39.689257739239622</v>
      </c>
      <c r="M13688">
        <f t="shared" si="1761"/>
        <v>-0.14610101844905898</v>
      </c>
      <c r="O13688">
        <f t="shared" si="1762"/>
        <v>2.1345507591852275E-2</v>
      </c>
      <c r="Q13688">
        <f t="shared" si="1763"/>
        <v>0.14610101844905898</v>
      </c>
      <c r="S13688">
        <f t="shared" si="1767"/>
        <v>-8.6250820930654992</v>
      </c>
      <c r="Z13688">
        <f>IF(B13685&gt;=10,1,0)</f>
        <v>0</v>
      </c>
      <c r="AA13688">
        <f t="shared" si="1765"/>
        <v>-8.7711831115145582</v>
      </c>
      <c r="AB13688">
        <f>IF(Z13688=1,G13688-AA13688,0)</f>
        <v>0</v>
      </c>
      <c r="AC13688">
        <f t="shared" si="1766"/>
        <v>0</v>
      </c>
    </row>
    <row r="13689" spans="1:29" x14ac:dyDescent="0.25">
      <c r="A13689">
        <v>0</v>
      </c>
      <c r="B13689">
        <v>0</v>
      </c>
      <c r="F13689">
        <f t="shared" si="1764"/>
        <v>13685</v>
      </c>
      <c r="G13689">
        <v>0</v>
      </c>
      <c r="H13689">
        <f t="shared" si="1768"/>
        <v>-39.67809983753515</v>
      </c>
      <c r="I13689">
        <f t="shared" si="1768"/>
        <v>-36.872172150967046</v>
      </c>
      <c r="J13689">
        <f t="shared" si="1768"/>
        <v>-195.8800403787061</v>
      </c>
      <c r="K13689">
        <f t="shared" si="1768"/>
        <v>79.224273445782885</v>
      </c>
      <c r="L13689">
        <f t="shared" si="1768"/>
        <v>11.630406256742098</v>
      </c>
      <c r="M13689">
        <f t="shared" si="1761"/>
        <v>-10.538466378534309</v>
      </c>
      <c r="O13689">
        <f t="shared" si="1762"/>
        <v>111.05927361149804</v>
      </c>
      <c r="Q13689">
        <f t="shared" si="1763"/>
        <v>10.538466378534309</v>
      </c>
      <c r="S13689">
        <f t="shared" si="1767"/>
        <v>0.96608639997824697</v>
      </c>
      <c r="Z13689">
        <f>IF(B13686&gt;=10,1,0)</f>
        <v>0</v>
      </c>
      <c r="AA13689">
        <f t="shared" si="1765"/>
        <v>-9.5723799785560626</v>
      </c>
      <c r="AB13689">
        <f>IF(Z13689=1,G13689-AA13689,0)</f>
        <v>0</v>
      </c>
      <c r="AC13689">
        <f t="shared" si="1766"/>
        <v>0</v>
      </c>
    </row>
    <row r="13690" spans="1:29" x14ac:dyDescent="0.25">
      <c r="A13690">
        <v>0</v>
      </c>
      <c r="B13690">
        <v>0</v>
      </c>
      <c r="F13690">
        <f t="shared" si="1764"/>
        <v>13686</v>
      </c>
      <c r="G13690">
        <v>0</v>
      </c>
      <c r="H13690">
        <f t="shared" si="1768"/>
        <v>-39.722327871317091</v>
      </c>
      <c r="I13690">
        <f t="shared" si="1768"/>
        <v>-46.830782813171474</v>
      </c>
      <c r="J13690">
        <f t="shared" si="1768"/>
        <v>-171.05952208568215</v>
      </c>
      <c r="K13690">
        <f t="shared" si="1768"/>
        <v>84.689116208625393</v>
      </c>
      <c r="L13690">
        <f t="shared" si="1768"/>
        <v>-17.221038192045292</v>
      </c>
      <c r="M13690">
        <f t="shared" si="1761"/>
        <v>-19.107388467441581</v>
      </c>
      <c r="O13690">
        <f t="shared" si="1762"/>
        <v>365.09229404571954</v>
      </c>
      <c r="Q13690">
        <f t="shared" si="1763"/>
        <v>19.107388467441581</v>
      </c>
      <c r="S13690">
        <f t="shared" si="1767"/>
        <v>10.259154645264331</v>
      </c>
      <c r="Z13690">
        <f>IF(B13687&gt;=10,1,0)</f>
        <v>0</v>
      </c>
      <c r="AA13690">
        <f t="shared" si="1765"/>
        <v>-8.8482338221772494</v>
      </c>
      <c r="AB13690">
        <f>IF(Z13690=1,G13690-AA13690,0)</f>
        <v>0</v>
      </c>
      <c r="AC13690">
        <f t="shared" si="1766"/>
        <v>0</v>
      </c>
    </row>
    <row r="13691" spans="1:29" x14ac:dyDescent="0.25">
      <c r="A13691">
        <v>0</v>
      </c>
      <c r="B13691">
        <v>0</v>
      </c>
      <c r="F13691">
        <f t="shared" si="1764"/>
        <v>13687</v>
      </c>
      <c r="G13691">
        <v>0</v>
      </c>
      <c r="H13691">
        <f t="shared" si="1768"/>
        <v>-39.76655079621294</v>
      </c>
      <c r="I13691">
        <f t="shared" si="1768"/>
        <v>-55.992484172077098</v>
      </c>
      <c r="J13691">
        <f t="shared" si="1768"/>
        <v>-143.31212794315917</v>
      </c>
      <c r="K13691">
        <f t="shared" si="1768"/>
        <v>88.696965231363365</v>
      </c>
      <c r="L13691">
        <f t="shared" si="1768"/>
        <v>-44.898897347108466</v>
      </c>
      <c r="M13691">
        <f t="shared" si="1761"/>
        <v>-24.235928741045285</v>
      </c>
      <c r="O13691">
        <f t="shared" si="1762"/>
        <v>587.38024194102491</v>
      </c>
      <c r="Q13691">
        <f t="shared" si="1763"/>
        <v>24.235928741045285</v>
      </c>
      <c r="S13691">
        <f t="shared" si="1767"/>
        <v>17.815689540500898</v>
      </c>
      <c r="Z13691">
        <f>IF(B13688&gt;=10,1,0)</f>
        <v>0</v>
      </c>
      <c r="AA13691">
        <f t="shared" si="1765"/>
        <v>-6.4202392005443869</v>
      </c>
      <c r="AB13691">
        <f>IF(Z13691=1,G13691-AA13691,0)</f>
        <v>0</v>
      </c>
      <c r="AC13691">
        <f t="shared" si="1766"/>
        <v>0</v>
      </c>
    </row>
    <row r="13692" spans="1:29" x14ac:dyDescent="0.25">
      <c r="A13692">
        <v>0</v>
      </c>
      <c r="B13692">
        <v>0</v>
      </c>
      <c r="F13692">
        <f t="shared" si="1764"/>
        <v>13688</v>
      </c>
      <c r="G13692">
        <v>0</v>
      </c>
      <c r="H13692">
        <f t="shared" si="1768"/>
        <v>-39.810768606534964</v>
      </c>
      <c r="I13692">
        <f t="shared" si="1768"/>
        <v>-64.201373537009601</v>
      </c>
      <c r="J13692">
        <f t="shared" si="1768"/>
        <v>-113.11262355785118</v>
      </c>
      <c r="K13692">
        <f t="shared" si="1768"/>
        <v>91.178869376013154</v>
      </c>
      <c r="L13692">
        <f t="shared" si="1768"/>
        <v>-69.5169708469478</v>
      </c>
      <c r="M13692">
        <f t="shared" si="1761"/>
        <v>-24.425700886181374</v>
      </c>
      <c r="O13692">
        <f t="shared" si="1762"/>
        <v>596.61486378120162</v>
      </c>
      <c r="Q13692">
        <f t="shared" si="1763"/>
        <v>24.425700886181374</v>
      </c>
      <c r="S13692">
        <f t="shared" si="1767"/>
        <v>22.19959730472096</v>
      </c>
      <c r="Z13692">
        <f>IF(B13689&gt;=10,1,0)</f>
        <v>0</v>
      </c>
      <c r="AA13692">
        <f t="shared" si="1765"/>
        <v>-2.2261035814604142</v>
      </c>
      <c r="AB13692">
        <f>IF(Z13692=1,G13692-AA13692,0)</f>
        <v>0</v>
      </c>
      <c r="AC13692">
        <f t="shared" si="1766"/>
        <v>0</v>
      </c>
    </row>
    <row r="13693" spans="1:29" x14ac:dyDescent="0.25">
      <c r="A13693">
        <v>7.4133333333333145</v>
      </c>
      <c r="B13693">
        <v>1.2031666666666685</v>
      </c>
      <c r="F13693">
        <f t="shared" si="1764"/>
        <v>13689</v>
      </c>
      <c r="G13693">
        <v>0</v>
      </c>
      <c r="H13693">
        <f t="shared" si="1768"/>
        <v>-39.85498129659608</v>
      </c>
      <c r="I13693">
        <f t="shared" si="1768"/>
        <v>-71.317762012936754</v>
      </c>
      <c r="J13693">
        <f t="shared" si="1768"/>
        <v>-80.977730822721682</v>
      </c>
      <c r="K13693">
        <f t="shared" si="1768"/>
        <v>92.092129899640838</v>
      </c>
      <c r="L13693">
        <f t="shared" si="1768"/>
        <v>-89.397577665787352</v>
      </c>
      <c r="M13693">
        <f t="shared" si="1761"/>
        <v>-18.418755612251999</v>
      </c>
      <c r="O13693">
        <f t="shared" si="1762"/>
        <v>339.25055830386452</v>
      </c>
      <c r="Q13693">
        <f t="shared" si="1763"/>
        <v>18.418755612251999</v>
      </c>
      <c r="S13693">
        <f t="shared" si="1767"/>
        <v>22.090860715599788</v>
      </c>
      <c r="Z13693">
        <f>IF(B13690&gt;=10,1,0)</f>
        <v>0</v>
      </c>
      <c r="AA13693">
        <f t="shared" si="1765"/>
        <v>3.6721051033477892</v>
      </c>
      <c r="AB13693">
        <f>IF(Z13693=1,G13693-AA13693,0)</f>
        <v>0</v>
      </c>
      <c r="AC13693">
        <f t="shared" si="1766"/>
        <v>0</v>
      </c>
    </row>
    <row r="13694" spans="1:29" x14ac:dyDescent="0.25">
      <c r="A13694">
        <v>45.9033333333333</v>
      </c>
      <c r="B13694">
        <v>5.8333333333333304</v>
      </c>
      <c r="F13694">
        <f t="shared" si="1764"/>
        <v>13690</v>
      </c>
      <c r="G13694">
        <v>0</v>
      </c>
      <c r="H13694">
        <f t="shared" si="1768"/>
        <v>-39.899188860709884</v>
      </c>
      <c r="I13694">
        <f t="shared" si="1768"/>
        <v>-77.220551556194664</v>
      </c>
      <c r="J13694">
        <f t="shared" si="1768"/>
        <v>-47.457286662004101</v>
      </c>
      <c r="K13694">
        <f t="shared" si="1768"/>
        <v>91.421035044637165</v>
      </c>
      <c r="L13694">
        <f t="shared" si="1768"/>
        <v>-103.18588730315948</v>
      </c>
      <c r="M13694">
        <f t="shared" si="1761"/>
        <v>-5.3047130512819365</v>
      </c>
      <c r="O13694">
        <f t="shared" si="1762"/>
        <v>28.139980556440914</v>
      </c>
      <c r="Q13694">
        <f t="shared" si="1763"/>
        <v>5.3047130512819365</v>
      </c>
      <c r="S13694">
        <f t="shared" si="1767"/>
        <v>16.393069626042386</v>
      </c>
      <c r="Z13694">
        <f>IF(B13691&gt;=10,1,0)</f>
        <v>0</v>
      </c>
      <c r="AA13694">
        <f t="shared" si="1765"/>
        <v>11.08835657476045</v>
      </c>
      <c r="AB13694">
        <f>IF(Z13694=1,G13694-AA13694,0)</f>
        <v>0</v>
      </c>
      <c r="AC13694">
        <f t="shared" si="1766"/>
        <v>0</v>
      </c>
    </row>
    <row r="13695" spans="1:29" x14ac:dyDescent="0.25">
      <c r="A13695">
        <v>104.16</v>
      </c>
      <c r="B13695">
        <v>10.699099999999985</v>
      </c>
      <c r="F13695">
        <f t="shared" si="1764"/>
        <v>13691</v>
      </c>
      <c r="G13695">
        <v>0</v>
      </c>
      <c r="H13695">
        <f t="shared" si="1768"/>
        <v>-39.943391293190629</v>
      </c>
      <c r="I13695">
        <f t="shared" si="1768"/>
        <v>-81.809295673668615</v>
      </c>
      <c r="J13695">
        <f t="shared" si="1768"/>
        <v>-13.12483516879572</v>
      </c>
      <c r="K13695">
        <f t="shared" si="1768"/>
        <v>89.177130344200862</v>
      </c>
      <c r="L13695">
        <f t="shared" si="1768"/>
        <v>-109.94224924358265</v>
      </c>
      <c r="M13695">
        <f t="shared" si="1761"/>
        <v>15.394525251112242</v>
      </c>
      <c r="O13695">
        <f t="shared" si="1762"/>
        <v>236.99140770713242</v>
      </c>
      <c r="Q13695">
        <f t="shared" si="1763"/>
        <v>-15.394525251112242</v>
      </c>
      <c r="S13695">
        <f t="shared" si="1767"/>
        <v>4.3271151187149837</v>
      </c>
      <c r="Z13695">
        <f>IF(B13692&gt;=10,1,0)</f>
        <v>0</v>
      </c>
      <c r="AA13695">
        <f t="shared" si="1765"/>
        <v>19.721640369827227</v>
      </c>
      <c r="AB13695">
        <f>IF(Z13695=1,G13695-AA13695,0)</f>
        <v>0</v>
      </c>
      <c r="AC13695">
        <f t="shared" si="1766"/>
        <v>0</v>
      </c>
    </row>
    <row r="13696" spans="1:29" x14ac:dyDescent="0.25">
      <c r="A13696">
        <v>173.28</v>
      </c>
      <c r="B13696">
        <v>15.397166666666649</v>
      </c>
      <c r="F13696">
        <f t="shared" si="1764"/>
        <v>13692</v>
      </c>
      <c r="G13696">
        <v>7.4133333333333145</v>
      </c>
      <c r="H13696">
        <f t="shared" si="1768"/>
        <v>-39.987588588353205</v>
      </c>
      <c r="I13696">
        <f t="shared" si="1768"/>
        <v>-85.005908699105063</v>
      </c>
      <c r="J13696">
        <f t="shared" si="1768"/>
        <v>21.432185892982975</v>
      </c>
      <c r="K13696">
        <f t="shared" si="1768"/>
        <v>85.399019992687585</v>
      </c>
      <c r="L13696">
        <f t="shared" si="1768"/>
        <v>-109.20622858621067</v>
      </c>
      <c r="M13696">
        <f t="shared" si="1761"/>
        <v>43.668646298150634</v>
      </c>
      <c r="O13696">
        <f t="shared" si="1762"/>
        <v>1314.4477181768509</v>
      </c>
      <c r="Q13696">
        <f t="shared" si="1763"/>
        <v>-36.255312964817321</v>
      </c>
      <c r="S13696">
        <f t="shared" si="1767"/>
        <v>-14.495663227898316</v>
      </c>
      <c r="Z13696">
        <f>IF(B13693&gt;=10,1,0)</f>
        <v>0</v>
      </c>
      <c r="AA13696">
        <f t="shared" si="1765"/>
        <v>29.172983070252318</v>
      </c>
      <c r="AB13696">
        <f>IF(Z13696=1,G13696-AA13696,0)</f>
        <v>0</v>
      </c>
      <c r="AC13696">
        <f t="shared" si="1766"/>
        <v>0</v>
      </c>
    </row>
    <row r="13697" spans="1:29" x14ac:dyDescent="0.25">
      <c r="A13697">
        <v>249.95</v>
      </c>
      <c r="B13697">
        <v>19.838533333333352</v>
      </c>
      <c r="F13697">
        <f t="shared" si="1764"/>
        <v>13693</v>
      </c>
      <c r="G13697">
        <v>45.9033333333333</v>
      </c>
      <c r="H13697">
        <f t="shared" si="1768"/>
        <v>-40.031780740513177</v>
      </c>
      <c r="I13697">
        <f t="shared" si="1768"/>
        <v>-86.755994559963938</v>
      </c>
      <c r="J13697">
        <f t="shared" si="1768"/>
        <v>55.622496312067696</v>
      </c>
      <c r="K13697">
        <f t="shared" si="1768"/>
        <v>80.151702698054322</v>
      </c>
      <c r="L13697">
        <f t="shared" si="1768"/>
        <v>-101.02798392250936</v>
      </c>
      <c r="M13697">
        <f t="shared" si="1761"/>
        <v>78.995606073284563</v>
      </c>
      <c r="O13697">
        <f t="shared" si="1762"/>
        <v>1095.0985150953213</v>
      </c>
      <c r="Q13697">
        <f t="shared" si="1763"/>
        <v>-33.092272739951262</v>
      </c>
      <c r="S13697">
        <f t="shared" si="1767"/>
        <v>-33.552586280114042</v>
      </c>
      <c r="Z13697">
        <f>IF(B13694&gt;=10,1,0)</f>
        <v>0</v>
      </c>
      <c r="AA13697">
        <f t="shared" si="1765"/>
        <v>45.443019793170521</v>
      </c>
      <c r="AB13697">
        <f>IF(Z13697=1,G13697-AA13697,0)</f>
        <v>0</v>
      </c>
      <c r="AC13697">
        <f t="shared" si="1766"/>
        <v>0</v>
      </c>
    </row>
    <row r="13698" spans="1:29" x14ac:dyDescent="0.25">
      <c r="A13698">
        <v>320.44333333333299</v>
      </c>
      <c r="B13698">
        <v>23.94416666666665</v>
      </c>
      <c r="F13698">
        <f t="shared" si="1764"/>
        <v>13694</v>
      </c>
      <c r="G13698">
        <v>104.16</v>
      </c>
      <c r="H13698">
        <f t="shared" si="1768"/>
        <v>-40.075967743986673</v>
      </c>
      <c r="I13698">
        <f t="shared" si="1768"/>
        <v>-87.029772423632295</v>
      </c>
      <c r="J13698">
        <f t="shared" si="1768"/>
        <v>88.86109039778222</v>
      </c>
      <c r="K13698">
        <f t="shared" si="1768"/>
        <v>73.525453442410807</v>
      </c>
      <c r="L13698">
        <f t="shared" si="1768"/>
        <v>-85.964849111117076</v>
      </c>
      <c r="M13698">
        <f t="shared" si="1761"/>
        <v>120.35312084760601</v>
      </c>
      <c r="O13698">
        <f t="shared" si="1762"/>
        <v>262.21716278517243</v>
      </c>
      <c r="Q13698">
        <f t="shared" si="1763"/>
        <v>-16.193120847606011</v>
      </c>
      <c r="S13698">
        <f t="shared" si="1767"/>
        <v>-31.190453589783587</v>
      </c>
      <c r="Z13698">
        <f>IF(B13695&gt;=10,1,0)</f>
        <v>1</v>
      </c>
      <c r="AA13698">
        <f t="shared" si="1765"/>
        <v>89.16266725782242</v>
      </c>
      <c r="AB13698">
        <f>IF(Z13698=1,G13698-AA13698,0)</f>
        <v>14.997332742177576</v>
      </c>
      <c r="AC13698">
        <f t="shared" si="1766"/>
        <v>14.997332742177576</v>
      </c>
    </row>
    <row r="13699" spans="1:29" x14ac:dyDescent="0.25">
      <c r="A13699">
        <v>385.17333333333301</v>
      </c>
      <c r="B13699">
        <v>27.629666666666651</v>
      </c>
      <c r="F13699">
        <f t="shared" si="1764"/>
        <v>13695</v>
      </c>
      <c r="G13699">
        <v>173.28</v>
      </c>
      <c r="H13699">
        <f t="shared" si="1768"/>
        <v>-40.120149593090808</v>
      </c>
      <c r="I13699">
        <f t="shared" si="1768"/>
        <v>-85.822583471409118</v>
      </c>
      <c r="J13699">
        <f t="shared" si="1768"/>
        <v>120.57924658978641</v>
      </c>
      <c r="K13699">
        <f t="shared" si="1768"/>
        <v>65.634270388898344</v>
      </c>
      <c r="L13699">
        <f t="shared" si="1768"/>
        <v>-65.043351896464998</v>
      </c>
      <c r="M13699">
        <f t="shared" si="1761"/>
        <v>166.26459830386887</v>
      </c>
      <c r="O13699">
        <f t="shared" si="1762"/>
        <v>49.215860958079617</v>
      </c>
      <c r="Q13699">
        <f t="shared" si="1763"/>
        <v>7.0154016961311356</v>
      </c>
      <c r="S13699">
        <f t="shared" si="1767"/>
        <v>-14.937142169092182</v>
      </c>
      <c r="Z13699">
        <f>IF(B13696&gt;=10,1,0)</f>
        <v>1</v>
      </c>
      <c r="AA13699">
        <f t="shared" si="1765"/>
        <v>151.3274561347767</v>
      </c>
      <c r="AB13699">
        <f>IF(Z13699=1,G13699-AA13699,0)</f>
        <v>21.952543865223305</v>
      </c>
      <c r="AC13699">
        <f t="shared" si="1766"/>
        <v>21.952543865223305</v>
      </c>
    </row>
    <row r="13700" spans="1:29" x14ac:dyDescent="0.25">
      <c r="A13700">
        <v>440.7466666666665</v>
      </c>
      <c r="B13700">
        <v>30.802433333333298</v>
      </c>
      <c r="F13700">
        <f t="shared" si="1764"/>
        <v>13696</v>
      </c>
      <c r="G13700">
        <v>249.95</v>
      </c>
      <c r="H13700">
        <f t="shared" si="1768"/>
        <v>-40.164326282143008</v>
      </c>
      <c r="I13700">
        <f t="shared" si="1768"/>
        <v>-83.154970176626563</v>
      </c>
      <c r="J13700">
        <f t="shared" si="1768"/>
        <v>150.23425844181011</v>
      </c>
      <c r="K13700">
        <f t="shared" si="1768"/>
        <v>56.613913654350185</v>
      </c>
      <c r="L13700">
        <f t="shared" si="1768"/>
        <v>-39.689257739252469</v>
      </c>
      <c r="M13700">
        <f t="shared" si="1761"/>
        <v>214.87678418428726</v>
      </c>
      <c r="O13700">
        <f t="shared" si="1762"/>
        <v>1230.1304676555615</v>
      </c>
      <c r="Q13700">
        <f t="shared" si="1763"/>
        <v>35.073215815712729</v>
      </c>
      <c r="S13700">
        <f t="shared" si="1767"/>
        <v>7.2576925289000069</v>
      </c>
      <c r="Z13700">
        <f>IF(B13697&gt;=10,1,0)</f>
        <v>1</v>
      </c>
      <c r="AA13700">
        <f t="shared" si="1765"/>
        <v>222.13447671318727</v>
      </c>
      <c r="AB13700">
        <f>IF(Z13700=1,G13700-AA13700,0)</f>
        <v>27.81552328681272</v>
      </c>
      <c r="AC13700">
        <f t="shared" si="1766"/>
        <v>27.81552328681272</v>
      </c>
    </row>
    <row r="13701" spans="1:29" x14ac:dyDescent="0.25">
      <c r="A13701">
        <v>482.89333333333349</v>
      </c>
      <c r="B13701">
        <v>33.366200000000006</v>
      </c>
      <c r="F13701">
        <f t="shared" si="1764"/>
        <v>13697</v>
      </c>
      <c r="G13701">
        <v>320.44333333333299</v>
      </c>
      <c r="H13701">
        <f t="shared" si="1768"/>
        <v>-40.208497805461498</v>
      </c>
      <c r="I13701">
        <f t="shared" si="1768"/>
        <v>-79.072326737811252</v>
      </c>
      <c r="J13701">
        <f t="shared" si="1768"/>
        <v>177.31872047904079</v>
      </c>
      <c r="K13701">
        <f t="shared" si="1768"/>
        <v>46.619569688739077</v>
      </c>
      <c r="L13701">
        <f t="shared" si="1768"/>
        <v>-11.630406256755787</v>
      </c>
      <c r="M13701">
        <f t="shared" si="1761"/>
        <v>264.06422565390034</v>
      </c>
      <c r="O13701">
        <f t="shared" si="1762"/>
        <v>3178.6037827290615</v>
      </c>
      <c r="Q13701">
        <f t="shared" si="1763"/>
        <v>56.37910767943265</v>
      </c>
      <c r="S13701">
        <f t="shared" si="1767"/>
        <v>32.80958278562133</v>
      </c>
      <c r="Z13701">
        <f>IF(B13698&gt;=10,1,0)</f>
        <v>1</v>
      </c>
      <c r="AA13701">
        <f t="shared" si="1765"/>
        <v>296.87380843952167</v>
      </c>
      <c r="AB13701">
        <f>IF(Z13701=1,G13701-AA13701,0)</f>
        <v>23.56952489381132</v>
      </c>
      <c r="AC13701">
        <f t="shared" si="1766"/>
        <v>23.56952489381132</v>
      </c>
    </row>
    <row r="13702" spans="1:29" x14ac:dyDescent="0.25">
      <c r="A13702">
        <v>508.66666666666697</v>
      </c>
      <c r="B13702">
        <v>35.227566666666647</v>
      </c>
      <c r="F13702">
        <f t="shared" si="1764"/>
        <v>13698</v>
      </c>
      <c r="G13702">
        <v>385.17333333333301</v>
      </c>
      <c r="H13702">
        <f t="shared" si="1768"/>
        <v>-40.25266415736516</v>
      </c>
      <c r="I13702">
        <f t="shared" si="1768"/>
        <v>-73.644126615430906</v>
      </c>
      <c r="J13702">
        <f t="shared" si="1768"/>
        <v>201.36921004688324</v>
      </c>
      <c r="K13702">
        <f t="shared" si="1768"/>
        <v>35.82318144348838</v>
      </c>
      <c r="L13702">
        <f t="shared" si="1768"/>
        <v>17.221038192031699</v>
      </c>
      <c r="M13702">
        <f t="shared" ref="M13702:M13765" si="1769" xml:space="preserve"> SUM(H13702:L13702)+$G$3</f>
        <v>311.55380519575624</v>
      </c>
      <c r="O13702">
        <f t="shared" ref="O13702:O13765" si="1770">(G13702-M13702)^2</f>
        <v>5419.8349231994571</v>
      </c>
      <c r="Q13702">
        <f t="shared" ref="Q13702:Q13765" si="1771">G13702-M13702</f>
        <v>73.619528137576765</v>
      </c>
      <c r="S13702">
        <f t="shared" si="1767"/>
        <v>52.075312939694001</v>
      </c>
      <c r="Z13702">
        <f>IF(B13699&gt;=10,1,0)</f>
        <v>1</v>
      </c>
      <c r="AA13702">
        <f t="shared" si="1765"/>
        <v>363.62911813545026</v>
      </c>
      <c r="AB13702">
        <f>IF(Z13702=1,G13702-AA13702,0)</f>
        <v>21.54421519788275</v>
      </c>
      <c r="AC13702">
        <f t="shared" si="1766"/>
        <v>21.54421519788275</v>
      </c>
    </row>
    <row r="13703" spans="1:29" x14ac:dyDescent="0.25">
      <c r="A13703">
        <v>513.82000000000005</v>
      </c>
      <c r="B13703">
        <v>36.308533333333301</v>
      </c>
      <c r="F13703">
        <f t="shared" ref="F13703:F13766" si="1772">F13702+1</f>
        <v>13699</v>
      </c>
      <c r="G13703">
        <v>440.7466666666665</v>
      </c>
      <c r="H13703">
        <f t="shared" si="1768"/>
        <v>-40.29682533217354</v>
      </c>
      <c r="I13703">
        <f t="shared" si="1768"/>
        <v>-66.962740317041408</v>
      </c>
      <c r="J13703">
        <f t="shared" si="1768"/>
        <v>221.97421660072629</v>
      </c>
      <c r="K13703">
        <f t="shared" si="1768"/>
        <v>24.410490260499905</v>
      </c>
      <c r="L13703">
        <f t="shared" si="1768"/>
        <v>44.898897347141833</v>
      </c>
      <c r="M13703">
        <f t="shared" si="1769"/>
        <v>355.06120484530209</v>
      </c>
      <c r="O13703">
        <f t="shared" si="1770"/>
        <v>7341.9983675404983</v>
      </c>
      <c r="Q13703">
        <f t="shared" si="1771"/>
        <v>85.685461821364413</v>
      </c>
      <c r="S13703">
        <f t="shared" si="1767"/>
        <v>66.986034393539086</v>
      </c>
      <c r="Z13703">
        <f>IF(B13700&gt;=10,1,0)</f>
        <v>1</v>
      </c>
      <c r="AA13703">
        <f t="shared" si="1765"/>
        <v>422.04723923884114</v>
      </c>
      <c r="AB13703">
        <f>IF(Z13703=1,G13703-AA13703,0)</f>
        <v>18.699427427825356</v>
      </c>
      <c r="AC13703">
        <f t="shared" si="1766"/>
        <v>18.699427427825356</v>
      </c>
    </row>
    <row r="13704" spans="1:29" x14ac:dyDescent="0.25">
      <c r="A13704">
        <v>506.71</v>
      </c>
      <c r="B13704">
        <v>36.559200000000004</v>
      </c>
      <c r="F13704">
        <f t="shared" si="1772"/>
        <v>13700</v>
      </c>
      <c r="G13704">
        <v>482.89333333333349</v>
      </c>
      <c r="H13704">
        <f t="shared" si="1768"/>
        <v>-40.340981324206837</v>
      </c>
      <c r="I13704">
        <f t="shared" si="1768"/>
        <v>-59.141863548336211</v>
      </c>
      <c r="J13704">
        <f t="shared" si="1768"/>
        <v>238.78118276562026</v>
      </c>
      <c r="K13704">
        <f t="shared" si="1768"/>
        <v>12.577840373315997</v>
      </c>
      <c r="L13704">
        <f t="shared" si="1768"/>
        <v>69.516970846937113</v>
      </c>
      <c r="M13704">
        <f t="shared" si="1769"/>
        <v>392.43031539947935</v>
      </c>
      <c r="O13704">
        <f t="shared" si="1770"/>
        <v>8183.5576137008147</v>
      </c>
      <c r="Q13704">
        <f t="shared" si="1771"/>
        <v>90.463017933854132</v>
      </c>
      <c r="S13704">
        <f t="shared" si="1767"/>
        <v>77.039514120582098</v>
      </c>
      <c r="Z13704">
        <f>IF(B13701&gt;=10,1,0)</f>
        <v>1</v>
      </c>
      <c r="AA13704">
        <f t="shared" si="1765"/>
        <v>469.46982952006147</v>
      </c>
      <c r="AB13704">
        <f>IF(Z13704=1,G13704-AA13704,0)</f>
        <v>13.423503813272021</v>
      </c>
      <c r="AC13704">
        <f t="shared" si="1766"/>
        <v>13.423503813272021</v>
      </c>
    </row>
    <row r="13705" spans="1:29" x14ac:dyDescent="0.25">
      <c r="A13705">
        <v>485.53999999999996</v>
      </c>
      <c r="B13705">
        <v>35.966933333333351</v>
      </c>
      <c r="F13705">
        <f t="shared" si="1772"/>
        <v>13701</v>
      </c>
      <c r="G13705">
        <v>508.66666666666697</v>
      </c>
      <c r="H13705">
        <f t="shared" si="1768"/>
        <v>-40.385132127785951</v>
      </c>
      <c r="I13705">
        <f t="shared" si="1768"/>
        <v>-50.314582477894696</v>
      </c>
      <c r="J13705">
        <f t="shared" si="1768"/>
        <v>251.50253669077051</v>
      </c>
      <c r="K13705">
        <f t="shared" si="1768"/>
        <v>0.5288009958602693</v>
      </c>
      <c r="L13705">
        <f t="shared" si="1768"/>
        <v>89.397577665779266</v>
      </c>
      <c r="M13705">
        <f t="shared" si="1769"/>
        <v>421.76636703287841</v>
      </c>
      <c r="O13705">
        <f t="shared" si="1770"/>
        <v>7551.6620764422323</v>
      </c>
      <c r="Q13705">
        <f t="shared" si="1771"/>
        <v>86.900299633788563</v>
      </c>
      <c r="S13705">
        <f t="shared" si="1767"/>
        <v>80.756720949450624</v>
      </c>
      <c r="Z13705">
        <f>IF(B13702&gt;=10,1,0)</f>
        <v>1</v>
      </c>
      <c r="AA13705">
        <f t="shared" si="1765"/>
        <v>502.523087982329</v>
      </c>
      <c r="AB13705">
        <f>IF(Z13705=1,G13705-AA13705,0)</f>
        <v>6.1435786843379674</v>
      </c>
      <c r="AC13705">
        <f t="shared" si="1766"/>
        <v>6.1435786843379674</v>
      </c>
    </row>
    <row r="13706" spans="1:29" x14ac:dyDescent="0.25">
      <c r="A13706">
        <v>455.27</v>
      </c>
      <c r="B13706">
        <v>34.560533333333353</v>
      </c>
      <c r="F13706">
        <f t="shared" si="1772"/>
        <v>13702</v>
      </c>
      <c r="G13706">
        <v>513.82000000000005</v>
      </c>
      <c r="H13706">
        <f t="shared" si="1768"/>
        <v>-40.429277737232411</v>
      </c>
      <c r="I13706">
        <f t="shared" si="1768"/>
        <v>-40.631109038696273</v>
      </c>
      <c r="J13706">
        <f t="shared" si="1768"/>
        <v>259.92061248344828</v>
      </c>
      <c r="K13706">
        <f t="shared" si="1768"/>
        <v>-11.529335887570511</v>
      </c>
      <c r="L13706">
        <f t="shared" si="1768"/>
        <v>103.18588730315453</v>
      </c>
      <c r="M13706">
        <f t="shared" si="1769"/>
        <v>441.55394340925261</v>
      </c>
      <c r="O13706">
        <f t="shared" si="1770"/>
        <v>5222.382935177111</v>
      </c>
      <c r="Q13706">
        <f t="shared" si="1771"/>
        <v>72.266056590747439</v>
      </c>
      <c r="S13706">
        <f t="shared" si="1767"/>
        <v>76.988682653043938</v>
      </c>
      <c r="Z13706">
        <f>IF(B13703&gt;=10,1,0)</f>
        <v>1</v>
      </c>
      <c r="AA13706">
        <f t="shared" ref="AA13706:AA13769" si="1773">S13706+M13706</f>
        <v>518.54262606229656</v>
      </c>
      <c r="AB13706">
        <f>IF(Z13706=1,G13706-AA13706,0)</f>
        <v>-4.7226260622965128</v>
      </c>
      <c r="AC13706">
        <f t="shared" ref="AC13706:AC13769" si="1774">ABS(AB13706)</f>
        <v>4.7226260622965128</v>
      </c>
    </row>
    <row r="13707" spans="1:29" x14ac:dyDescent="0.25">
      <c r="A13707">
        <v>449.75333333333299</v>
      </c>
      <c r="B13707">
        <v>32.402233333333349</v>
      </c>
      <c r="F13707">
        <f t="shared" si="1772"/>
        <v>13703</v>
      </c>
      <c r="G13707">
        <v>506.71</v>
      </c>
      <c r="H13707">
        <f t="shared" si="1768"/>
        <v>-40.47341814686844</v>
      </c>
      <c r="I13707">
        <f t="shared" si="1768"/>
        <v>-30.256224804050316</v>
      </c>
      <c r="J13707">
        <f t="shared" si="1768"/>
        <v>263.89137453293841</v>
      </c>
      <c r="K13707">
        <f t="shared" si="1768"/>
        <v>-23.389121778952067</v>
      </c>
      <c r="L13707">
        <f t="shared" si="1768"/>
        <v>109.94224924358117</v>
      </c>
      <c r="M13707">
        <f t="shared" si="1769"/>
        <v>450.75202533279776</v>
      </c>
      <c r="O13707">
        <f t="shared" si="1770"/>
        <v>3131.2949288552459</v>
      </c>
      <c r="Q13707">
        <f t="shared" si="1771"/>
        <v>55.957974667202222</v>
      </c>
      <c r="S13707">
        <f t="shared" ref="S13707:S13770" si="1775">Q13706*$V$5 + Q13705*$V$6 + Q13704*$V$7 + Q13703*$V$8</f>
        <v>63.370278400358444</v>
      </c>
      <c r="Z13707">
        <f>IF(B13704&gt;=10,1,0)</f>
        <v>1</v>
      </c>
      <c r="AA13707">
        <f t="shared" si="1773"/>
        <v>514.12230373315617</v>
      </c>
      <c r="AB13707">
        <f>IF(Z13707=1,G13707-AA13707,0)</f>
        <v>-7.4123037331561932</v>
      </c>
      <c r="AC13707">
        <f t="shared" si="1774"/>
        <v>7.4123037331561932</v>
      </c>
    </row>
    <row r="13708" spans="1:29" x14ac:dyDescent="0.25">
      <c r="A13708">
        <v>428.94</v>
      </c>
      <c r="B13708">
        <v>29.5781666666667</v>
      </c>
      <c r="F13708">
        <f t="shared" si="1772"/>
        <v>13704</v>
      </c>
      <c r="G13708">
        <v>485.53999999999996</v>
      </c>
      <c r="H13708">
        <f t="shared" si="1768"/>
        <v>-40.517553351016915</v>
      </c>
      <c r="I13708">
        <f t="shared" si="1768"/>
        <v>-19.366476935259293</v>
      </c>
      <c r="J13708">
        <f t="shared" si="1768"/>
        <v>263.34688199965234</v>
      </c>
      <c r="K13708">
        <f t="shared" si="1768"/>
        <v>-34.846520615844497</v>
      </c>
      <c r="L13708">
        <f t="shared" si="1768"/>
        <v>109.20622858620499</v>
      </c>
      <c r="M13708">
        <f t="shared" si="1769"/>
        <v>448.85972596988563</v>
      </c>
      <c r="O13708">
        <f t="shared" si="1770"/>
        <v>1345.44250292428</v>
      </c>
      <c r="Q13708">
        <f t="shared" si="1771"/>
        <v>36.680274030114333</v>
      </c>
      <c r="S13708">
        <f t="shared" si="1775"/>
        <v>48.039755515524149</v>
      </c>
      <c r="Z13708">
        <f>IF(B13705&gt;=10,1,0)</f>
        <v>1</v>
      </c>
      <c r="AA13708">
        <f t="shared" si="1773"/>
        <v>496.89948148540975</v>
      </c>
      <c r="AB13708">
        <f>IF(Z13708=1,G13708-AA13708,0)</f>
        <v>-11.359481485409788</v>
      </c>
      <c r="AC13708">
        <f t="shared" si="1774"/>
        <v>11.359481485409788</v>
      </c>
    </row>
    <row r="13709" spans="1:29" x14ac:dyDescent="0.25">
      <c r="A13709">
        <v>379.93333333333351</v>
      </c>
      <c r="B13709">
        <v>26.18356666666665</v>
      </c>
      <c r="F13709">
        <f t="shared" si="1772"/>
        <v>13705</v>
      </c>
      <c r="G13709">
        <v>455.27</v>
      </c>
      <c r="H13709">
        <f t="shared" si="1768"/>
        <v>-40.561683344001395</v>
      </c>
      <c r="I13709">
        <f t="shared" si="1768"/>
        <v>-8.1471739167412043</v>
      </c>
      <c r="J13709">
        <f t="shared" si="1768"/>
        <v>258.29645130180916</v>
      </c>
      <c r="K13709">
        <f t="shared" si="1768"/>
        <v>-45.704419013074315</v>
      </c>
      <c r="L13709">
        <f t="shared" si="1768"/>
        <v>101.02798392251493</v>
      </c>
      <c r="M13709">
        <f t="shared" si="1769"/>
        <v>435.94832523665616</v>
      </c>
      <c r="O13709">
        <f t="shared" si="1770"/>
        <v>373.32711566043753</v>
      </c>
      <c r="Q13709">
        <f t="shared" si="1771"/>
        <v>19.321674763343822</v>
      </c>
      <c r="S13709">
        <f t="shared" si="1775"/>
        <v>30.578644005996352</v>
      </c>
      <c r="Z13709">
        <f>IF(B13706&gt;=10,1,0)</f>
        <v>1</v>
      </c>
      <c r="AA13709">
        <f t="shared" si="1773"/>
        <v>466.52696924265251</v>
      </c>
      <c r="AB13709">
        <f>IF(Z13709=1,G13709-AA13709,0)</f>
        <v>-11.256969242652531</v>
      </c>
      <c r="AC13709">
        <f t="shared" si="1774"/>
        <v>11.256969242652531</v>
      </c>
    </row>
    <row r="13710" spans="1:29" x14ac:dyDescent="0.25">
      <c r="A13710">
        <v>330.93</v>
      </c>
      <c r="B13710">
        <v>22.31436666666665</v>
      </c>
      <c r="F13710">
        <f t="shared" si="1772"/>
        <v>13706</v>
      </c>
      <c r="G13710">
        <v>449.75333333333299</v>
      </c>
      <c r="H13710">
        <f t="shared" si="1768"/>
        <v>-40.605808120146094</v>
      </c>
      <c r="I13710">
        <f t="shared" si="1768"/>
        <v>3.2107677983938716</v>
      </c>
      <c r="J13710">
        <f t="shared" si="1768"/>
        <v>248.8264967088754</v>
      </c>
      <c r="K13710">
        <f t="shared" si="1768"/>
        <v>-55.776017406498184</v>
      </c>
      <c r="L13710">
        <f t="shared" si="1768"/>
        <v>85.96484911112573</v>
      </c>
      <c r="M13710">
        <f t="shared" si="1769"/>
        <v>412.65745437789974</v>
      </c>
      <c r="O13710">
        <f t="shared" si="1770"/>
        <v>1376.1042354761555</v>
      </c>
      <c r="Q13710">
        <f t="shared" si="1771"/>
        <v>37.09587895543325</v>
      </c>
      <c r="S13710">
        <f t="shared" si="1775"/>
        <v>15.102005649256629</v>
      </c>
      <c r="Z13710">
        <f>IF(B13707&gt;=10,1,0)</f>
        <v>1</v>
      </c>
      <c r="AA13710">
        <f t="shared" si="1773"/>
        <v>427.75946002715636</v>
      </c>
      <c r="AB13710">
        <f>IF(Z13710=1,G13710-AA13710,0)</f>
        <v>21.993873306176624</v>
      </c>
      <c r="AC13710">
        <f t="shared" si="1774"/>
        <v>21.993873306176624</v>
      </c>
    </row>
    <row r="13711" spans="1:29" x14ac:dyDescent="0.25">
      <c r="A13711">
        <v>250.14999999999998</v>
      </c>
      <c r="B13711">
        <v>18.0595</v>
      </c>
      <c r="F13711">
        <f t="shared" si="1772"/>
        <v>13707</v>
      </c>
      <c r="G13711">
        <v>428.94</v>
      </c>
      <c r="H13711">
        <f t="shared" si="1768"/>
        <v>-40.649927673775899</v>
      </c>
      <c r="I13711">
        <f t="shared" si="1768"/>
        <v>14.514072572258854</v>
      </c>
      <c r="J13711">
        <f t="shared" si="1768"/>
        <v>235.0990517695088</v>
      </c>
      <c r="K13711">
        <f t="shared" si="1768"/>
        <v>-64.888043757523604</v>
      </c>
      <c r="L13711">
        <f t="shared" si="1768"/>
        <v>65.043351896435468</v>
      </c>
      <c r="M13711">
        <f t="shared" si="1769"/>
        <v>380.15567109305266</v>
      </c>
      <c r="O13711">
        <f t="shared" si="1770"/>
        <v>2379.9107469012174</v>
      </c>
      <c r="Q13711">
        <f t="shared" si="1771"/>
        <v>48.784328906947337</v>
      </c>
      <c r="S13711">
        <f t="shared" si="1775"/>
        <v>30.559785025295898</v>
      </c>
      <c r="Z13711">
        <f>IF(B13708&gt;=10,1,0)</f>
        <v>1</v>
      </c>
      <c r="AA13711">
        <f t="shared" si="1773"/>
        <v>410.71545611834858</v>
      </c>
      <c r="AB13711">
        <f>IF(Z13711=1,G13711-AA13711,0)</f>
        <v>18.224543881651414</v>
      </c>
      <c r="AC13711">
        <f t="shared" si="1774"/>
        <v>18.224543881651414</v>
      </c>
    </row>
    <row r="13712" spans="1:29" x14ac:dyDescent="0.25">
      <c r="A13712">
        <v>167.68</v>
      </c>
      <c r="B13712">
        <v>13.500533333333349</v>
      </c>
      <c r="F13712">
        <f t="shared" si="1772"/>
        <v>13708</v>
      </c>
      <c r="G13712">
        <v>379.93333333333351</v>
      </c>
      <c r="H13712">
        <f t="shared" si="1768"/>
        <v>-40.694041999216289</v>
      </c>
      <c r="I13712">
        <f t="shared" si="1768"/>
        <v>25.570394512039449</v>
      </c>
      <c r="J13712">
        <f t="shared" si="1768"/>
        <v>217.3489968726231</v>
      </c>
      <c r="K13712">
        <f t="shared" si="1768"/>
        <v>-72.883734529731029</v>
      </c>
      <c r="L13712">
        <f t="shared" si="1768"/>
        <v>39.689257739265308</v>
      </c>
      <c r="M13712">
        <f t="shared" si="1769"/>
        <v>340.06803888112961</v>
      </c>
      <c r="O13712">
        <f t="shared" si="1770"/>
        <v>1589.2417017609189</v>
      </c>
      <c r="Q13712">
        <f t="shared" si="1771"/>
        <v>39.865294452203898</v>
      </c>
      <c r="S13712">
        <f t="shared" si="1775"/>
        <v>43.089150035712102</v>
      </c>
      <c r="Z13712">
        <f>IF(B13709&gt;=10,1,0)</f>
        <v>1</v>
      </c>
      <c r="AA13712">
        <f t="shared" si="1773"/>
        <v>383.15718891684173</v>
      </c>
      <c r="AB13712">
        <f>IF(Z13712=1,G13712-AA13712,0)</f>
        <v>-3.2238555835082252</v>
      </c>
      <c r="AC13712">
        <f t="shared" si="1774"/>
        <v>3.2238555835082252</v>
      </c>
    </row>
    <row r="13713" spans="1:29" x14ac:dyDescent="0.25">
      <c r="A13713">
        <v>93.483333333333491</v>
      </c>
      <c r="B13713">
        <v>8.7167999999999992</v>
      </c>
      <c r="F13713">
        <f t="shared" si="1772"/>
        <v>13709</v>
      </c>
      <c r="G13713">
        <v>330.93</v>
      </c>
      <c r="H13713">
        <f t="shared" si="1768"/>
        <v>-40.7381510907937</v>
      </c>
      <c r="I13713">
        <f t="shared" si="1768"/>
        <v>36.191590578375674</v>
      </c>
      <c r="J13713">
        <f t="shared" si="1768"/>
        <v>195.88004037868782</v>
      </c>
      <c r="K13713">
        <f t="shared" si="1768"/>
        <v>-79.625531652798628</v>
      </c>
      <c r="L13713">
        <f t="shared" si="1768"/>
        <v>11.630406256719478</v>
      </c>
      <c r="M13713">
        <f t="shared" si="1769"/>
        <v>294.37552075633965</v>
      </c>
      <c r="O13713">
        <f t="shared" si="1770"/>
        <v>1336.2299527751957</v>
      </c>
      <c r="Q13713">
        <f t="shared" si="1771"/>
        <v>36.554479243660353</v>
      </c>
      <c r="S13713">
        <f t="shared" si="1775"/>
        <v>36.451664145578533</v>
      </c>
      <c r="Z13713">
        <f>IF(B13710&gt;=10,1,0)</f>
        <v>1</v>
      </c>
      <c r="AA13713">
        <f t="shared" si="1773"/>
        <v>330.8271849019182</v>
      </c>
      <c r="AB13713">
        <f>IF(Z13713=1,G13713-AA13713,0)</f>
        <v>0.10281509808180544</v>
      </c>
      <c r="AC13713">
        <f t="shared" si="1774"/>
        <v>0.10281509808180544</v>
      </c>
    </row>
    <row r="13714" spans="1:29" x14ac:dyDescent="0.25">
      <c r="A13714">
        <v>30.896666666666651</v>
      </c>
      <c r="B13714">
        <v>3.823133333333335</v>
      </c>
      <c r="F13714">
        <f t="shared" si="1772"/>
        <v>13710</v>
      </c>
      <c r="G13714">
        <v>250.14999999999998</v>
      </c>
      <c r="H13714">
        <f t="shared" si="1768"/>
        <v>-40.782254942834932</v>
      </c>
      <c r="I13714">
        <f t="shared" si="1768"/>
        <v>46.19692217479367</v>
      </c>
      <c r="J13714">
        <f t="shared" si="1768"/>
        <v>171.05952208570721</v>
      </c>
      <c r="K13714">
        <f t="shared" si="1768"/>
        <v>-84.997449075092973</v>
      </c>
      <c r="L13714">
        <f t="shared" si="1768"/>
        <v>-17.221038192018106</v>
      </c>
      <c r="M13714">
        <f t="shared" si="1769"/>
        <v>245.29286833670389</v>
      </c>
      <c r="O13714">
        <f t="shared" si="1770"/>
        <v>23.591727994593416</v>
      </c>
      <c r="Q13714">
        <f t="shared" si="1771"/>
        <v>4.8571316632960873</v>
      </c>
      <c r="S13714">
        <f t="shared" si="1775"/>
        <v>31.992623329572645</v>
      </c>
      <c r="Z13714">
        <f>IF(B13711&gt;=10,1,0)</f>
        <v>1</v>
      </c>
      <c r="AA13714">
        <f t="shared" si="1773"/>
        <v>277.28549166627653</v>
      </c>
      <c r="AB13714">
        <f>IF(Z13714=1,G13714-AA13714,0)</f>
        <v>-27.13549166627655</v>
      </c>
      <c r="AC13714">
        <f t="shared" si="1774"/>
        <v>27.13549166627655</v>
      </c>
    </row>
    <row r="13715" spans="1:29" x14ac:dyDescent="0.25">
      <c r="A13715">
        <v>1.513333333333335</v>
      </c>
      <c r="B13715">
        <v>0.21879999999999999</v>
      </c>
      <c r="F13715">
        <f t="shared" si="1772"/>
        <v>13711</v>
      </c>
      <c r="G13715">
        <v>167.68</v>
      </c>
      <c r="H13715">
        <f t="shared" si="1768"/>
        <v>-40.82635354966758</v>
      </c>
      <c r="I13715">
        <f t="shared" si="1768"/>
        <v>55.416130737329887</v>
      </c>
      <c r="J13715">
        <f t="shared" si="1768"/>
        <v>143.31212794313632</v>
      </c>
      <c r="K13715">
        <f t="shared" si="1768"/>
        <v>-88.90706819069355</v>
      </c>
      <c r="L13715">
        <f t="shared" si="1768"/>
        <v>-44.898897347129257</v>
      </c>
      <c r="M13715">
        <f t="shared" si="1769"/>
        <v>195.13310587912486</v>
      </c>
      <c r="O13715">
        <f t="shared" si="1770"/>
        <v>753.67302241043933</v>
      </c>
      <c r="Q13715">
        <f t="shared" si="1771"/>
        <v>-27.453105879124848</v>
      </c>
      <c r="S13715">
        <f t="shared" si="1775"/>
        <v>3.776351376672801</v>
      </c>
      <c r="Z13715">
        <f>IF(B13712&gt;=10,1,0)</f>
        <v>1</v>
      </c>
      <c r="AA13715">
        <f t="shared" si="1773"/>
        <v>198.90945725579766</v>
      </c>
      <c r="AB13715">
        <f>IF(Z13715=1,G13715-AA13715,0)</f>
        <v>-31.229457255797655</v>
      </c>
      <c r="AC13715">
        <f t="shared" si="1774"/>
        <v>31.229457255797655</v>
      </c>
    </row>
    <row r="13716" spans="1:29" x14ac:dyDescent="0.25">
      <c r="A13716">
        <v>0</v>
      </c>
      <c r="B13716">
        <v>0</v>
      </c>
      <c r="F13716">
        <f t="shared" si="1772"/>
        <v>13712</v>
      </c>
      <c r="G13716">
        <v>93.483333333333491</v>
      </c>
      <c r="H13716">
        <f t="shared" si="1768"/>
        <v>-40.8704469056199</v>
      </c>
      <c r="I13716">
        <f t="shared" si="1768"/>
        <v>63.692334987630545</v>
      </c>
      <c r="J13716">
        <f t="shared" si="1768"/>
        <v>113.11262355782657</v>
      </c>
      <c r="K13716">
        <f t="shared" si="1768"/>
        <v>-91.287127811473283</v>
      </c>
      <c r="L13716">
        <f t="shared" si="1768"/>
        <v>-69.516970846965506</v>
      </c>
      <c r="M13716">
        <f t="shared" si="1769"/>
        <v>146.16757926754744</v>
      </c>
      <c r="O13716">
        <f t="shared" si="1770"/>
        <v>2775.629769656739</v>
      </c>
      <c r="Q13716">
        <f t="shared" si="1771"/>
        <v>-52.684245934213948</v>
      </c>
      <c r="S13716">
        <f t="shared" si="1775"/>
        <v>-26.067500104759059</v>
      </c>
      <c r="Z13716">
        <f>IF(B13713&gt;=10,1,0)</f>
        <v>0</v>
      </c>
      <c r="AA13716">
        <f t="shared" si="1773"/>
        <v>120.10007916278838</v>
      </c>
      <c r="AB13716">
        <f>IF(Z13716=1,G13716-AA13716,0)</f>
        <v>0</v>
      </c>
      <c r="AC13716">
        <f t="shared" si="1774"/>
        <v>0</v>
      </c>
    </row>
    <row r="13717" spans="1:29" x14ac:dyDescent="0.25">
      <c r="A13717">
        <v>0</v>
      </c>
      <c r="B13717">
        <v>0</v>
      </c>
      <c r="F13717">
        <f t="shared" si="1772"/>
        <v>13713</v>
      </c>
      <c r="G13717">
        <v>30.896666666666651</v>
      </c>
      <c r="H13717">
        <f t="shared" si="1768"/>
        <v>-40.914535005020824</v>
      </c>
      <c r="I13717">
        <f t="shared" si="1768"/>
        <v>70.884700547833702</v>
      </c>
      <c r="J13717">
        <f t="shared" si="1768"/>
        <v>80.977730822752989</v>
      </c>
      <c r="K13717">
        <f t="shared" si="1768"/>
        <v>-92.09668133031434</v>
      </c>
      <c r="L13717">
        <f t="shared" si="1768"/>
        <v>-89.397577665771152</v>
      </c>
      <c r="M13717">
        <f t="shared" si="1769"/>
        <v>100.49080365562939</v>
      </c>
      <c r="O13717">
        <f t="shared" si="1770"/>
        <v>4843.3439032385122</v>
      </c>
      <c r="Q13717">
        <f t="shared" si="1771"/>
        <v>-69.594136988962745</v>
      </c>
      <c r="S13717">
        <f t="shared" si="1775"/>
        <v>-49.448481636955634</v>
      </c>
      <c r="Z13717">
        <f>IF(B13714&gt;=10,1,0)</f>
        <v>0</v>
      </c>
      <c r="AA13717">
        <f t="shared" si="1773"/>
        <v>51.042322018673758</v>
      </c>
      <c r="AB13717">
        <f>IF(Z13717=1,G13717-AA13717,0)</f>
        <v>0</v>
      </c>
      <c r="AC13717">
        <f t="shared" si="1774"/>
        <v>0</v>
      </c>
    </row>
    <row r="13718" spans="1:29" x14ac:dyDescent="0.25">
      <c r="A13718">
        <v>0</v>
      </c>
      <c r="B13718">
        <v>0</v>
      </c>
      <c r="F13718">
        <f t="shared" si="1772"/>
        <v>13714</v>
      </c>
      <c r="G13718">
        <v>1.513333333333335</v>
      </c>
      <c r="H13718">
        <f t="shared" si="1768"/>
        <v>-40.95861784219997</v>
      </c>
      <c r="I13718">
        <f t="shared" si="1768"/>
        <v>76.870836488654305</v>
      </c>
      <c r="J13718">
        <f t="shared" si="1768"/>
        <v>47.457286661977371</v>
      </c>
      <c r="K13718">
        <f t="shared" si="1768"/>
        <v>-91.321801167593321</v>
      </c>
      <c r="L13718">
        <f t="shared" si="1768"/>
        <v>-103.18588730316765</v>
      </c>
      <c r="M13718">
        <f t="shared" si="1769"/>
        <v>59.898983123819761</v>
      </c>
      <c r="O13718">
        <f t="shared" si="1770"/>
        <v>3408.8841014573277</v>
      </c>
      <c r="Q13718">
        <f t="shared" si="1771"/>
        <v>-58.385649790486426</v>
      </c>
      <c r="S13718">
        <f t="shared" si="1775"/>
        <v>-63.883244350310939</v>
      </c>
      <c r="Z13718">
        <f>IF(B13715&gt;=10,1,0)</f>
        <v>0</v>
      </c>
      <c r="AA13718">
        <f t="shared" si="1773"/>
        <v>-3.9842612264911779</v>
      </c>
      <c r="AB13718">
        <f>IF(Z13718=1,G13718-AA13718,0)</f>
        <v>0</v>
      </c>
      <c r="AC13718">
        <f t="shared" si="1774"/>
        <v>0</v>
      </c>
    </row>
    <row r="13719" spans="1:29" x14ac:dyDescent="0.25">
      <c r="A13719">
        <v>0</v>
      </c>
      <c r="B13719">
        <v>0</v>
      </c>
      <c r="F13719">
        <f t="shared" si="1772"/>
        <v>13715</v>
      </c>
      <c r="G13719">
        <v>0</v>
      </c>
      <c r="H13719">
        <f t="shared" si="1768"/>
        <v>-41.002695411487608</v>
      </c>
      <c r="I13719">
        <f t="shared" si="1768"/>
        <v>81.548878029375729</v>
      </c>
      <c r="J13719">
        <f t="shared" si="1768"/>
        <v>13.124835168828564</v>
      </c>
      <c r="K13719">
        <f t="shared" si="1768"/>
        <v>-88.975818381620428</v>
      </c>
      <c r="L13719">
        <f t="shared" si="1768"/>
        <v>-109.94224924357974</v>
      </c>
      <c r="M13719">
        <f t="shared" si="1769"/>
        <v>25.790116447665554</v>
      </c>
      <c r="O13719">
        <f t="shared" si="1770"/>
        <v>665.13010638414937</v>
      </c>
      <c r="Q13719">
        <f t="shared" si="1771"/>
        <v>-25.790116447665554</v>
      </c>
      <c r="S13719">
        <f t="shared" si="1775"/>
        <v>-53.333151923708456</v>
      </c>
      <c r="Z13719">
        <f>IF(B13716&gt;=10,1,0)</f>
        <v>0</v>
      </c>
      <c r="AA13719">
        <f t="shared" si="1773"/>
        <v>-27.543035476042903</v>
      </c>
      <c r="AB13719">
        <f>IF(Z13719=1,G13719-AA13719,0)</f>
        <v>0</v>
      </c>
      <c r="AC13719">
        <f t="shared" si="1774"/>
        <v>0</v>
      </c>
    </row>
    <row r="13720" spans="1:29" x14ac:dyDescent="0.25">
      <c r="A13720">
        <v>0</v>
      </c>
      <c r="B13720">
        <v>0</v>
      </c>
      <c r="F13720">
        <f t="shared" si="1772"/>
        <v>13716</v>
      </c>
      <c r="G13720">
        <v>0</v>
      </c>
      <c r="H13720">
        <f t="shared" si="1768"/>
        <v>-41.046767707214713</v>
      </c>
      <c r="I13720">
        <f t="shared" si="1768"/>
        <v>84.839219948798004</v>
      </c>
      <c r="J13720">
        <f t="shared" si="1768"/>
        <v>-21.432185893010075</v>
      </c>
      <c r="K13720">
        <f t="shared" si="1768"/>
        <v>-85.099093320768333</v>
      </c>
      <c r="L13720">
        <f t="shared" si="1768"/>
        <v>-109.20622858620713</v>
      </c>
      <c r="M13720">
        <f t="shared" si="1769"/>
        <v>-0.90788927225324301</v>
      </c>
      <c r="O13720">
        <f t="shared" si="1770"/>
        <v>0.82426293067252321</v>
      </c>
      <c r="Q13720">
        <f t="shared" si="1771"/>
        <v>0.90788927225324301</v>
      </c>
      <c r="S13720">
        <f t="shared" si="1775"/>
        <v>-22.732458886926675</v>
      </c>
      <c r="Z13720">
        <f>IF(B13717&gt;=10,1,0)</f>
        <v>0</v>
      </c>
      <c r="AA13720">
        <f t="shared" si="1773"/>
        <v>-23.640348159179918</v>
      </c>
      <c r="AB13720">
        <f>IF(Z13720=1,G13720-AA13720,0)</f>
        <v>0</v>
      </c>
      <c r="AC13720">
        <f t="shared" si="1774"/>
        <v>0</v>
      </c>
    </row>
    <row r="13721" spans="1:29" x14ac:dyDescent="0.25">
      <c r="A13721">
        <v>0</v>
      </c>
      <c r="B13721">
        <v>0</v>
      </c>
      <c r="F13721">
        <f t="shared" si="1772"/>
        <v>13717</v>
      </c>
      <c r="G13721">
        <v>0</v>
      </c>
      <c r="H13721">
        <f t="shared" si="1768"/>
        <v>-41.090834723712938</v>
      </c>
      <c r="I13721">
        <f t="shared" si="1768"/>
        <v>86.685871210050848</v>
      </c>
      <c r="J13721">
        <f t="shared" si="1768"/>
        <v>-55.622496312094285</v>
      </c>
      <c r="K13721">
        <f t="shared" si="1768"/>
        <v>-79.758321262997612</v>
      </c>
      <c r="L13721">
        <f t="shared" si="1768"/>
        <v>-101.02798392250011</v>
      </c>
      <c r="M13721">
        <f t="shared" si="1769"/>
        <v>-19.776598725105089</v>
      </c>
      <c r="O13721">
        <f t="shared" si="1770"/>
        <v>391.11385713382822</v>
      </c>
      <c r="Q13721">
        <f t="shared" si="1771"/>
        <v>19.776598725105089</v>
      </c>
      <c r="S13721">
        <f t="shared" si="1775"/>
        <v>3.2099040871092561</v>
      </c>
      <c r="Z13721">
        <f>IF(B13718&gt;=10,1,0)</f>
        <v>0</v>
      </c>
      <c r="AA13721">
        <f t="shared" si="1773"/>
        <v>-16.566694637995834</v>
      </c>
      <c r="AB13721">
        <f>IF(Z13721=1,G13721-AA13721,0)</f>
        <v>0</v>
      </c>
      <c r="AC13721">
        <f t="shared" si="1774"/>
        <v>0</v>
      </c>
    </row>
    <row r="13722" spans="1:29" x14ac:dyDescent="0.25">
      <c r="A13722">
        <v>0</v>
      </c>
      <c r="B13722">
        <v>0</v>
      </c>
      <c r="F13722">
        <f t="shared" si="1772"/>
        <v>13718</v>
      </c>
      <c r="G13722">
        <v>0</v>
      </c>
      <c r="H13722">
        <f t="shared" si="1768"/>
        <v>-41.134896455314589</v>
      </c>
      <c r="I13722">
        <f t="shared" si="1768"/>
        <v>87.057407747993466</v>
      </c>
      <c r="J13722">
        <f t="shared" si="1768"/>
        <v>-88.861090397751241</v>
      </c>
      <c r="K13722">
        <f t="shared" si="1768"/>
        <v>-73.045384988573986</v>
      </c>
      <c r="L13722">
        <f t="shared" si="1768"/>
        <v>-85.96484911113437</v>
      </c>
      <c r="M13722">
        <f t="shared" si="1769"/>
        <v>-30.911646918631703</v>
      </c>
      <c r="O13722">
        <f t="shared" si="1770"/>
        <v>955.52991522215291</v>
      </c>
      <c r="Q13722">
        <f t="shared" si="1771"/>
        <v>30.911646918631703</v>
      </c>
      <c r="S13722">
        <f t="shared" si="1775"/>
        <v>20.315045300243387</v>
      </c>
      <c r="Z13722">
        <f>IF(B13719&gt;=10,1,0)</f>
        <v>0</v>
      </c>
      <c r="AA13722">
        <f t="shared" si="1773"/>
        <v>-10.596601618388316</v>
      </c>
      <c r="AB13722">
        <f>IF(Z13722=1,G13722-AA13722,0)</f>
        <v>0</v>
      </c>
      <c r="AC13722">
        <f t="shared" si="1774"/>
        <v>0</v>
      </c>
    </row>
    <row r="13723" spans="1:29" x14ac:dyDescent="0.25">
      <c r="A13723">
        <v>0</v>
      </c>
      <c r="B13723">
        <v>0</v>
      </c>
      <c r="F13723">
        <f t="shared" si="1772"/>
        <v>13719</v>
      </c>
      <c r="G13723">
        <v>0</v>
      </c>
      <c r="H13723">
        <f t="shared" si="1768"/>
        <v>-41.178952896352669</v>
      </c>
      <c r="I13723">
        <f t="shared" si="1768"/>
        <v>85.947507205709826</v>
      </c>
      <c r="J13723">
        <f t="shared" si="1768"/>
        <v>-120.57924658981061</v>
      </c>
      <c r="K13723">
        <f t="shared" si="1768"/>
        <v>-65.075774026346267</v>
      </c>
      <c r="L13723">
        <f t="shared" si="1768"/>
        <v>-65.043351896446595</v>
      </c>
      <c r="M13723">
        <f t="shared" si="1769"/>
        <v>-34.892651917097311</v>
      </c>
      <c r="O13723">
        <f t="shared" si="1770"/>
        <v>1217.4971578077145</v>
      </c>
      <c r="Q13723">
        <f t="shared" si="1771"/>
        <v>34.892651917097311</v>
      </c>
      <c r="S13723">
        <f t="shared" si="1775"/>
        <v>29.363323235223358</v>
      </c>
      <c r="Z13723">
        <f>IF(B13720&gt;=10,1,0)</f>
        <v>0</v>
      </c>
      <c r="AA13723">
        <f t="shared" si="1773"/>
        <v>-5.5293286818739524</v>
      </c>
      <c r="AB13723">
        <f>IF(Z13723=1,G13723-AA13723,0)</f>
        <v>0</v>
      </c>
      <c r="AC13723">
        <f t="shared" si="1774"/>
        <v>0</v>
      </c>
    </row>
    <row r="13724" spans="1:29" x14ac:dyDescent="0.25">
      <c r="A13724">
        <v>0</v>
      </c>
      <c r="B13724">
        <v>0</v>
      </c>
      <c r="F13724">
        <f t="shared" si="1772"/>
        <v>13720</v>
      </c>
      <c r="G13724">
        <v>0</v>
      </c>
      <c r="H13724">
        <f t="shared" si="1768"/>
        <v>-41.22300404116087</v>
      </c>
      <c r="I13724">
        <f t="shared" si="1768"/>
        <v>83.375056520695964</v>
      </c>
      <c r="J13724">
        <f t="shared" si="1768"/>
        <v>-150.23425844178306</v>
      </c>
      <c r="K13724">
        <f t="shared" si="1768"/>
        <v>-55.986597768912574</v>
      </c>
      <c r="L13724">
        <f t="shared" si="1768"/>
        <v>-39.689257739278148</v>
      </c>
      <c r="M13724">
        <f t="shared" si="1769"/>
        <v>-32.720895184289674</v>
      </c>
      <c r="O13724">
        <f t="shared" si="1770"/>
        <v>1070.6569816612712</v>
      </c>
      <c r="Q13724">
        <f t="shared" si="1771"/>
        <v>32.720895184289674</v>
      </c>
      <c r="S13724">
        <f t="shared" si="1775"/>
        <v>32.063151252965568</v>
      </c>
      <c r="Z13724">
        <f>IF(B13721&gt;=10,1,0)</f>
        <v>0</v>
      </c>
      <c r="AA13724">
        <f t="shared" si="1773"/>
        <v>-0.6577439313241058</v>
      </c>
      <c r="AB13724">
        <f>IF(Z13724=1,G13724-AA13724,0)</f>
        <v>0</v>
      </c>
      <c r="AC13724">
        <f t="shared" si="1774"/>
        <v>0</v>
      </c>
    </row>
    <row r="13725" spans="1:29" x14ac:dyDescent="0.25">
      <c r="A13725">
        <v>0</v>
      </c>
      <c r="B13725">
        <v>0</v>
      </c>
      <c r="F13725">
        <f t="shared" si="1772"/>
        <v>13721</v>
      </c>
      <c r="G13725">
        <v>0</v>
      </c>
      <c r="H13725">
        <f t="shared" si="1768"/>
        <v>-41.267049884073543</v>
      </c>
      <c r="I13725">
        <f t="shared" si="1768"/>
        <v>79.383830529921013</v>
      </c>
      <c r="J13725">
        <f t="shared" si="1768"/>
        <v>-177.31872047906097</v>
      </c>
      <c r="K13725">
        <f t="shared" si="1768"/>
        <v>-45.934226639092799</v>
      </c>
      <c r="L13725">
        <f t="shared" si="1768"/>
        <v>-11.630406256733163</v>
      </c>
      <c r="M13725">
        <f t="shared" si="1769"/>
        <v>-25.729406442890422</v>
      </c>
      <c r="O13725">
        <f t="shared" si="1770"/>
        <v>662.00235590345119</v>
      </c>
      <c r="Q13725">
        <f t="shared" si="1771"/>
        <v>25.729406442890422</v>
      </c>
      <c r="S13725">
        <f t="shared" si="1775"/>
        <v>29.406895651916777</v>
      </c>
      <c r="Z13725">
        <f>IF(B13722&gt;=10,1,0)</f>
        <v>0</v>
      </c>
      <c r="AA13725">
        <f t="shared" si="1773"/>
        <v>3.6774892090263549</v>
      </c>
      <c r="AB13725">
        <f>IF(Z13725=1,G13725-AA13725,0)</f>
        <v>0</v>
      </c>
      <c r="AC13725">
        <f t="shared" si="1774"/>
        <v>0</v>
      </c>
    </row>
    <row r="13726" spans="1:29" x14ac:dyDescent="0.25">
      <c r="A13726">
        <v>0</v>
      </c>
      <c r="B13726">
        <v>0</v>
      </c>
      <c r="F13726">
        <f t="shared" si="1772"/>
        <v>13722</v>
      </c>
      <c r="G13726">
        <v>0</v>
      </c>
      <c r="H13726">
        <f t="shared" si="1768"/>
        <v>-41.311090419425639</v>
      </c>
      <c r="I13726">
        <f t="shared" si="1768"/>
        <v>74.041747062923605</v>
      </c>
      <c r="J13726">
        <f t="shared" si="1768"/>
        <v>-201.36921004690086</v>
      </c>
      <c r="K13726">
        <f t="shared" si="1768"/>
        <v>-35.091601889140357</v>
      </c>
      <c r="L13726">
        <f t="shared" si="1768"/>
        <v>17.221038192054174</v>
      </c>
      <c r="M13726">
        <f t="shared" si="1769"/>
        <v>-15.471950814340062</v>
      </c>
      <c r="O13726">
        <f t="shared" si="1770"/>
        <v>239.3812620013581</v>
      </c>
      <c r="Q13726">
        <f t="shared" si="1771"/>
        <v>15.471950814340062</v>
      </c>
      <c r="S13726">
        <f t="shared" si="1775"/>
        <v>22.608617889248634</v>
      </c>
      <c r="Z13726">
        <f>IF(B13723&gt;=10,1,0)</f>
        <v>0</v>
      </c>
      <c r="AA13726">
        <f t="shared" si="1773"/>
        <v>7.1366670749085728</v>
      </c>
      <c r="AB13726">
        <f>IF(Z13726=1,G13726-AA13726,0)</f>
        <v>0</v>
      </c>
      <c r="AC13726">
        <f t="shared" si="1774"/>
        <v>0</v>
      </c>
    </row>
    <row r="13727" spans="1:29" x14ac:dyDescent="0.25">
      <c r="A13727">
        <v>0</v>
      </c>
      <c r="B13727">
        <v>0</v>
      </c>
      <c r="F13727">
        <f t="shared" si="1772"/>
        <v>13723</v>
      </c>
      <c r="G13727">
        <v>0</v>
      </c>
      <c r="H13727">
        <f t="shared" si="1768"/>
        <v>-41.355125641553094</v>
      </c>
      <c r="I13727">
        <f t="shared" si="1768"/>
        <v>67.43971119875323</v>
      </c>
      <c r="J13727">
        <f t="shared" si="1768"/>
        <v>-221.97421660070844</v>
      </c>
      <c r="K13727">
        <f t="shared" si="1768"/>
        <v>-23.645260314976809</v>
      </c>
      <c r="L13727">
        <f t="shared" si="1768"/>
        <v>44.89889734711668</v>
      </c>
      <c r="M13727">
        <f t="shared" si="1769"/>
        <v>-3.5988277252194223</v>
      </c>
      <c r="O13727">
        <f t="shared" si="1770"/>
        <v>12.951560995808002</v>
      </c>
      <c r="Q13727">
        <f t="shared" si="1771"/>
        <v>3.5988277252194223</v>
      </c>
      <c r="S13727">
        <f t="shared" si="1775"/>
        <v>13.067983727987233</v>
      </c>
      <c r="Z13727">
        <f>IF(B13724&gt;=10,1,0)</f>
        <v>0</v>
      </c>
      <c r="AA13727">
        <f t="shared" si="1773"/>
        <v>9.4691560027678108</v>
      </c>
      <c r="AB13727">
        <f>IF(Z13727=1,G13727-AA13727,0)</f>
        <v>0</v>
      </c>
      <c r="AC13727">
        <f t="shared" si="1774"/>
        <v>0</v>
      </c>
    </row>
    <row r="13728" spans="1:29" x14ac:dyDescent="0.25">
      <c r="A13728">
        <v>0</v>
      </c>
      <c r="B13728">
        <v>0</v>
      </c>
      <c r="F13728">
        <f t="shared" si="1772"/>
        <v>13724</v>
      </c>
      <c r="G13728">
        <v>0</v>
      </c>
      <c r="H13728">
        <f t="shared" si="1768"/>
        <v>-41.399155544792215</v>
      </c>
      <c r="I13728">
        <f t="shared" si="1768"/>
        <v>59.690068353924914</v>
      </c>
      <c r="J13728">
        <f t="shared" si="1768"/>
        <v>-238.78118276563194</v>
      </c>
      <c r="K13728">
        <f t="shared" si="1768"/>
        <v>-11.792125072342362</v>
      </c>
      <c r="L13728">
        <f t="shared" si="1768"/>
        <v>69.516970846954791</v>
      </c>
      <c r="M13728">
        <f t="shared" si="1769"/>
        <v>8.2717421042621879</v>
      </c>
      <c r="O13728">
        <f t="shared" si="1770"/>
        <v>68.421717439423844</v>
      </c>
      <c r="Q13728">
        <f t="shared" si="1771"/>
        <v>-8.2717421042621879</v>
      </c>
      <c r="S13728">
        <f t="shared" si="1775"/>
        <v>2.2589618074822537</v>
      </c>
      <c r="Z13728">
        <f>IF(B13725&gt;=10,1,0)</f>
        <v>0</v>
      </c>
      <c r="AA13728">
        <f t="shared" si="1773"/>
        <v>10.530703911744443</v>
      </c>
      <c r="AB13728">
        <f>IF(Z13728=1,G13728-AA13728,0)</f>
        <v>0</v>
      </c>
      <c r="AC13728">
        <f t="shared" si="1774"/>
        <v>0</v>
      </c>
    </row>
    <row r="13729" spans="1:29" x14ac:dyDescent="0.25">
      <c r="A13729">
        <v>0</v>
      </c>
      <c r="B13729">
        <v>0</v>
      </c>
      <c r="F13729">
        <f t="shared" si="1772"/>
        <v>13725</v>
      </c>
      <c r="G13729">
        <v>0</v>
      </c>
      <c r="H13729">
        <f t="shared" si="1768"/>
        <v>-41.44318012348009</v>
      </c>
      <c r="I13729">
        <f t="shared" si="1768"/>
        <v>50.924692524756942</v>
      </c>
      <c r="J13729">
        <f t="shared" si="1768"/>
        <v>-251.50253669076042</v>
      </c>
      <c r="K13729">
        <f t="shared" si="1768"/>
        <v>0.26388219425567883</v>
      </c>
      <c r="L13729">
        <f t="shared" si="1768"/>
        <v>89.397577665763066</v>
      </c>
      <c r="M13729">
        <f t="shared" si="1769"/>
        <v>18.677601856684191</v>
      </c>
      <c r="O13729">
        <f t="shared" si="1770"/>
        <v>348.85281111681275</v>
      </c>
      <c r="Q13729">
        <f t="shared" si="1771"/>
        <v>-18.677601856684191</v>
      </c>
      <c r="S13729">
        <f t="shared" si="1775"/>
        <v>-8.3846061823753324</v>
      </c>
      <c r="Z13729">
        <f>IF(B13726&gt;=10,1,0)</f>
        <v>0</v>
      </c>
      <c r="AA13729">
        <f t="shared" si="1773"/>
        <v>10.292995674308859</v>
      </c>
      <c r="AB13729">
        <f>IF(Z13729=1,G13729-AA13729,0)</f>
        <v>0</v>
      </c>
      <c r="AC13729">
        <f t="shared" si="1774"/>
        <v>0</v>
      </c>
    </row>
    <row r="13730" spans="1:29" x14ac:dyDescent="0.25">
      <c r="A13730">
        <v>0</v>
      </c>
      <c r="B13730">
        <v>0</v>
      </c>
      <c r="F13730">
        <f t="shared" si="1772"/>
        <v>13726</v>
      </c>
      <c r="G13730">
        <v>0</v>
      </c>
      <c r="H13730">
        <f t="shared" si="1768"/>
        <v>-41.487199371954503</v>
      </c>
      <c r="I13730">
        <f t="shared" si="1768"/>
        <v>41.292742216077741</v>
      </c>
      <c r="J13730">
        <f t="shared" si="1768"/>
        <v>-259.92061248345317</v>
      </c>
      <c r="K13730">
        <f t="shared" si="1768"/>
        <v>12.315349624775987</v>
      </c>
      <c r="L13730">
        <f t="shared" si="1768"/>
        <v>103.1858873031627</v>
      </c>
      <c r="M13730">
        <f t="shared" si="1769"/>
        <v>26.423333574757777</v>
      </c>
      <c r="O13730">
        <f t="shared" si="1770"/>
        <v>698.19255720292165</v>
      </c>
      <c r="Q13730">
        <f t="shared" si="1771"/>
        <v>-26.423333574757777</v>
      </c>
      <c r="S13730">
        <f t="shared" si="1775"/>
        <v>-17.578527477697062</v>
      </c>
      <c r="Z13730">
        <f>IF(B13727&gt;=10,1,0)</f>
        <v>0</v>
      </c>
      <c r="AA13730">
        <f t="shared" si="1773"/>
        <v>8.8448060970607152</v>
      </c>
      <c r="AB13730">
        <f>IF(Z13730=1,G13730-AA13730,0)</f>
        <v>0</v>
      </c>
      <c r="AC13730">
        <f t="shared" si="1774"/>
        <v>0</v>
      </c>
    </row>
    <row r="13731" spans="1:29" x14ac:dyDescent="0.25">
      <c r="A13731">
        <v>0</v>
      </c>
      <c r="B13731">
        <v>0</v>
      </c>
      <c r="F13731">
        <f t="shared" si="1772"/>
        <v>13727</v>
      </c>
      <c r="G13731">
        <v>0</v>
      </c>
      <c r="H13731">
        <f t="shared" si="1768"/>
        <v>-41.531213284553921</v>
      </c>
      <c r="I13731">
        <f t="shared" si="1768"/>
        <v>30.958122243275294</v>
      </c>
      <c r="J13731">
        <f t="shared" si="1768"/>
        <v>-263.89137453293978</v>
      </c>
      <c r="K13731">
        <f t="shared" si="1768"/>
        <v>24.15494346265443</v>
      </c>
      <c r="L13731">
        <f t="shared" si="1768"/>
        <v>109.94224924358357</v>
      </c>
      <c r="M13731">
        <f t="shared" si="1769"/>
        <v>30.669893418168613</v>
      </c>
      <c r="O13731">
        <f t="shared" si="1770"/>
        <v>940.64236228182244</v>
      </c>
      <c r="Q13731">
        <f t="shared" si="1771"/>
        <v>-30.669893418168613</v>
      </c>
      <c r="S13731">
        <f t="shared" si="1775"/>
        <v>-24.285207901452974</v>
      </c>
      <c r="Z13731">
        <f>IF(B13728&gt;=10,1,0)</f>
        <v>0</v>
      </c>
      <c r="AA13731">
        <f t="shared" si="1773"/>
        <v>6.3846855167156384</v>
      </c>
      <c r="AB13731">
        <f>IF(Z13731=1,G13731-AA13731,0)</f>
        <v>0</v>
      </c>
      <c r="AC13731">
        <f t="shared" si="1774"/>
        <v>0</v>
      </c>
    </row>
    <row r="13732" spans="1:29" x14ac:dyDescent="0.25">
      <c r="A13732">
        <v>0</v>
      </c>
      <c r="B13732">
        <v>0</v>
      </c>
      <c r="F13732">
        <f t="shared" si="1772"/>
        <v>13728</v>
      </c>
      <c r="G13732">
        <v>0</v>
      </c>
      <c r="H13732">
        <f t="shared" si="1768"/>
        <v>-41.575221855617485</v>
      </c>
      <c r="I13732">
        <f t="shared" si="1768"/>
        <v>20.09669459939995</v>
      </c>
      <c r="J13732">
        <f t="shared" si="1768"/>
        <v>-263.34688199965501</v>
      </c>
      <c r="K13732">
        <f t="shared" si="1768"/>
        <v>35.578975030019528</v>
      </c>
      <c r="L13732">
        <f t="shared" si="1768"/>
        <v>109.20622858620928</v>
      </c>
      <c r="M13732">
        <f t="shared" si="1769"/>
        <v>30.996960646505272</v>
      </c>
      <c r="O13732">
        <f t="shared" si="1770"/>
        <v>960.81156932099657</v>
      </c>
      <c r="Q13732">
        <f t="shared" si="1771"/>
        <v>-30.996960646505272</v>
      </c>
      <c r="S13732">
        <f t="shared" si="1775"/>
        <v>-27.791262252789156</v>
      </c>
      <c r="Z13732">
        <f>IF(B13729&gt;=10,1,0)</f>
        <v>0</v>
      </c>
      <c r="AA13732">
        <f t="shared" si="1773"/>
        <v>3.2056983937161156</v>
      </c>
      <c r="AB13732">
        <f>IF(Z13732=1,G13732-AA13732,0)</f>
        <v>0</v>
      </c>
      <c r="AC13732">
        <f t="shared" si="1774"/>
        <v>0</v>
      </c>
    </row>
    <row r="13733" spans="1:29" x14ac:dyDescent="0.25">
      <c r="A13733">
        <v>0</v>
      </c>
      <c r="B13733">
        <v>0</v>
      </c>
      <c r="F13733">
        <f t="shared" si="1772"/>
        <v>13729</v>
      </c>
      <c r="G13733">
        <v>0</v>
      </c>
      <c r="H13733">
        <f t="shared" si="1768"/>
        <v>-41.619225079485055</v>
      </c>
      <c r="I13733">
        <f t="shared" si="1768"/>
        <v>8.8932858497269667</v>
      </c>
      <c r="J13733">
        <f t="shared" si="1768"/>
        <v>-258.29645130180347</v>
      </c>
      <c r="K13733">
        <f t="shared" si="1768"/>
        <v>46.390904993084334</v>
      </c>
      <c r="L13733">
        <f t="shared" si="1768"/>
        <v>101.0279839225057</v>
      </c>
      <c r="M13733">
        <f t="shared" si="1769"/>
        <v>27.433664670177535</v>
      </c>
      <c r="O13733">
        <f t="shared" si="1770"/>
        <v>752.60595723574704</v>
      </c>
      <c r="Q13733">
        <f t="shared" si="1771"/>
        <v>-27.433664670177535</v>
      </c>
      <c r="S13733">
        <f t="shared" si="1775"/>
        <v>-27.760379850282085</v>
      </c>
      <c r="Z13733">
        <f>IF(B13730&gt;=10,1,0)</f>
        <v>0</v>
      </c>
      <c r="AA13733">
        <f t="shared" si="1773"/>
        <v>-0.32671518010455003</v>
      </c>
      <c r="AB13733">
        <f>IF(Z13733=1,G13733-AA13733,0)</f>
        <v>0</v>
      </c>
      <c r="AC13733">
        <f t="shared" si="1774"/>
        <v>0</v>
      </c>
    </row>
    <row r="13734" spans="1:29" x14ac:dyDescent="0.25">
      <c r="A13734">
        <v>0</v>
      </c>
      <c r="B13734">
        <v>0</v>
      </c>
      <c r="F13734">
        <f t="shared" si="1772"/>
        <v>13730</v>
      </c>
      <c r="G13734">
        <v>0</v>
      </c>
      <c r="H13734">
        <f t="shared" si="1768"/>
        <v>-41.663222950497143</v>
      </c>
      <c r="I13734">
        <f t="shared" si="1768"/>
        <v>-2.4614580219493494</v>
      </c>
      <c r="J13734">
        <f t="shared" si="1768"/>
        <v>-248.82649670888648</v>
      </c>
      <c r="K13734">
        <f t="shared" si="1768"/>
        <v>56.404724629832799</v>
      </c>
      <c r="L13734">
        <f t="shared" si="1768"/>
        <v>85.964849111143025</v>
      </c>
      <c r="M13734">
        <f t="shared" si="1769"/>
        <v>20.455562345791861</v>
      </c>
      <c r="O13734">
        <f t="shared" si="1770"/>
        <v>418.43003088257785</v>
      </c>
      <c r="Q13734">
        <f t="shared" si="1771"/>
        <v>-20.455562345791861</v>
      </c>
      <c r="S13734">
        <f t="shared" si="1775"/>
        <v>-24.257771385616635</v>
      </c>
      <c r="Z13734">
        <f>IF(B13731&gt;=10,1,0)</f>
        <v>0</v>
      </c>
      <c r="AA13734">
        <f t="shared" si="1773"/>
        <v>-3.8022090398247741</v>
      </c>
      <c r="AB13734">
        <f>IF(Z13734=1,G13734-AA13734,0)</f>
        <v>0</v>
      </c>
      <c r="AC13734">
        <f t="shared" si="1774"/>
        <v>0</v>
      </c>
    </row>
    <row r="13735" spans="1:29" x14ac:dyDescent="0.25">
      <c r="A13735">
        <v>0</v>
      </c>
      <c r="B13735">
        <v>0</v>
      </c>
      <c r="F13735">
        <f t="shared" si="1772"/>
        <v>13731</v>
      </c>
      <c r="G13735">
        <v>0</v>
      </c>
      <c r="H13735">
        <f t="shared" si="1768"/>
        <v>-41.707215462994967</v>
      </c>
      <c r="I13735">
        <f t="shared" si="1768"/>
        <v>-13.774315794811544</v>
      </c>
      <c r="J13735">
        <f t="shared" si="1768"/>
        <v>-235.09905176952381</v>
      </c>
      <c r="K13735">
        <f t="shared" si="1768"/>
        <v>65.448155928892874</v>
      </c>
      <c r="L13735">
        <f t="shared" si="1768"/>
        <v>65.043351896457722</v>
      </c>
      <c r="M13735">
        <f t="shared" si="1769"/>
        <v>10.948091084169306</v>
      </c>
      <c r="O13735">
        <f t="shared" si="1770"/>
        <v>119.86069838726745</v>
      </c>
      <c r="Q13735">
        <f t="shared" si="1771"/>
        <v>-10.948091084169306</v>
      </c>
      <c r="S13735">
        <f t="shared" si="1775"/>
        <v>-17.744506530865664</v>
      </c>
      <c r="Z13735">
        <f>IF(B13732&gt;=10,1,0)</f>
        <v>0</v>
      </c>
      <c r="AA13735">
        <f t="shared" si="1773"/>
        <v>-6.7964154466963578</v>
      </c>
      <c r="AB13735">
        <f>IF(Z13735=1,G13735-AA13735,0)</f>
        <v>0</v>
      </c>
      <c r="AC13735">
        <f t="shared" si="1774"/>
        <v>0</v>
      </c>
    </row>
    <row r="13736" spans="1:29" x14ac:dyDescent="0.25">
      <c r="A13736">
        <v>0</v>
      </c>
      <c r="B13736">
        <v>0</v>
      </c>
      <c r="F13736">
        <f t="shared" si="1772"/>
        <v>13732</v>
      </c>
      <c r="G13736">
        <v>0</v>
      </c>
      <c r="H13736">
        <f t="shared" si="1768"/>
        <v>-41.75120261132043</v>
      </c>
      <c r="I13736">
        <f t="shared" si="1768"/>
        <v>-24.852779014668297</v>
      </c>
      <c r="J13736">
        <f t="shared" si="1768"/>
        <v>-217.34899687260764</v>
      </c>
      <c r="K13736">
        <f t="shared" si="1768"/>
        <v>73.365615464888648</v>
      </c>
      <c r="L13736">
        <f t="shared" si="1768"/>
        <v>39.689257739244063</v>
      </c>
      <c r="M13736">
        <f t="shared" si="1769"/>
        <v>0.1390609916853407</v>
      </c>
      <c r="O13736">
        <f t="shared" si="1770"/>
        <v>1.9337959408510394E-2</v>
      </c>
      <c r="Q13736">
        <f t="shared" si="1771"/>
        <v>-0.1390609916853407</v>
      </c>
      <c r="S13736">
        <f t="shared" si="1775"/>
        <v>-9.0421506319146125</v>
      </c>
      <c r="Z13736">
        <f>IF(B13733&gt;=10,1,0)</f>
        <v>0</v>
      </c>
      <c r="AA13736">
        <f t="shared" si="1773"/>
        <v>-8.9030896402292719</v>
      </c>
      <c r="AB13736">
        <f>IF(Z13736=1,G13736-AA13736,0)</f>
        <v>0</v>
      </c>
      <c r="AC13736">
        <f t="shared" si="1774"/>
        <v>0</v>
      </c>
    </row>
    <row r="13737" spans="1:29" x14ac:dyDescent="0.25">
      <c r="A13737">
        <v>0</v>
      </c>
      <c r="B13737">
        <v>0</v>
      </c>
      <c r="F13737">
        <f t="shared" si="1772"/>
        <v>13733</v>
      </c>
      <c r="G13737">
        <v>0</v>
      </c>
      <c r="H13737">
        <f t="shared" ref="H13737:L13800" si="1776">H$2*COS(H$1*$F13737)+H$3*SIN(H$1*$F13737)</f>
        <v>-41.795184389816129</v>
      </c>
      <c r="I13737">
        <f t="shared" si="1776"/>
        <v>-35.508327868804734</v>
      </c>
      <c r="J13737">
        <f t="shared" si="1776"/>
        <v>-195.88004037870994</v>
      </c>
      <c r="K13737">
        <f t="shared" si="1776"/>
        <v>80.020891059704368</v>
      </c>
      <c r="L13737">
        <f t="shared" si="1776"/>
        <v>11.630406256746841</v>
      </c>
      <c r="M13737">
        <f t="shared" si="1769"/>
        <v>-10.49508903473054</v>
      </c>
      <c r="O13737">
        <f t="shared" si="1770"/>
        <v>110.14689384692123</v>
      </c>
      <c r="Q13737">
        <f t="shared" si="1771"/>
        <v>10.49508903473054</v>
      </c>
      <c r="S13737">
        <f t="shared" si="1775"/>
        <v>0.72982052953045473</v>
      </c>
      <c r="Z13737">
        <f>IF(B13734&gt;=10,1,0)</f>
        <v>0</v>
      </c>
      <c r="AA13737">
        <f t="shared" si="1773"/>
        <v>-9.7652685052000852</v>
      </c>
      <c r="AB13737">
        <f>IF(Z13737=1,G13737-AA13737,0)</f>
        <v>0</v>
      </c>
      <c r="AC13737">
        <f t="shared" si="1774"/>
        <v>0</v>
      </c>
    </row>
    <row r="13738" spans="1:29" x14ac:dyDescent="0.25">
      <c r="A13738">
        <v>0</v>
      </c>
      <c r="B13738">
        <v>0</v>
      </c>
      <c r="F13738">
        <f t="shared" si="1772"/>
        <v>13734</v>
      </c>
      <c r="G13738">
        <v>0</v>
      </c>
      <c r="H13738">
        <f t="shared" si="1776"/>
        <v>-41.839160792825346</v>
      </c>
      <c r="I13738">
        <f t="shared" si="1776"/>
        <v>-45.559639186786271</v>
      </c>
      <c r="J13738">
        <f t="shared" si="1776"/>
        <v>-171.0595220856865</v>
      </c>
      <c r="K13738">
        <f t="shared" si="1776"/>
        <v>85.299485180310739</v>
      </c>
      <c r="L13738">
        <f t="shared" si="1776"/>
        <v>-17.221038192040581</v>
      </c>
      <c r="M13738">
        <f t="shared" si="1769"/>
        <v>-19.342708790878959</v>
      </c>
      <c r="O13738">
        <f t="shared" si="1770"/>
        <v>374.14038336874614</v>
      </c>
      <c r="Q13738">
        <f t="shared" si="1771"/>
        <v>19.342708790878959</v>
      </c>
      <c r="S13738">
        <f t="shared" si="1775"/>
        <v>10.239448420145417</v>
      </c>
      <c r="Z13738">
        <f>IF(B13735&gt;=10,1,0)</f>
        <v>0</v>
      </c>
      <c r="AA13738">
        <f t="shared" si="1773"/>
        <v>-9.1032603707335422</v>
      </c>
      <c r="AB13738">
        <f>IF(Z13738=1,G13738-AA13738,0)</f>
        <v>0</v>
      </c>
      <c r="AC13738">
        <f t="shared" si="1774"/>
        <v>0</v>
      </c>
    </row>
    <row r="13739" spans="1:29" x14ac:dyDescent="0.25">
      <c r="A13739">
        <v>0</v>
      </c>
      <c r="B13739">
        <v>0</v>
      </c>
      <c r="F13739">
        <f t="shared" si="1772"/>
        <v>13735</v>
      </c>
      <c r="G13739">
        <v>0</v>
      </c>
      <c r="H13739">
        <f t="shared" si="1776"/>
        <v>-41.883131814692057</v>
      </c>
      <c r="I13739">
        <f t="shared" si="1776"/>
        <v>-54.835671977656041</v>
      </c>
      <c r="J13739">
        <f t="shared" si="1776"/>
        <v>-143.31212794316397</v>
      </c>
      <c r="K13739">
        <f t="shared" si="1776"/>
        <v>89.110584757277095</v>
      </c>
      <c r="L13739">
        <f t="shared" si="1776"/>
        <v>-44.898897347104111</v>
      </c>
      <c r="M13739">
        <f t="shared" si="1769"/>
        <v>-24.782078039190083</v>
      </c>
      <c r="O13739">
        <f t="shared" si="1770"/>
        <v>614.15139194050732</v>
      </c>
      <c r="Q13739">
        <f t="shared" si="1771"/>
        <v>24.782078039190083</v>
      </c>
      <c r="S13739">
        <f t="shared" si="1775"/>
        <v>18.044582334566865</v>
      </c>
      <c r="Z13739">
        <f>IF(B13736&gt;=10,1,0)</f>
        <v>0</v>
      </c>
      <c r="AA13739">
        <f t="shared" si="1773"/>
        <v>-6.7374957046232176</v>
      </c>
      <c r="AB13739">
        <f>IF(Z13739=1,G13739-AA13739,0)</f>
        <v>0</v>
      </c>
      <c r="AC13739">
        <f t="shared" si="1774"/>
        <v>0</v>
      </c>
    </row>
    <row r="13740" spans="1:29" x14ac:dyDescent="0.25">
      <c r="A13740">
        <v>0</v>
      </c>
      <c r="B13740">
        <v>0</v>
      </c>
      <c r="F13740">
        <f t="shared" si="1772"/>
        <v>13736</v>
      </c>
      <c r="G13740">
        <v>0</v>
      </c>
      <c r="H13740">
        <f t="shared" si="1776"/>
        <v>-41.927097449760822</v>
      </c>
      <c r="I13740">
        <f t="shared" si="1776"/>
        <v>-63.178577997501442</v>
      </c>
      <c r="J13740">
        <f t="shared" si="1776"/>
        <v>-113.1126235578563</v>
      </c>
      <c r="K13740">
        <f t="shared" si="1776"/>
        <v>91.38862353516069</v>
      </c>
      <c r="L13740">
        <f t="shared" si="1776"/>
        <v>-69.516970846944091</v>
      </c>
      <c r="M13740">
        <f t="shared" si="1769"/>
        <v>-25.309480030752951</v>
      </c>
      <c r="O13740">
        <f t="shared" si="1770"/>
        <v>640.56977942708238</v>
      </c>
      <c r="Q13740">
        <f t="shared" si="1771"/>
        <v>25.309480030752951</v>
      </c>
      <c r="S13740">
        <f t="shared" si="1775"/>
        <v>22.704863476368764</v>
      </c>
      <c r="Z13740">
        <f>IF(B13737&gt;=10,1,0)</f>
        <v>0</v>
      </c>
      <c r="AA13740">
        <f t="shared" si="1773"/>
        <v>-2.6046165543841866</v>
      </c>
      <c r="AB13740">
        <f>IF(Z13740=1,G13740-AA13740,0)</f>
        <v>0</v>
      </c>
      <c r="AC13740">
        <f t="shared" si="1774"/>
        <v>0</v>
      </c>
    </row>
    <row r="13741" spans="1:29" x14ac:dyDescent="0.25">
      <c r="A13741">
        <v>6.7499999999999849</v>
      </c>
      <c r="B13741">
        <v>1.0563000000000016</v>
      </c>
      <c r="F13741">
        <f t="shared" si="1772"/>
        <v>13737</v>
      </c>
      <c r="G13741">
        <v>0</v>
      </c>
      <c r="H13741">
        <f t="shared" si="1776"/>
        <v>-41.971057692377222</v>
      </c>
      <c r="I13741">
        <f t="shared" si="1776"/>
        <v>-70.446387818827631</v>
      </c>
      <c r="J13741">
        <f t="shared" si="1776"/>
        <v>-80.977730822727096</v>
      </c>
      <c r="K13741">
        <f t="shared" si="1776"/>
        <v>92.09441007605686</v>
      </c>
      <c r="L13741">
        <f t="shared" si="1776"/>
        <v>-89.397577665784539</v>
      </c>
      <c r="M13741">
        <f t="shared" si="1769"/>
        <v>-19.661177637510605</v>
      </c>
      <c r="O13741">
        <f t="shared" si="1770"/>
        <v>386.5619060937471</v>
      </c>
      <c r="Q13741">
        <f t="shared" si="1771"/>
        <v>19.661177637510605</v>
      </c>
      <c r="S13741">
        <f t="shared" si="1775"/>
        <v>22.895535304003459</v>
      </c>
      <c r="Z13741">
        <f>IF(B13738&gt;=10,1,0)</f>
        <v>0</v>
      </c>
      <c r="AA13741">
        <f t="shared" si="1773"/>
        <v>3.2343576664928548</v>
      </c>
      <c r="AB13741">
        <f>IF(Z13741=1,G13741-AA13741,0)</f>
        <v>0</v>
      </c>
      <c r="AC13741">
        <f t="shared" si="1774"/>
        <v>0</v>
      </c>
    </row>
    <row r="13742" spans="1:29" x14ac:dyDescent="0.25">
      <c r="A13742">
        <v>44.43</v>
      </c>
      <c r="B13742">
        <v>5.6034000000000006</v>
      </c>
      <c r="F13742">
        <f t="shared" si="1772"/>
        <v>13738</v>
      </c>
      <c r="G13742">
        <v>0</v>
      </c>
      <c r="H13742">
        <f t="shared" si="1776"/>
        <v>-42.015012536887198</v>
      </c>
      <c r="I13742">
        <f t="shared" si="1776"/>
        <v>-76.515426693689278</v>
      </c>
      <c r="J13742">
        <f t="shared" si="1776"/>
        <v>-47.457286662009707</v>
      </c>
      <c r="K13742">
        <f t="shared" si="1776"/>
        <v>91.215802010107808</v>
      </c>
      <c r="L13742">
        <f t="shared" si="1776"/>
        <v>-103.18588730315774</v>
      </c>
      <c r="M13742">
        <f t="shared" si="1769"/>
        <v>-6.9206448994870868</v>
      </c>
      <c r="O13742">
        <f t="shared" si="1770"/>
        <v>47.895325824796629</v>
      </c>
      <c r="Q13742">
        <f t="shared" si="1771"/>
        <v>6.9206448994870868</v>
      </c>
      <c r="S13742">
        <f t="shared" si="1775"/>
        <v>17.515055255734058</v>
      </c>
      <c r="Z13742">
        <f>IF(B13739&gt;=10,1,0)</f>
        <v>0</v>
      </c>
      <c r="AA13742">
        <f t="shared" si="1773"/>
        <v>10.594410356246971</v>
      </c>
      <c r="AB13742">
        <f>IF(Z13742=1,G13742-AA13742,0)</f>
        <v>0</v>
      </c>
      <c r="AC13742">
        <f t="shared" si="1774"/>
        <v>0</v>
      </c>
    </row>
    <row r="13743" spans="1:29" x14ac:dyDescent="0.25">
      <c r="A13743">
        <v>105.68333333333351</v>
      </c>
      <c r="B13743">
        <v>10.45626666666665</v>
      </c>
      <c r="F13743">
        <f t="shared" si="1772"/>
        <v>13739</v>
      </c>
      <c r="G13743">
        <v>0</v>
      </c>
      <c r="H13743">
        <f t="shared" si="1776"/>
        <v>-42.058961977637516</v>
      </c>
      <c r="I13743">
        <f t="shared" si="1776"/>
        <v>-81.282419100070186</v>
      </c>
      <c r="J13743">
        <f t="shared" si="1776"/>
        <v>-13.124835168801404</v>
      </c>
      <c r="K13743">
        <f t="shared" si="1776"/>
        <v>88.767914933146855</v>
      </c>
      <c r="L13743">
        <f t="shared" si="1776"/>
        <v>-109.94224924358214</v>
      </c>
      <c r="M13743">
        <f t="shared" si="1769"/>
        <v>13.396615729204626</v>
      </c>
      <c r="O13743">
        <f t="shared" si="1770"/>
        <v>179.46931299597279</v>
      </c>
      <c r="Q13743">
        <f t="shared" si="1771"/>
        <v>-13.396615729204626</v>
      </c>
      <c r="S13743">
        <f t="shared" si="1775"/>
        <v>5.7788768209322363</v>
      </c>
      <c r="Z13743">
        <f>IF(B13740&gt;=10,1,0)</f>
        <v>0</v>
      </c>
      <c r="AA13743">
        <f t="shared" si="1773"/>
        <v>19.175492550136862</v>
      </c>
      <c r="AB13743">
        <f>IF(Z13743=1,G13743-AA13743,0)</f>
        <v>0</v>
      </c>
      <c r="AC13743">
        <f t="shared" si="1774"/>
        <v>0</v>
      </c>
    </row>
    <row r="13744" spans="1:29" x14ac:dyDescent="0.25">
      <c r="A13744">
        <v>177.78</v>
      </c>
      <c r="B13744">
        <v>15.14203333333335</v>
      </c>
      <c r="F13744">
        <f t="shared" si="1772"/>
        <v>13740</v>
      </c>
      <c r="G13744">
        <v>6.7499999999999849</v>
      </c>
      <c r="H13744">
        <f t="shared" si="1776"/>
        <v>-42.102906008975594</v>
      </c>
      <c r="I13744">
        <f t="shared" si="1776"/>
        <v>-84.666246159121869</v>
      </c>
      <c r="J13744">
        <f t="shared" si="1776"/>
        <v>21.432185893037175</v>
      </c>
      <c r="K13744">
        <f t="shared" si="1776"/>
        <v>84.792862357597841</v>
      </c>
      <c r="L13744">
        <f t="shared" si="1776"/>
        <v>-109.20622858620358</v>
      </c>
      <c r="M13744">
        <f t="shared" si="1769"/>
        <v>41.286833782483001</v>
      </c>
      <c r="O13744">
        <f t="shared" si="1770"/>
        <v>1192.7928877188601</v>
      </c>
      <c r="Q13744">
        <f t="shared" si="1771"/>
        <v>-34.536833782483015</v>
      </c>
      <c r="S13744">
        <f t="shared" si="1775"/>
        <v>-12.707310074908305</v>
      </c>
      <c r="Z13744">
        <f>IF(B13741&gt;=10,1,0)</f>
        <v>0</v>
      </c>
      <c r="AA13744">
        <f t="shared" si="1773"/>
        <v>28.579523707574694</v>
      </c>
      <c r="AB13744">
        <f>IF(Z13744=1,G13744-AA13744,0)</f>
        <v>0</v>
      </c>
      <c r="AC13744">
        <f t="shared" si="1774"/>
        <v>0</v>
      </c>
    </row>
    <row r="13745" spans="1:29" x14ac:dyDescent="0.25">
      <c r="A13745">
        <v>260.16333333333353</v>
      </c>
      <c r="B13745">
        <v>19.569200000000002</v>
      </c>
      <c r="F13745">
        <f t="shared" si="1772"/>
        <v>13741</v>
      </c>
      <c r="G13745">
        <v>44.43</v>
      </c>
      <c r="H13745">
        <f t="shared" si="1776"/>
        <v>-42.146844625249578</v>
      </c>
      <c r="I13745">
        <f t="shared" si="1776"/>
        <v>-86.609326017584024</v>
      </c>
      <c r="J13745">
        <f t="shared" si="1776"/>
        <v>55.622496312062133</v>
      </c>
      <c r="K13745">
        <f t="shared" si="1776"/>
        <v>79.359031190520881</v>
      </c>
      <c r="L13745">
        <f t="shared" si="1776"/>
        <v>-101.02798392251128</v>
      </c>
      <c r="M13745">
        <f t="shared" si="1769"/>
        <v>76.234539223387145</v>
      </c>
      <c r="O13745">
        <f t="shared" si="1770"/>
        <v>1011.5287152119714</v>
      </c>
      <c r="Q13745">
        <f t="shared" si="1771"/>
        <v>-31.804539223387145</v>
      </c>
      <c r="S13745">
        <f t="shared" si="1775"/>
        <v>-32.005840484361293</v>
      </c>
      <c r="Z13745">
        <f>IF(B13742&gt;=10,1,0)</f>
        <v>0</v>
      </c>
      <c r="AA13745">
        <f t="shared" si="1773"/>
        <v>44.228698739025852</v>
      </c>
      <c r="AB13745">
        <f>IF(Z13745=1,G13745-AA13745,0)</f>
        <v>0</v>
      </c>
      <c r="AC13745">
        <f t="shared" si="1774"/>
        <v>0</v>
      </c>
    </row>
    <row r="13746" spans="1:29" x14ac:dyDescent="0.25">
      <c r="A13746">
        <v>334.81</v>
      </c>
      <c r="B13746">
        <v>23.659033333333348</v>
      </c>
      <c r="F13746">
        <f t="shared" si="1772"/>
        <v>13742</v>
      </c>
      <c r="G13746">
        <v>105.68333333333351</v>
      </c>
      <c r="H13746">
        <f t="shared" si="1776"/>
        <v>-42.190777820808322</v>
      </c>
      <c r="I13746">
        <f t="shared" si="1776"/>
        <v>-87.078593705717495</v>
      </c>
      <c r="J13746">
        <f t="shared" si="1776"/>
        <v>88.861090397776849</v>
      </c>
      <c r="K13746">
        <f t="shared" si="1776"/>
        <v>72.559905203499</v>
      </c>
      <c r="L13746">
        <f t="shared" si="1776"/>
        <v>-85.96484911112006</v>
      </c>
      <c r="M13746">
        <f t="shared" si="1769"/>
        <v>117.22394124977899</v>
      </c>
      <c r="O13746">
        <f t="shared" si="1770"/>
        <v>133.18563108112411</v>
      </c>
      <c r="Q13746">
        <f t="shared" si="1771"/>
        <v>-11.540607916445481</v>
      </c>
      <c r="S13746">
        <f t="shared" si="1775"/>
        <v>-30.06150360047388</v>
      </c>
      <c r="Z13746">
        <f>IF(B13743&gt;=10,1,0)</f>
        <v>1</v>
      </c>
      <c r="AA13746">
        <f t="shared" si="1773"/>
        <v>87.162437649305105</v>
      </c>
      <c r="AB13746">
        <f>IF(Z13746=1,G13746-AA13746,0)</f>
        <v>18.520895684028403</v>
      </c>
      <c r="AC13746">
        <f t="shared" si="1774"/>
        <v>18.520895684028403</v>
      </c>
    </row>
    <row r="13747" spans="1:29" x14ac:dyDescent="0.25">
      <c r="A13747">
        <v>398.566666666667</v>
      </c>
      <c r="B13747">
        <v>27.327466666666652</v>
      </c>
      <c r="F13747">
        <f t="shared" si="1772"/>
        <v>13743</v>
      </c>
      <c r="G13747">
        <v>177.78</v>
      </c>
      <c r="H13747">
        <f t="shared" si="1776"/>
        <v>-42.23470559000134</v>
      </c>
      <c r="I13747">
        <f t="shared" si="1776"/>
        <v>-86.066063796763913</v>
      </c>
      <c r="J13747">
        <f t="shared" si="1776"/>
        <v>120.57924658978132</v>
      </c>
      <c r="K13747">
        <f t="shared" si="1776"/>
        <v>64.512456735420088</v>
      </c>
      <c r="L13747">
        <f t="shared" si="1776"/>
        <v>-65.043351896468849</v>
      </c>
      <c r="M13747">
        <f t="shared" si="1769"/>
        <v>162.78474832811634</v>
      </c>
      <c r="O13747">
        <f t="shared" si="1770"/>
        <v>224.85757270312985</v>
      </c>
      <c r="Q13747">
        <f t="shared" si="1771"/>
        <v>14.995251671883665</v>
      </c>
      <c r="S13747">
        <f t="shared" si="1775"/>
        <v>-10.908809325104011</v>
      </c>
      <c r="Z13747">
        <f>IF(B13744&gt;=10,1,0)</f>
        <v>1</v>
      </c>
      <c r="AA13747">
        <f t="shared" si="1773"/>
        <v>151.87593900301232</v>
      </c>
      <c r="AB13747">
        <f>IF(Z13747=1,G13747-AA13747,0)</f>
        <v>25.904060996987681</v>
      </c>
      <c r="AC13747">
        <f t="shared" si="1774"/>
        <v>25.904060996987681</v>
      </c>
    </row>
    <row r="13748" spans="1:29" x14ac:dyDescent="0.25">
      <c r="A13748">
        <v>450.20666666666699</v>
      </c>
      <c r="B13748">
        <v>30.48263333333335</v>
      </c>
      <c r="F13748">
        <f t="shared" si="1772"/>
        <v>13744</v>
      </c>
      <c r="G13748">
        <v>260.16333333333353</v>
      </c>
      <c r="H13748">
        <f t="shared" si="1776"/>
        <v>-42.278627927178874</v>
      </c>
      <c r="I13748">
        <f t="shared" si="1776"/>
        <v>-83.588966293209694</v>
      </c>
      <c r="J13748">
        <f t="shared" si="1776"/>
        <v>150.23425844180542</v>
      </c>
      <c r="K13748">
        <f t="shared" si="1776"/>
        <v>55.355134297341017</v>
      </c>
      <c r="L13748">
        <f t="shared" si="1776"/>
        <v>-39.689257739256909</v>
      </c>
      <c r="M13748">
        <f t="shared" si="1769"/>
        <v>211.06970706564999</v>
      </c>
      <c r="O13748">
        <f t="shared" si="1770"/>
        <v>2410.1841401109864</v>
      </c>
      <c r="Q13748">
        <f t="shared" si="1771"/>
        <v>49.093626267683533</v>
      </c>
      <c r="S13748">
        <f t="shared" si="1775"/>
        <v>14.431990460649462</v>
      </c>
      <c r="Z13748">
        <f>IF(B13745&gt;=10,1,0)</f>
        <v>1</v>
      </c>
      <c r="AA13748">
        <f t="shared" si="1773"/>
        <v>225.50169752629947</v>
      </c>
      <c r="AB13748">
        <f>IF(Z13748=1,G13748-AA13748,0)</f>
        <v>34.66163580703406</v>
      </c>
      <c r="AC13748">
        <f t="shared" si="1774"/>
        <v>34.66163580703406</v>
      </c>
    </row>
    <row r="13749" spans="1:29" x14ac:dyDescent="0.25">
      <c r="A13749">
        <v>483.58</v>
      </c>
      <c r="B13749">
        <v>33.029033333333302</v>
      </c>
      <c r="F13749">
        <f t="shared" si="1772"/>
        <v>13745</v>
      </c>
      <c r="G13749">
        <v>334.81</v>
      </c>
      <c r="H13749">
        <f t="shared" si="1776"/>
        <v>-42.322544826691846</v>
      </c>
      <c r="I13749">
        <f t="shared" si="1776"/>
        <v>-79.689453427564729</v>
      </c>
      <c r="J13749">
        <f t="shared" si="1776"/>
        <v>177.31872047908112</v>
      </c>
      <c r="K13749">
        <f t="shared" si="1776"/>
        <v>45.245480700731605</v>
      </c>
      <c r="L13749">
        <f t="shared" si="1776"/>
        <v>-11.630406256710529</v>
      </c>
      <c r="M13749">
        <f t="shared" si="1769"/>
        <v>259.9589629549946</v>
      </c>
      <c r="O13749">
        <f t="shared" si="1770"/>
        <v>5602.6777467127704</v>
      </c>
      <c r="Q13749">
        <f t="shared" si="1771"/>
        <v>74.851037045005398</v>
      </c>
      <c r="S13749">
        <f t="shared" si="1775"/>
        <v>45.428342281927691</v>
      </c>
      <c r="Z13749">
        <f>IF(B13746&gt;=10,1,0)</f>
        <v>1</v>
      </c>
      <c r="AA13749">
        <f t="shared" si="1773"/>
        <v>305.38730523692232</v>
      </c>
      <c r="AB13749">
        <f>IF(Z13749=1,G13749-AA13749,0)</f>
        <v>29.422694763077686</v>
      </c>
      <c r="AC13749">
        <f t="shared" si="1774"/>
        <v>29.422694763077686</v>
      </c>
    </row>
    <row r="13750" spans="1:29" x14ac:dyDescent="0.25">
      <c r="A13750">
        <v>504.29333333333352</v>
      </c>
      <c r="B13750">
        <v>34.875133333333352</v>
      </c>
      <c r="F13750">
        <f t="shared" si="1772"/>
        <v>13746</v>
      </c>
      <c r="G13750">
        <v>398.566666666667</v>
      </c>
      <c r="H13750">
        <f t="shared" si="1776"/>
        <v>-42.366456282891889</v>
      </c>
      <c r="I13750">
        <f t="shared" si="1776"/>
        <v>-74.433882366927477</v>
      </c>
      <c r="J13750">
        <f t="shared" si="1776"/>
        <v>201.3692100468796</v>
      </c>
      <c r="K13750">
        <f t="shared" si="1776"/>
        <v>34.357422686881705</v>
      </c>
      <c r="L13750">
        <f t="shared" si="1776"/>
        <v>17.221038192026992</v>
      </c>
      <c r="M13750">
        <f t="shared" si="1769"/>
        <v>307.18449856211794</v>
      </c>
      <c r="O13750">
        <f t="shared" si="1770"/>
        <v>8350.7006474880654</v>
      </c>
      <c r="Q13750">
        <f t="shared" si="1771"/>
        <v>91.382168104549066</v>
      </c>
      <c r="S13750">
        <f t="shared" si="1775"/>
        <v>68.768019689124856</v>
      </c>
      <c r="Z13750">
        <f>IF(B13747&gt;=10,1,0)</f>
        <v>1</v>
      </c>
      <c r="AA13750">
        <f t="shared" si="1773"/>
        <v>375.95251825124279</v>
      </c>
      <c r="AB13750">
        <f>IF(Z13750=1,G13750-AA13750,0)</f>
        <v>22.614148415424211</v>
      </c>
      <c r="AC13750">
        <f t="shared" si="1774"/>
        <v>22.614148415424211</v>
      </c>
    </row>
    <row r="13751" spans="1:29" x14ac:dyDescent="0.25">
      <c r="A13751">
        <v>504.99</v>
      </c>
      <c r="B13751">
        <v>35.9438666666667</v>
      </c>
      <c r="F13751">
        <f t="shared" si="1772"/>
        <v>13747</v>
      </c>
      <c r="G13751">
        <v>450.20666666666699</v>
      </c>
      <c r="H13751">
        <f t="shared" si="1776"/>
        <v>-42.410362290131339</v>
      </c>
      <c r="I13751">
        <f t="shared" si="1776"/>
        <v>-67.91168602746194</v>
      </c>
      <c r="J13751">
        <f t="shared" si="1776"/>
        <v>221.9742166007232</v>
      </c>
      <c r="K13751">
        <f t="shared" si="1776"/>
        <v>22.878278686757056</v>
      </c>
      <c r="L13751">
        <f t="shared" si="1776"/>
        <v>44.898897347137478</v>
      </c>
      <c r="M13751">
        <f t="shared" si="1769"/>
        <v>350.46651060317345</v>
      </c>
      <c r="O13751">
        <f t="shared" si="1770"/>
        <v>9948.0987315700477</v>
      </c>
      <c r="Q13751">
        <f t="shared" si="1771"/>
        <v>99.740156063493544</v>
      </c>
      <c r="S13751">
        <f t="shared" si="1775"/>
        <v>83.090279379931673</v>
      </c>
      <c r="Z13751">
        <f>IF(B13748&gt;=10,1,0)</f>
        <v>1</v>
      </c>
      <c r="AA13751">
        <f t="shared" si="1773"/>
        <v>433.55678998310509</v>
      </c>
      <c r="AB13751">
        <f>IF(Z13751=1,G13751-AA13751,0)</f>
        <v>16.649876683561899</v>
      </c>
      <c r="AC13751">
        <f t="shared" si="1774"/>
        <v>16.649876683561899</v>
      </c>
    </row>
    <row r="13752" spans="1:29" x14ac:dyDescent="0.25">
      <c r="A13752">
        <v>478.56</v>
      </c>
      <c r="B13752">
        <v>36.186433333333298</v>
      </c>
      <c r="F13752">
        <f t="shared" si="1772"/>
        <v>13748</v>
      </c>
      <c r="G13752">
        <v>483.58</v>
      </c>
      <c r="H13752">
        <f t="shared" si="1776"/>
        <v>-42.454262842763214</v>
      </c>
      <c r="I13752">
        <f t="shared" si="1776"/>
        <v>-60.233851213749681</v>
      </c>
      <c r="J13752">
        <f t="shared" si="1776"/>
        <v>238.78118276561784</v>
      </c>
      <c r="K13752">
        <f t="shared" si="1776"/>
        <v>11.005536189880377</v>
      </c>
      <c r="L13752">
        <f t="shared" si="1776"/>
        <v>69.516970846933404</v>
      </c>
      <c r="M13752">
        <f t="shared" si="1769"/>
        <v>387.65274203206775</v>
      </c>
      <c r="O13752">
        <f t="shared" si="1770"/>
        <v>9202.0388212462185</v>
      </c>
      <c r="Q13752">
        <f t="shared" si="1771"/>
        <v>95.927257967932235</v>
      </c>
      <c r="S13752">
        <f t="shared" si="1775"/>
        <v>89.515388746335503</v>
      </c>
      <c r="Z13752">
        <f>IF(B13749&gt;=10,1,0)</f>
        <v>1</v>
      </c>
      <c r="AA13752">
        <f t="shared" si="1773"/>
        <v>477.16813077840322</v>
      </c>
      <c r="AB13752">
        <f>IF(Z13752=1,G13752-AA13752,0)</f>
        <v>6.4118692215967599</v>
      </c>
      <c r="AC13752">
        <f t="shared" si="1774"/>
        <v>6.4118692215967599</v>
      </c>
    </row>
    <row r="13753" spans="1:29" x14ac:dyDescent="0.25">
      <c r="A13753">
        <v>482.01</v>
      </c>
      <c r="B13753">
        <v>35.591166666666652</v>
      </c>
      <c r="F13753">
        <f t="shared" si="1772"/>
        <v>13749</v>
      </c>
      <c r="G13753">
        <v>504.29333333333352</v>
      </c>
      <c r="H13753">
        <f t="shared" si="1776"/>
        <v>-42.498157935141251</v>
      </c>
      <c r="I13753">
        <f t="shared" si="1776"/>
        <v>-51.531029980373027</v>
      </c>
      <c r="J13753">
        <f t="shared" si="1776"/>
        <v>251.50253669076872</v>
      </c>
      <c r="K13753">
        <f t="shared" si="1776"/>
        <v>-1.0565458355332158</v>
      </c>
      <c r="L13753">
        <f t="shared" si="1776"/>
        <v>89.397577665776467</v>
      </c>
      <c r="M13753">
        <f t="shared" si="1769"/>
        <v>416.85154689164665</v>
      </c>
      <c r="O13753">
        <f t="shared" si="1770"/>
        <v>7646.0660161135738</v>
      </c>
      <c r="Q13753">
        <f t="shared" si="1771"/>
        <v>87.441786441686872</v>
      </c>
      <c r="S13753">
        <f t="shared" si="1775"/>
        <v>85.313618230619994</v>
      </c>
      <c r="Z13753">
        <f>IF(B13750&gt;=10,1,0)</f>
        <v>1</v>
      </c>
      <c r="AA13753">
        <f t="shared" si="1773"/>
        <v>502.16516512226667</v>
      </c>
      <c r="AB13753">
        <f>IF(Z13753=1,G13753-AA13753,0)</f>
        <v>2.1281682110668498</v>
      </c>
      <c r="AC13753">
        <f t="shared" si="1774"/>
        <v>2.1281682110668498</v>
      </c>
    </row>
    <row r="13754" spans="1:29" x14ac:dyDescent="0.25">
      <c r="A13754">
        <v>477.44666666666649</v>
      </c>
      <c r="B13754">
        <v>34.186099999999996</v>
      </c>
      <c r="F13754">
        <f t="shared" si="1772"/>
        <v>13750</v>
      </c>
      <c r="G13754">
        <v>504.99</v>
      </c>
      <c r="H13754">
        <f t="shared" si="1776"/>
        <v>-42.542047561619775</v>
      </c>
      <c r="I13754">
        <f t="shared" si="1776"/>
        <v>-41.951316354149604</v>
      </c>
      <c r="J13754">
        <f t="shared" si="1776"/>
        <v>259.92061248345806</v>
      </c>
      <c r="K13754">
        <f t="shared" si="1776"/>
        <v>-13.100451019135011</v>
      </c>
      <c r="L13754">
        <f t="shared" si="1776"/>
        <v>103.18588730317087</v>
      </c>
      <c r="M13754">
        <f t="shared" si="1769"/>
        <v>436.54985113787359</v>
      </c>
      <c r="O13754">
        <f t="shared" si="1770"/>
        <v>4684.0539762700246</v>
      </c>
      <c r="Q13754">
        <f t="shared" si="1771"/>
        <v>68.440148862126421</v>
      </c>
      <c r="S13754">
        <f t="shared" si="1775"/>
        <v>76.788167974633524</v>
      </c>
      <c r="Z13754">
        <f>IF(B13751&gt;=10,1,0)</f>
        <v>1</v>
      </c>
      <c r="AA13754">
        <f t="shared" si="1773"/>
        <v>513.33801911250714</v>
      </c>
      <c r="AB13754">
        <f>IF(Z13754=1,G13754-AA13754,0)</f>
        <v>-8.3480191125071315</v>
      </c>
      <c r="AC13754">
        <f t="shared" si="1774"/>
        <v>8.3480191125071315</v>
      </c>
    </row>
    <row r="13755" spans="1:29" x14ac:dyDescent="0.25">
      <c r="A13755">
        <v>463.51666666666654</v>
      </c>
      <c r="B13755">
        <v>32.033200000000001</v>
      </c>
      <c r="F13755">
        <f t="shared" si="1772"/>
        <v>13751</v>
      </c>
      <c r="G13755">
        <v>478.56</v>
      </c>
      <c r="H13755">
        <f t="shared" si="1776"/>
        <v>-42.585931716554143</v>
      </c>
      <c r="I13755">
        <f t="shared" si="1776"/>
        <v>-31.657726250105462</v>
      </c>
      <c r="J13755">
        <f t="shared" si="1776"/>
        <v>263.89137453293807</v>
      </c>
      <c r="K13755">
        <f t="shared" si="1776"/>
        <v>-24.918975705431745</v>
      </c>
      <c r="L13755">
        <f t="shared" si="1776"/>
        <v>109.94224924358069</v>
      </c>
      <c r="M13755">
        <f t="shared" si="1769"/>
        <v>445.70815639057639</v>
      </c>
      <c r="O13755">
        <f t="shared" si="1770"/>
        <v>1079.243628538027</v>
      </c>
      <c r="Q13755">
        <f t="shared" si="1771"/>
        <v>32.851843609423611</v>
      </c>
      <c r="S13755">
        <f t="shared" si="1775"/>
        <v>59.360629220346674</v>
      </c>
      <c r="Z13755">
        <f>IF(B13752&gt;=10,1,0)</f>
        <v>1</v>
      </c>
      <c r="AA13755">
        <f t="shared" si="1773"/>
        <v>505.06878561092304</v>
      </c>
      <c r="AB13755">
        <f>IF(Z13755=1,G13755-AA13755,0)</f>
        <v>-26.508785610923042</v>
      </c>
      <c r="AC13755">
        <f t="shared" si="1774"/>
        <v>26.508785610923042</v>
      </c>
    </row>
    <row r="13756" spans="1:29" x14ac:dyDescent="0.25">
      <c r="A13756">
        <v>433.32</v>
      </c>
      <c r="B13756">
        <v>29.216999999999999</v>
      </c>
      <c r="F13756">
        <f t="shared" si="1772"/>
        <v>13752</v>
      </c>
      <c r="G13756">
        <v>482.01</v>
      </c>
      <c r="H13756">
        <f t="shared" si="1776"/>
        <v>-42.62981039430008</v>
      </c>
      <c r="I13756">
        <f t="shared" si="1776"/>
        <v>-20.825423464884416</v>
      </c>
      <c r="J13756">
        <f t="shared" si="1776"/>
        <v>263.34688199965279</v>
      </c>
      <c r="K13756">
        <f t="shared" si="1776"/>
        <v>-36.308793690820281</v>
      </c>
      <c r="L13756">
        <f t="shared" si="1776"/>
        <v>109.20622858620573</v>
      </c>
      <c r="M13756">
        <f t="shared" si="1769"/>
        <v>443.82624932200281</v>
      </c>
      <c r="O13756">
        <f t="shared" si="1770"/>
        <v>1457.9988158394503</v>
      </c>
      <c r="Q13756">
        <f t="shared" si="1771"/>
        <v>38.183750677997182</v>
      </c>
      <c r="S13756">
        <f t="shared" si="1775"/>
        <v>27.369773628015864</v>
      </c>
      <c r="Z13756">
        <f>IF(B13753&gt;=10,1,0)</f>
        <v>1</v>
      </c>
      <c r="AA13756">
        <f t="shared" si="1773"/>
        <v>471.19602295001869</v>
      </c>
      <c r="AB13756">
        <f>IF(Z13756=1,G13756-AA13756,0)</f>
        <v>10.813977049981304</v>
      </c>
      <c r="AC13756">
        <f t="shared" si="1774"/>
        <v>10.813977049981304</v>
      </c>
    </row>
    <row r="13757" spans="1:29" x14ac:dyDescent="0.25">
      <c r="A13757">
        <v>387.86666666666645</v>
      </c>
      <c r="B13757">
        <v>25.832066666666648</v>
      </c>
      <c r="F13757">
        <f t="shared" si="1772"/>
        <v>13753</v>
      </c>
      <c r="G13757">
        <v>477.44666666666649</v>
      </c>
      <c r="H13757">
        <f t="shared" si="1776"/>
        <v>-42.673683589214143</v>
      </c>
      <c r="I13757">
        <f t="shared" si="1776"/>
        <v>-9.638738952378386</v>
      </c>
      <c r="J13757">
        <f t="shared" si="1776"/>
        <v>258.29645130181035</v>
      </c>
      <c r="K13757">
        <f t="shared" si="1776"/>
        <v>-47.073954252839876</v>
      </c>
      <c r="L13757">
        <f t="shared" si="1776"/>
        <v>101.02798392251688</v>
      </c>
      <c r="M13757">
        <f t="shared" si="1769"/>
        <v>430.97522471604384</v>
      </c>
      <c r="O13757">
        <f t="shared" si="1770"/>
        <v>2159.5949169700903</v>
      </c>
      <c r="Q13757">
        <f t="shared" si="1771"/>
        <v>46.471441950622648</v>
      </c>
      <c r="S13757">
        <f t="shared" si="1775"/>
        <v>30.432788664941484</v>
      </c>
      <c r="Z13757">
        <f>IF(B13754&gt;=10,1,0)</f>
        <v>1</v>
      </c>
      <c r="AA13757">
        <f t="shared" si="1773"/>
        <v>461.40801338098532</v>
      </c>
      <c r="AB13757">
        <f>IF(Z13757=1,G13757-AA13757,0)</f>
        <v>16.038653285681164</v>
      </c>
      <c r="AC13757">
        <f t="shared" si="1774"/>
        <v>16.038653285681164</v>
      </c>
    </row>
    <row r="13758" spans="1:29" x14ac:dyDescent="0.25">
      <c r="A13758">
        <v>316.22666666666646</v>
      </c>
      <c r="B13758">
        <v>21.972766666666651</v>
      </c>
      <c r="F13758">
        <f t="shared" si="1772"/>
        <v>13754</v>
      </c>
      <c r="G13758">
        <v>463.51666666666654</v>
      </c>
      <c r="H13758">
        <f t="shared" si="1776"/>
        <v>-42.717551295653571</v>
      </c>
      <c r="I13758">
        <f t="shared" si="1776"/>
        <v>1.7119658963638051</v>
      </c>
      <c r="J13758">
        <f t="shared" si="1776"/>
        <v>248.82649670887733</v>
      </c>
      <c r="K13758">
        <f t="shared" si="1776"/>
        <v>-57.029253291456662</v>
      </c>
      <c r="L13758">
        <f t="shared" si="1776"/>
        <v>85.964849111128729</v>
      </c>
      <c r="M13758">
        <f t="shared" si="1769"/>
        <v>407.79367341540865</v>
      </c>
      <c r="O13758">
        <f t="shared" si="1770"/>
        <v>3105.0519768797321</v>
      </c>
      <c r="Q13758">
        <f t="shared" si="1771"/>
        <v>55.72299325125789</v>
      </c>
      <c r="S13758">
        <f t="shared" si="1775"/>
        <v>39.526158026488439</v>
      </c>
      <c r="Z13758">
        <f>IF(B13755&gt;=10,1,0)</f>
        <v>1</v>
      </c>
      <c r="AA13758">
        <f t="shared" si="1773"/>
        <v>447.31983144189707</v>
      </c>
      <c r="AB13758">
        <f>IF(Z13758=1,G13758-AA13758,0)</f>
        <v>16.196835224769472</v>
      </c>
      <c r="AC13758">
        <f t="shared" si="1774"/>
        <v>16.196835224769472</v>
      </c>
    </row>
    <row r="13759" spans="1:29" x14ac:dyDescent="0.25">
      <c r="A13759">
        <v>243.38666666666649</v>
      </c>
      <c r="B13759">
        <v>17.727733333333351</v>
      </c>
      <c r="F13759">
        <f t="shared" si="1772"/>
        <v>13755</v>
      </c>
      <c r="G13759">
        <v>433.32</v>
      </c>
      <c r="H13759">
        <f t="shared" si="1776"/>
        <v>-42.761413507976322</v>
      </c>
      <c r="I13759">
        <f t="shared" si="1776"/>
        <v>13.033538591684916</v>
      </c>
      <c r="J13759">
        <f t="shared" si="1776"/>
        <v>235.09905176951139</v>
      </c>
      <c r="K13759">
        <f t="shared" si="1776"/>
        <v>-66.003419585178577</v>
      </c>
      <c r="L13759">
        <f t="shared" si="1776"/>
        <v>65.043351896439333</v>
      </c>
      <c r="M13759">
        <f t="shared" si="1769"/>
        <v>375.44827545062981</v>
      </c>
      <c r="O13759">
        <f t="shared" si="1770"/>
        <v>3349.1365023181756</v>
      </c>
      <c r="Q13759">
        <f t="shared" si="1771"/>
        <v>57.871724549370185</v>
      </c>
      <c r="S13759">
        <f t="shared" si="1775"/>
        <v>49.552326799158685</v>
      </c>
      <c r="Z13759">
        <f>IF(B13756&gt;=10,1,0)</f>
        <v>1</v>
      </c>
      <c r="AA13759">
        <f t="shared" si="1773"/>
        <v>425.00060224978847</v>
      </c>
      <c r="AB13759">
        <f>IF(Z13759=1,G13759-AA13759,0)</f>
        <v>8.3193977502115217</v>
      </c>
      <c r="AC13759">
        <f t="shared" si="1774"/>
        <v>8.3193977502115217</v>
      </c>
    </row>
    <row r="13760" spans="1:29" x14ac:dyDescent="0.25">
      <c r="A13760">
        <v>167.48666666666699</v>
      </c>
      <c r="B13760">
        <v>13.178233333333351</v>
      </c>
      <c r="F13760">
        <f t="shared" si="1772"/>
        <v>13756</v>
      </c>
      <c r="G13760">
        <v>387.86666666666645</v>
      </c>
      <c r="H13760">
        <f t="shared" si="1776"/>
        <v>-42.805270220541068</v>
      </c>
      <c r="I13760">
        <f t="shared" si="1776"/>
        <v>24.133322379482223</v>
      </c>
      <c r="J13760">
        <f t="shared" si="1776"/>
        <v>217.34899687262634</v>
      </c>
      <c r="K13760">
        <f t="shared" si="1776"/>
        <v>-73.84206134556851</v>
      </c>
      <c r="L13760">
        <f t="shared" si="1776"/>
        <v>39.689257739269756</v>
      </c>
      <c r="M13760">
        <f t="shared" si="1769"/>
        <v>335.56141171141775</v>
      </c>
      <c r="O13760">
        <f t="shared" si="1770"/>
        <v>2735.8396959335687</v>
      </c>
      <c r="Q13760">
        <f t="shared" si="1771"/>
        <v>52.305254955248699</v>
      </c>
      <c r="S13760">
        <f t="shared" si="1775"/>
        <v>51.644182718922821</v>
      </c>
      <c r="Z13760">
        <f>IF(B13757&gt;=10,1,0)</f>
        <v>1</v>
      </c>
      <c r="AA13760">
        <f t="shared" si="1773"/>
        <v>387.20559443034057</v>
      </c>
      <c r="AB13760">
        <f>IF(Z13760=1,G13760-AA13760,0)</f>
        <v>0.66107223632587875</v>
      </c>
      <c r="AC13760">
        <f t="shared" si="1774"/>
        <v>0.66107223632587875</v>
      </c>
    </row>
    <row r="13761" spans="1:29" x14ac:dyDescent="0.25">
      <c r="A13761">
        <v>91.963333333333338</v>
      </c>
      <c r="B13761">
        <v>8.4038666666666657</v>
      </c>
      <c r="F13761">
        <f t="shared" si="1772"/>
        <v>13757</v>
      </c>
      <c r="G13761">
        <v>316.22666666666646</v>
      </c>
      <c r="H13761">
        <f t="shared" si="1776"/>
        <v>-42.849121427707161</v>
      </c>
      <c r="I13761">
        <f t="shared" si="1776"/>
        <v>34.822434639545435</v>
      </c>
      <c r="J13761">
        <f t="shared" si="1776"/>
        <v>195.88004037869166</v>
      </c>
      <c r="K13761">
        <f t="shared" si="1776"/>
        <v>-80.410322377555559</v>
      </c>
      <c r="L13761">
        <f t="shared" si="1776"/>
        <v>11.630406256724211</v>
      </c>
      <c r="M13761">
        <f t="shared" si="1769"/>
        <v>290.11060375584759</v>
      </c>
      <c r="O13761">
        <f t="shared" si="1770"/>
        <v>682.04874196184892</v>
      </c>
      <c r="Q13761">
        <f t="shared" si="1771"/>
        <v>26.116062910818869</v>
      </c>
      <c r="S13761">
        <f t="shared" si="1775"/>
        <v>46.389860659215977</v>
      </c>
      <c r="Z13761">
        <f>IF(B13758&gt;=10,1,0)</f>
        <v>1</v>
      </c>
      <c r="AA13761">
        <f t="shared" si="1773"/>
        <v>336.50046441506356</v>
      </c>
      <c r="AB13761">
        <f>IF(Z13761=1,G13761-AA13761,0)</f>
        <v>-20.273797748397101</v>
      </c>
      <c r="AC13761">
        <f t="shared" si="1774"/>
        <v>20.273797748397101</v>
      </c>
    </row>
    <row r="13762" spans="1:29" x14ac:dyDescent="0.25">
      <c r="A13762">
        <v>29.33</v>
      </c>
      <c r="B13762">
        <v>3.5265333333333349</v>
      </c>
      <c r="F13762">
        <f t="shared" si="1772"/>
        <v>13758</v>
      </c>
      <c r="G13762">
        <v>243.38666666666649</v>
      </c>
      <c r="H13762">
        <f t="shared" si="1776"/>
        <v>-42.892967123834701</v>
      </c>
      <c r="I13762">
        <f t="shared" si="1776"/>
        <v>44.918981060182716</v>
      </c>
      <c r="J13762">
        <f t="shared" si="1776"/>
        <v>171.05952208571154</v>
      </c>
      <c r="K13762">
        <f t="shared" si="1776"/>
        <v>-85.595202148894231</v>
      </c>
      <c r="L13762">
        <f t="shared" si="1776"/>
        <v>-17.221038192013399</v>
      </c>
      <c r="M13762">
        <f t="shared" si="1769"/>
        <v>241.30646196730095</v>
      </c>
      <c r="O13762">
        <f t="shared" si="1770"/>
        <v>4.3272515912624687</v>
      </c>
      <c r="Q13762">
        <f t="shared" si="1771"/>
        <v>2.0802046993655381</v>
      </c>
      <c r="S13762">
        <f t="shared" si="1775"/>
        <v>22.721397643110755</v>
      </c>
      <c r="Z13762">
        <f>IF(B13759&gt;=10,1,0)</f>
        <v>1</v>
      </c>
      <c r="AA13762">
        <f t="shared" si="1773"/>
        <v>264.02785961041172</v>
      </c>
      <c r="AB13762">
        <f>IF(Z13762=1,G13762-AA13762,0)</f>
        <v>-20.641192943745239</v>
      </c>
      <c r="AC13762">
        <f t="shared" si="1774"/>
        <v>20.641192943745239</v>
      </c>
    </row>
    <row r="13763" spans="1:29" x14ac:dyDescent="0.25">
      <c r="A13763">
        <v>0</v>
      </c>
      <c r="B13763">
        <v>0.14303333333333351</v>
      </c>
      <c r="F13763">
        <f t="shared" si="1772"/>
        <v>13759</v>
      </c>
      <c r="G13763">
        <v>167.48666666666699</v>
      </c>
      <c r="H13763">
        <f t="shared" si="1776"/>
        <v>-42.936807303284461</v>
      </c>
      <c r="I13763">
        <f t="shared" si="1776"/>
        <v>54.251150894497073</v>
      </c>
      <c r="J13763">
        <f t="shared" si="1776"/>
        <v>143.31212794314112</v>
      </c>
      <c r="K13763">
        <f t="shared" si="1776"/>
        <v>-89.307499854236298</v>
      </c>
      <c r="L13763">
        <f t="shared" si="1776"/>
        <v>-44.898897347124901</v>
      </c>
      <c r="M13763">
        <f t="shared" si="1769"/>
        <v>191.45724061914154</v>
      </c>
      <c r="O13763">
        <f t="shared" si="1770"/>
        <v>574.58841561105146</v>
      </c>
      <c r="Q13763">
        <f t="shared" si="1771"/>
        <v>-23.970573952474552</v>
      </c>
      <c r="S13763">
        <f t="shared" si="1775"/>
        <v>3.8018953547846568E-2</v>
      </c>
      <c r="Z13763">
        <f>IF(B13760&gt;=10,1,0)</f>
        <v>1</v>
      </c>
      <c r="AA13763">
        <f t="shared" si="1773"/>
        <v>191.49525957268938</v>
      </c>
      <c r="AB13763">
        <f>IF(Z13763=1,G13763-AA13763,0)</f>
        <v>-24.008592906022386</v>
      </c>
      <c r="AC13763">
        <f t="shared" si="1774"/>
        <v>24.008592906022386</v>
      </c>
    </row>
    <row r="13764" spans="1:29" x14ac:dyDescent="0.25">
      <c r="A13764">
        <v>0</v>
      </c>
      <c r="B13764">
        <v>0</v>
      </c>
      <c r="F13764">
        <f t="shared" si="1772"/>
        <v>13760</v>
      </c>
      <c r="G13764">
        <v>91.963333333333338</v>
      </c>
      <c r="H13764">
        <f t="shared" si="1776"/>
        <v>-42.980641960417941</v>
      </c>
      <c r="I13764">
        <f t="shared" si="1776"/>
        <v>62.660140626634416</v>
      </c>
      <c r="J13764">
        <f t="shared" si="1776"/>
        <v>113.11262355783171</v>
      </c>
      <c r="K13764">
        <f t="shared" si="1776"/>
        <v>-91.483349028087432</v>
      </c>
      <c r="L13764">
        <f t="shared" si="1776"/>
        <v>-69.516970846961797</v>
      </c>
      <c r="M13764">
        <f t="shared" si="1769"/>
        <v>142.82896863514796</v>
      </c>
      <c r="O13764">
        <f t="shared" si="1770"/>
        <v>2587.3128546572098</v>
      </c>
      <c r="Q13764">
        <f t="shared" si="1771"/>
        <v>-50.865635301814621</v>
      </c>
      <c r="S13764">
        <f t="shared" si="1775"/>
        <v>-23.530340070564257</v>
      </c>
      <c r="Z13764">
        <f>IF(B13761&gt;=10,1,0)</f>
        <v>0</v>
      </c>
      <c r="AA13764">
        <f t="shared" si="1773"/>
        <v>119.29862856458371</v>
      </c>
      <c r="AB13764">
        <f>IF(Z13764=1,G13764-AA13764,0)</f>
        <v>0</v>
      </c>
      <c r="AC13764">
        <f t="shared" si="1774"/>
        <v>0</v>
      </c>
    </row>
    <row r="13765" spans="1:29" x14ac:dyDescent="0.25">
      <c r="A13765">
        <v>0</v>
      </c>
      <c r="B13765">
        <v>0</v>
      </c>
      <c r="F13765">
        <f t="shared" si="1772"/>
        <v>13761</v>
      </c>
      <c r="G13765">
        <v>29.33</v>
      </c>
      <c r="H13765">
        <f t="shared" si="1776"/>
        <v>-43.024471089597341</v>
      </c>
      <c r="I13765">
        <f t="shared" si="1776"/>
        <v>70.002856296888424</v>
      </c>
      <c r="J13765">
        <f t="shared" si="1776"/>
        <v>80.977730822758403</v>
      </c>
      <c r="K13765">
        <f t="shared" si="1776"/>
        <v>-92.085316305127037</v>
      </c>
      <c r="L13765">
        <f t="shared" si="1776"/>
        <v>-89.397577665768353</v>
      </c>
      <c r="M13765">
        <f t="shared" si="1769"/>
        <v>97.510388345303113</v>
      </c>
      <c r="O13765">
        <f t="shared" si="1770"/>
        <v>4648.5653549163444</v>
      </c>
      <c r="Q13765">
        <f t="shared" si="1771"/>
        <v>-68.180388345303115</v>
      </c>
      <c r="S13765">
        <f t="shared" si="1775"/>
        <v>-47.134928649961083</v>
      </c>
      <c r="Z13765">
        <f>IF(B13762&gt;=10,1,0)</f>
        <v>0</v>
      </c>
      <c r="AA13765">
        <f t="shared" si="1773"/>
        <v>50.37545969534203</v>
      </c>
      <c r="AB13765">
        <f>IF(Z13765=1,G13765-AA13765,0)</f>
        <v>0</v>
      </c>
      <c r="AC13765">
        <f t="shared" si="1774"/>
        <v>0</v>
      </c>
    </row>
    <row r="13766" spans="1:29" x14ac:dyDescent="0.25">
      <c r="A13766">
        <v>0</v>
      </c>
      <c r="B13766">
        <v>0</v>
      </c>
      <c r="F13766">
        <f t="shared" si="1772"/>
        <v>13762</v>
      </c>
      <c r="G13766">
        <v>0</v>
      </c>
      <c r="H13766">
        <f t="shared" si="1776"/>
        <v>-43.068294685185592</v>
      </c>
      <c r="I13766">
        <f t="shared" si="1776"/>
        <v>76.154348500676264</v>
      </c>
      <c r="J13766">
        <f t="shared" si="1776"/>
        <v>47.457286661982977</v>
      </c>
      <c r="K13766">
        <f t="shared" si="1776"/>
        <v>-91.103045424791105</v>
      </c>
      <c r="L13766">
        <f t="shared" si="1776"/>
        <v>-103.18588730316591</v>
      </c>
      <c r="M13766">
        <f t="shared" ref="M13766:M13829" si="1777" xml:space="preserve"> SUM(H13766:L13766)+$G$3</f>
        <v>57.291574035665647</v>
      </c>
      <c r="O13766">
        <f t="shared" ref="O13766:O13829" si="1778">(G13766-M13766)^2</f>
        <v>3282.3244554841581</v>
      </c>
      <c r="Q13766">
        <f t="shared" ref="Q13766:Q13829" si="1779">G13766-M13766</f>
        <v>-57.291574035665647</v>
      </c>
      <c r="S13766">
        <f t="shared" si="1775"/>
        <v>-62.480518447968493</v>
      </c>
      <c r="Z13766">
        <f>IF(B13763&gt;=10,1,0)</f>
        <v>0</v>
      </c>
      <c r="AA13766">
        <f t="shared" si="1773"/>
        <v>-5.1889444123028454</v>
      </c>
      <c r="AB13766">
        <f>IF(Z13766=1,G13766-AA13766,0)</f>
        <v>0</v>
      </c>
      <c r="AC13766">
        <f t="shared" si="1774"/>
        <v>0</v>
      </c>
    </row>
    <row r="13767" spans="1:29" x14ac:dyDescent="0.25">
      <c r="A13767">
        <v>0</v>
      </c>
      <c r="B13767">
        <v>0</v>
      </c>
      <c r="F13767">
        <f t="shared" ref="F13767:F13830" si="1780">F13766+1</f>
        <v>13763</v>
      </c>
      <c r="G13767">
        <v>0</v>
      </c>
      <c r="H13767">
        <f t="shared" si="1776"/>
        <v>-43.112112741546312</v>
      </c>
      <c r="I13767">
        <f t="shared" si="1776"/>
        <v>81.009938625493675</v>
      </c>
      <c r="J13767">
        <f t="shared" si="1776"/>
        <v>13.124835168834256</v>
      </c>
      <c r="K13767">
        <f t="shared" si="1776"/>
        <v>-88.553435400646023</v>
      </c>
      <c r="L13767">
        <f t="shared" si="1776"/>
        <v>-109.94224924357925</v>
      </c>
      <c r="M13767">
        <f t="shared" si="1777"/>
        <v>23.564142694705339</v>
      </c>
      <c r="O13767">
        <f t="shared" si="1778"/>
        <v>555.26882093643496</v>
      </c>
      <c r="Q13767">
        <f t="shared" si="1779"/>
        <v>-23.564142694705339</v>
      </c>
      <c r="S13767">
        <f t="shared" si="1775"/>
        <v>-52.468927334698733</v>
      </c>
      <c r="Z13767">
        <f>IF(B13764&gt;=10,1,0)</f>
        <v>0</v>
      </c>
      <c r="AA13767">
        <f t="shared" si="1773"/>
        <v>-28.904784639993395</v>
      </c>
      <c r="AB13767">
        <f>IF(Z13767=1,G13767-AA13767,0)</f>
        <v>0</v>
      </c>
      <c r="AC13767">
        <f t="shared" si="1774"/>
        <v>0</v>
      </c>
    </row>
    <row r="13768" spans="1:29" x14ac:dyDescent="0.25">
      <c r="A13768">
        <v>0</v>
      </c>
      <c r="B13768">
        <v>0</v>
      </c>
      <c r="F13768">
        <f t="shared" si="1780"/>
        <v>13764</v>
      </c>
      <c r="G13768">
        <v>0</v>
      </c>
      <c r="H13768">
        <f t="shared" si="1776"/>
        <v>-43.15592525304374</v>
      </c>
      <c r="I13768">
        <f t="shared" si="1776"/>
        <v>84.487000144289894</v>
      </c>
      <c r="J13768">
        <f t="shared" si="1776"/>
        <v>-21.432185893004398</v>
      </c>
      <c r="K13768">
        <f t="shared" si="1776"/>
        <v>-84.48034978932327</v>
      </c>
      <c r="L13768">
        <f t="shared" si="1776"/>
        <v>-109.20622858620787</v>
      </c>
      <c r="M13768">
        <f t="shared" si="1777"/>
        <v>-2.7505230911403658</v>
      </c>
      <c r="O13768">
        <f t="shared" si="1778"/>
        <v>7.5653772748963526</v>
      </c>
      <c r="Q13768">
        <f t="shared" si="1779"/>
        <v>2.7505230911403658</v>
      </c>
      <c r="S13768">
        <f t="shared" si="1775"/>
        <v>-20.82212969604554</v>
      </c>
      <c r="Z13768">
        <f>IF(B13765&gt;=10,1,0)</f>
        <v>0</v>
      </c>
      <c r="AA13768">
        <f t="shared" si="1773"/>
        <v>-23.572652787185906</v>
      </c>
      <c r="AB13768">
        <f>IF(Z13768=1,G13768-AA13768,0)</f>
        <v>0</v>
      </c>
      <c r="AC13768">
        <f t="shared" si="1774"/>
        <v>0</v>
      </c>
    </row>
    <row r="13769" spans="1:29" x14ac:dyDescent="0.25">
      <c r="A13769">
        <v>0</v>
      </c>
      <c r="B13769">
        <v>0</v>
      </c>
      <c r="F13769">
        <f t="shared" si="1780"/>
        <v>13765</v>
      </c>
      <c r="G13769">
        <v>0</v>
      </c>
      <c r="H13769">
        <f t="shared" si="1776"/>
        <v>-43.199732214043152</v>
      </c>
      <c r="I13769">
        <f t="shared" si="1776"/>
        <v>86.52636465316435</v>
      </c>
      <c r="J13769">
        <f t="shared" si="1776"/>
        <v>-55.622496312088714</v>
      </c>
      <c r="K13769">
        <f t="shared" si="1776"/>
        <v>-78.953862060759505</v>
      </c>
      <c r="L13769">
        <f t="shared" si="1776"/>
        <v>-101.02798392250205</v>
      </c>
      <c r="M13769">
        <f t="shared" si="1777"/>
        <v>-21.240543570080064</v>
      </c>
      <c r="O13769">
        <f t="shared" si="1778"/>
        <v>451.16069115246955</v>
      </c>
      <c r="Q13769">
        <f t="shared" si="1779"/>
        <v>21.240543570080064</v>
      </c>
      <c r="S13769">
        <f t="shared" si="1775"/>
        <v>4.8829915417509611</v>
      </c>
      <c r="Z13769">
        <f>IF(B13766&gt;=10,1,0)</f>
        <v>0</v>
      </c>
      <c r="AA13769">
        <f t="shared" si="1773"/>
        <v>-16.357552028329103</v>
      </c>
      <c r="AB13769">
        <f>IF(Z13769=1,G13769-AA13769,0)</f>
        <v>0</v>
      </c>
      <c r="AC13769">
        <f t="shared" si="1774"/>
        <v>0</v>
      </c>
    </row>
    <row r="13770" spans="1:29" x14ac:dyDescent="0.25">
      <c r="A13770">
        <v>0</v>
      </c>
      <c r="B13770">
        <v>0</v>
      </c>
      <c r="F13770">
        <f t="shared" si="1780"/>
        <v>13766</v>
      </c>
      <c r="G13770">
        <v>0</v>
      </c>
      <c r="H13770">
        <f t="shared" si="1776"/>
        <v>-43.243533618910206</v>
      </c>
      <c r="I13770">
        <f t="shared" si="1776"/>
        <v>87.093328727311501</v>
      </c>
      <c r="J13770">
        <f t="shared" si="1776"/>
        <v>-88.861090397745869</v>
      </c>
      <c r="K13770">
        <f t="shared" si="1776"/>
        <v>-72.069050052411995</v>
      </c>
      <c r="L13770">
        <f t="shared" si="1776"/>
        <v>-85.964849111137369</v>
      </c>
      <c r="M13770">
        <f t="shared" si="1777"/>
        <v>-32.008028166744936</v>
      </c>
      <c r="O13770">
        <f t="shared" si="1778"/>
        <v>1024.5138671231371</v>
      </c>
      <c r="Q13770">
        <f t="shared" si="1779"/>
        <v>32.008028166744936</v>
      </c>
      <c r="S13770">
        <f t="shared" si="1775"/>
        <v>21.623644490456645</v>
      </c>
      <c r="Z13770">
        <f>IF(B13767&gt;=10,1,0)</f>
        <v>0</v>
      </c>
      <c r="AA13770">
        <f t="shared" ref="AA13770:AA13833" si="1781">S13770+M13770</f>
        <v>-10.384383676288291</v>
      </c>
      <c r="AB13770">
        <f>IF(Z13770=1,G13770-AA13770,0)</f>
        <v>0</v>
      </c>
      <c r="AC13770">
        <f t="shared" ref="AC13770:AC13833" si="1782">ABS(AB13770)</f>
        <v>0</v>
      </c>
    </row>
    <row r="13771" spans="1:29" x14ac:dyDescent="0.25">
      <c r="A13771">
        <v>0</v>
      </c>
      <c r="B13771">
        <v>0</v>
      </c>
      <c r="F13771">
        <f t="shared" si="1780"/>
        <v>13767</v>
      </c>
      <c r="G13771">
        <v>0</v>
      </c>
      <c r="H13771">
        <f t="shared" si="1776"/>
        <v>-43.287329462011371</v>
      </c>
      <c r="I13771">
        <f t="shared" si="1776"/>
        <v>86.178244461692913</v>
      </c>
      <c r="J13771">
        <f t="shared" si="1776"/>
        <v>-120.57924658980554</v>
      </c>
      <c r="K13771">
        <f t="shared" si="1776"/>
        <v>-63.944360247690078</v>
      </c>
      <c r="L13771">
        <f t="shared" si="1776"/>
        <v>-65.04335189645046</v>
      </c>
      <c r="M13771">
        <f t="shared" si="1777"/>
        <v>-35.638877448115494</v>
      </c>
      <c r="O13771">
        <f t="shared" si="1778"/>
        <v>1270.1295857617952</v>
      </c>
      <c r="Q13771">
        <f t="shared" si="1779"/>
        <v>35.638877448115494</v>
      </c>
      <c r="S13771">
        <f t="shared" ref="S13771:S13834" si="1783">Q13770*$V$5 + Q13769*$V$6 + Q13768*$V$7 + Q13767*$V$8</f>
        <v>30.285698976879409</v>
      </c>
      <c r="Z13771">
        <f>IF(B13768&gt;=10,1,0)</f>
        <v>0</v>
      </c>
      <c r="AA13771">
        <f t="shared" si="1781"/>
        <v>-5.3531784712360846</v>
      </c>
      <c r="AB13771">
        <f>IF(Z13771=1,G13771-AA13771,0)</f>
        <v>0</v>
      </c>
      <c r="AC13771">
        <f t="shared" si="1782"/>
        <v>0</v>
      </c>
    </row>
    <row r="13772" spans="1:29" x14ac:dyDescent="0.25">
      <c r="A13772">
        <v>0</v>
      </c>
      <c r="B13772">
        <v>0</v>
      </c>
      <c r="F13772">
        <f t="shared" si="1780"/>
        <v>13768</v>
      </c>
      <c r="G13772">
        <v>0</v>
      </c>
      <c r="H13772">
        <f t="shared" si="1776"/>
        <v>-43.33111973771387</v>
      </c>
      <c r="I13772">
        <f t="shared" si="1776"/>
        <v>83.7966836473596</v>
      </c>
      <c r="J13772">
        <f t="shared" si="1776"/>
        <v>-150.23425844177837</v>
      </c>
      <c r="K13772">
        <f t="shared" si="1776"/>
        <v>-54.719570019598947</v>
      </c>
      <c r="L13772">
        <f t="shared" si="1776"/>
        <v>-39.689257739282603</v>
      </c>
      <c r="M13772">
        <f t="shared" si="1777"/>
        <v>-33.14035600486514</v>
      </c>
      <c r="O13772">
        <f t="shared" si="1778"/>
        <v>1098.2831961292009</v>
      </c>
      <c r="Q13772">
        <f t="shared" si="1779"/>
        <v>33.14035600486514</v>
      </c>
      <c r="S13772">
        <f t="shared" si="1783"/>
        <v>32.679447476578915</v>
      </c>
      <c r="Z13772">
        <f>IF(B13769&gt;=10,1,0)</f>
        <v>0</v>
      </c>
      <c r="AA13772">
        <f t="shared" si="1781"/>
        <v>-0.46090852828622531</v>
      </c>
      <c r="AB13772">
        <f>IF(Z13772=1,G13772-AA13772,0)</f>
        <v>0</v>
      </c>
      <c r="AC13772">
        <f t="shared" si="1782"/>
        <v>0</v>
      </c>
    </row>
    <row r="13773" spans="1:29" x14ac:dyDescent="0.25">
      <c r="A13773">
        <v>0</v>
      </c>
      <c r="B13773">
        <v>0</v>
      </c>
      <c r="F13773">
        <f t="shared" si="1780"/>
        <v>13769</v>
      </c>
      <c r="G13773">
        <v>0</v>
      </c>
      <c r="H13773">
        <f t="shared" si="1776"/>
        <v>-43.374904440385599</v>
      </c>
      <c r="I13773">
        <f t="shared" si="1776"/>
        <v>79.989172789641856</v>
      </c>
      <c r="J13773">
        <f t="shared" si="1776"/>
        <v>-177.31872047905676</v>
      </c>
      <c r="K13773">
        <f t="shared" si="1776"/>
        <v>-44.553382897208344</v>
      </c>
      <c r="L13773">
        <f t="shared" si="1776"/>
        <v>-11.630406256737899</v>
      </c>
      <c r="M13773">
        <f t="shared" si="1777"/>
        <v>-25.851074997597721</v>
      </c>
      <c r="O13773">
        <f t="shared" si="1778"/>
        <v>668.27807853142201</v>
      </c>
      <c r="Q13773">
        <f t="shared" si="1779"/>
        <v>25.851074997597721</v>
      </c>
      <c r="S13773">
        <f t="shared" si="1783"/>
        <v>29.738260238796116</v>
      </c>
      <c r="Z13773">
        <f>IF(B13770&gt;=10,1,0)</f>
        <v>0</v>
      </c>
      <c r="AA13773">
        <f t="shared" si="1781"/>
        <v>3.8871852411983951</v>
      </c>
      <c r="AB13773">
        <f>IF(Z13773=1,G13773-AA13773,0)</f>
        <v>0</v>
      </c>
      <c r="AC13773">
        <f t="shared" si="1782"/>
        <v>0</v>
      </c>
    </row>
    <row r="13774" spans="1:29" x14ac:dyDescent="0.25">
      <c r="A13774">
        <v>0</v>
      </c>
      <c r="B13774">
        <v>0</v>
      </c>
      <c r="F13774">
        <f t="shared" si="1780"/>
        <v>13770</v>
      </c>
      <c r="G13774">
        <v>0</v>
      </c>
      <c r="H13774">
        <f t="shared" si="1776"/>
        <v>-43.418683564395195</v>
      </c>
      <c r="I13774">
        <f t="shared" si="1776"/>
        <v>74.820503477376249</v>
      </c>
      <c r="J13774">
        <f t="shared" si="1776"/>
        <v>-201.36921004689719</v>
      </c>
      <c r="K13774">
        <f t="shared" si="1776"/>
        <v>-33.620698226044141</v>
      </c>
      <c r="L13774">
        <f t="shared" si="1776"/>
        <v>17.221038192049466</v>
      </c>
      <c r="M13774">
        <f t="shared" si="1777"/>
        <v>-15.329883881761788</v>
      </c>
      <c r="O13774">
        <f t="shared" si="1778"/>
        <v>235.00533982829987</v>
      </c>
      <c r="Q13774">
        <f t="shared" si="1779"/>
        <v>15.329883881761788</v>
      </c>
      <c r="S13774">
        <f t="shared" si="1783"/>
        <v>22.681065412495883</v>
      </c>
      <c r="Z13774">
        <f>IF(B13771&gt;=10,1,0)</f>
        <v>0</v>
      </c>
      <c r="AA13774">
        <f t="shared" si="1781"/>
        <v>7.3511815307340953</v>
      </c>
      <c r="AB13774">
        <f>IF(Z13774=1,G13774-AA13774,0)</f>
        <v>0</v>
      </c>
      <c r="AC13774">
        <f t="shared" si="1782"/>
        <v>0</v>
      </c>
    </row>
    <row r="13775" spans="1:29" x14ac:dyDescent="0.25">
      <c r="A13775">
        <v>0</v>
      </c>
      <c r="B13775">
        <v>0</v>
      </c>
      <c r="F13775">
        <f t="shared" si="1780"/>
        <v>13771</v>
      </c>
      <c r="G13775">
        <v>0</v>
      </c>
      <c r="H13775">
        <f t="shared" si="1776"/>
        <v>-43.462457104112019</v>
      </c>
      <c r="I13775">
        <f t="shared" si="1776"/>
        <v>68.378629838450266</v>
      </c>
      <c r="J13775">
        <f t="shared" si="1776"/>
        <v>-221.97421660070535</v>
      </c>
      <c r="K13775">
        <f t="shared" si="1776"/>
        <v>-22.109602195235816</v>
      </c>
      <c r="L13775">
        <f t="shared" si="1776"/>
        <v>44.898897347112324</v>
      </c>
      <c r="M13775">
        <f t="shared" si="1777"/>
        <v>-3.2315824283415679</v>
      </c>
      <c r="O13775">
        <f t="shared" si="1778"/>
        <v>10.443124991165986</v>
      </c>
      <c r="Q13775">
        <f t="shared" si="1779"/>
        <v>3.2315824283415679</v>
      </c>
      <c r="S13775">
        <f t="shared" si="1783"/>
        <v>12.911949133558691</v>
      </c>
      <c r="Z13775">
        <f>IF(B13772&gt;=10,1,0)</f>
        <v>0</v>
      </c>
      <c r="AA13775">
        <f t="shared" si="1781"/>
        <v>9.6803667052171232</v>
      </c>
      <c r="AB13775">
        <f>IF(Z13775=1,G13775-AA13775,0)</f>
        <v>0</v>
      </c>
      <c r="AC13775">
        <f t="shared" si="1782"/>
        <v>0</v>
      </c>
    </row>
    <row r="13776" spans="1:29" x14ac:dyDescent="0.25">
      <c r="A13776">
        <v>0</v>
      </c>
      <c r="B13776">
        <v>0</v>
      </c>
      <c r="F13776">
        <f t="shared" si="1780"/>
        <v>13772</v>
      </c>
      <c r="G13776">
        <v>0</v>
      </c>
      <c r="H13776">
        <f t="shared" si="1776"/>
        <v>-43.506225053906121</v>
      </c>
      <c r="I13776">
        <f t="shared" si="1776"/>
        <v>60.773171843415142</v>
      </c>
      <c r="J13776">
        <f t="shared" si="1776"/>
        <v>-238.7811827656295</v>
      </c>
      <c r="K13776">
        <f t="shared" si="1776"/>
        <v>-10.218131997866291</v>
      </c>
      <c r="L13776">
        <f t="shared" si="1776"/>
        <v>69.516970846951097</v>
      </c>
      <c r="M13776">
        <f t="shared" si="1777"/>
        <v>8.8217691591133587</v>
      </c>
      <c r="O13776">
        <f t="shared" si="1778"/>
        <v>77.823611096683621</v>
      </c>
      <c r="Q13776">
        <f t="shared" si="1779"/>
        <v>-8.8217691591133587</v>
      </c>
      <c r="S13776">
        <f t="shared" si="1783"/>
        <v>1.9087785592930604</v>
      </c>
      <c r="Z13776">
        <f>IF(B13773&gt;=10,1,0)</f>
        <v>0</v>
      </c>
      <c r="AA13776">
        <f t="shared" si="1781"/>
        <v>10.730547718406418</v>
      </c>
      <c r="AB13776">
        <f>IF(Z13776=1,G13776-AA13776,0)</f>
        <v>0</v>
      </c>
      <c r="AC13776">
        <f t="shared" si="1782"/>
        <v>0</v>
      </c>
    </row>
    <row r="13777" spans="1:29" x14ac:dyDescent="0.25">
      <c r="A13777">
        <v>0</v>
      </c>
      <c r="B13777">
        <v>0</v>
      </c>
      <c r="F13777">
        <f t="shared" si="1780"/>
        <v>13773</v>
      </c>
      <c r="G13777">
        <v>0</v>
      </c>
      <c r="H13777">
        <f t="shared" si="1776"/>
        <v>-43.549987408148297</v>
      </c>
      <c r="I13777">
        <f t="shared" si="1776"/>
        <v>52.133549926208744</v>
      </c>
      <c r="J13777">
        <f t="shared" si="1776"/>
        <v>-251.50253669077708</v>
      </c>
      <c r="K13777">
        <f t="shared" si="1776"/>
        <v>1.8491312060069021</v>
      </c>
      <c r="L13777">
        <f t="shared" si="1776"/>
        <v>89.397577665789825</v>
      </c>
      <c r="M13777">
        <f t="shared" si="1777"/>
        <v>19.364900985229127</v>
      </c>
      <c r="O13777">
        <f t="shared" si="1778"/>
        <v>374.999390167728</v>
      </c>
      <c r="Q13777">
        <f t="shared" si="1779"/>
        <v>-19.364900985229127</v>
      </c>
      <c r="S13777">
        <f t="shared" si="1783"/>
        <v>-8.891294545059365</v>
      </c>
      <c r="Z13777">
        <f>IF(B13774&gt;=10,1,0)</f>
        <v>0</v>
      </c>
      <c r="AA13777">
        <f t="shared" si="1781"/>
        <v>10.473606440169762</v>
      </c>
      <c r="AB13777">
        <f>IF(Z13777=1,G13777-AA13777,0)</f>
        <v>0</v>
      </c>
      <c r="AC13777">
        <f t="shared" si="1782"/>
        <v>0</v>
      </c>
    </row>
    <row r="13778" spans="1:29" x14ac:dyDescent="0.25">
      <c r="A13778">
        <v>0</v>
      </c>
      <c r="B13778">
        <v>0</v>
      </c>
      <c r="F13778">
        <f t="shared" si="1780"/>
        <v>13774</v>
      </c>
      <c r="G13778">
        <v>0</v>
      </c>
      <c r="H13778">
        <f t="shared" si="1776"/>
        <v>-43.593744161210047</v>
      </c>
      <c r="I13778">
        <f t="shared" si="1776"/>
        <v>42.606782664540908</v>
      </c>
      <c r="J13778">
        <f t="shared" si="1776"/>
        <v>-259.92061248345215</v>
      </c>
      <c r="K13778">
        <f t="shared" si="1776"/>
        <v>13.88458190890716</v>
      </c>
      <c r="L13778">
        <f t="shared" si="1776"/>
        <v>103.18588730316098</v>
      </c>
      <c r="M13778">
        <f t="shared" si="1777"/>
        <v>27.20006151809585</v>
      </c>
      <c r="O13778">
        <f t="shared" si="1778"/>
        <v>739.84334658819876</v>
      </c>
      <c r="Q13778">
        <f t="shared" si="1779"/>
        <v>-27.20006151809585</v>
      </c>
      <c r="S13778">
        <f t="shared" si="1783"/>
        <v>-18.201412285127795</v>
      </c>
      <c r="Z13778">
        <f>IF(B13775&gt;=10,1,0)</f>
        <v>0</v>
      </c>
      <c r="AA13778">
        <f t="shared" si="1781"/>
        <v>8.9986492329680559</v>
      </c>
      <c r="AB13778">
        <f>IF(Z13778=1,G13778-AA13778,0)</f>
        <v>0</v>
      </c>
      <c r="AC13778">
        <f t="shared" si="1782"/>
        <v>0</v>
      </c>
    </row>
    <row r="13779" spans="1:29" x14ac:dyDescent="0.25">
      <c r="A13779">
        <v>0</v>
      </c>
      <c r="B13779">
        <v>0</v>
      </c>
      <c r="F13779">
        <f t="shared" si="1780"/>
        <v>13775</v>
      </c>
      <c r="G13779">
        <v>0</v>
      </c>
      <c r="H13779">
        <f t="shared" si="1776"/>
        <v>-43.637495307463603</v>
      </c>
      <c r="I13779">
        <f t="shared" si="1776"/>
        <v>32.354984996602489</v>
      </c>
      <c r="J13779">
        <f t="shared" si="1776"/>
        <v>-263.89137453293949</v>
      </c>
      <c r="K13779">
        <f t="shared" si="1776"/>
        <v>25.681161906445325</v>
      </c>
      <c r="L13779">
        <f t="shared" si="1776"/>
        <v>109.94224924358309</v>
      </c>
      <c r="M13779">
        <f t="shared" si="1777"/>
        <v>31.486692592376841</v>
      </c>
      <c r="O13779">
        <f t="shared" si="1778"/>
        <v>991.41181040683864</v>
      </c>
      <c r="Q13779">
        <f t="shared" si="1779"/>
        <v>-31.486692592376841</v>
      </c>
      <c r="S13779">
        <f t="shared" si="1783"/>
        <v>-24.98200575032029</v>
      </c>
      <c r="Z13779">
        <f>IF(B13776&gt;=10,1,0)</f>
        <v>0</v>
      </c>
      <c r="AA13779">
        <f t="shared" si="1781"/>
        <v>6.5046868420565502</v>
      </c>
      <c r="AB13779">
        <f>IF(Z13779=1,G13779-AA13779,0)</f>
        <v>0</v>
      </c>
      <c r="AC13779">
        <f t="shared" si="1782"/>
        <v>0</v>
      </c>
    </row>
    <row r="13780" spans="1:29" x14ac:dyDescent="0.25">
      <c r="A13780">
        <v>0</v>
      </c>
      <c r="B13780">
        <v>0</v>
      </c>
      <c r="F13780">
        <f t="shared" si="1780"/>
        <v>13776</v>
      </c>
      <c r="G13780">
        <v>0</v>
      </c>
      <c r="H13780">
        <f t="shared" si="1776"/>
        <v>-43.681240841281905</v>
      </c>
      <c r="I13780">
        <f t="shared" si="1776"/>
        <v>21.552609546209535</v>
      </c>
      <c r="J13780">
        <f t="shared" si="1776"/>
        <v>-263.34688199965547</v>
      </c>
      <c r="K13780">
        <f t="shared" si="1776"/>
        <v>37.035922532009799</v>
      </c>
      <c r="L13780">
        <f t="shared" si="1776"/>
        <v>109.20622858621002</v>
      </c>
      <c r="M13780">
        <f t="shared" si="1777"/>
        <v>31.803804109641021</v>
      </c>
      <c r="O13780">
        <f t="shared" si="1778"/>
        <v>1011.4819558444191</v>
      </c>
      <c r="Q13780">
        <f t="shared" si="1779"/>
        <v>-31.803804109641021</v>
      </c>
      <c r="S13780">
        <f t="shared" si="1783"/>
        <v>-28.518439030128835</v>
      </c>
      <c r="Z13780">
        <f>IF(B13777&gt;=10,1,0)</f>
        <v>0</v>
      </c>
      <c r="AA13780">
        <f t="shared" si="1781"/>
        <v>3.2853650795121858</v>
      </c>
      <c r="AB13780">
        <f>IF(Z13780=1,G13780-AA13780,0)</f>
        <v>0</v>
      </c>
      <c r="AC13780">
        <f t="shared" si="1782"/>
        <v>0</v>
      </c>
    </row>
    <row r="13781" spans="1:29" x14ac:dyDescent="0.25">
      <c r="A13781">
        <v>0</v>
      </c>
      <c r="B13781">
        <v>0</v>
      </c>
      <c r="F13781">
        <f t="shared" si="1780"/>
        <v>13777</v>
      </c>
      <c r="G13781">
        <v>0</v>
      </c>
      <c r="H13781">
        <f t="shared" si="1776"/>
        <v>-43.724980757038637</v>
      </c>
      <c r="I13781">
        <f t="shared" si="1776"/>
        <v>10.383478000212055</v>
      </c>
      <c r="J13781">
        <f t="shared" si="1776"/>
        <v>-258.29645130180467</v>
      </c>
      <c r="K13781">
        <f t="shared" si="1776"/>
        <v>47.753516190862683</v>
      </c>
      <c r="L13781">
        <f t="shared" si="1776"/>
        <v>101.02798392250764</v>
      </c>
      <c r="M13781">
        <f t="shared" si="1777"/>
        <v>28.180712340888107</v>
      </c>
      <c r="O13781">
        <f t="shared" si="1778"/>
        <v>794.15254803988319</v>
      </c>
      <c r="Q13781">
        <f t="shared" si="1779"/>
        <v>-28.180712340888107</v>
      </c>
      <c r="S13781">
        <f t="shared" si="1783"/>
        <v>-28.473895986524759</v>
      </c>
      <c r="Z13781">
        <f>IF(B13778&gt;=10,1,0)</f>
        <v>0</v>
      </c>
      <c r="AA13781">
        <f t="shared" si="1781"/>
        <v>-0.29318364563665256</v>
      </c>
      <c r="AB13781">
        <f>IF(Z13781=1,G13781-AA13781,0)</f>
        <v>0</v>
      </c>
      <c r="AC13781">
        <f t="shared" si="1782"/>
        <v>0</v>
      </c>
    </row>
    <row r="13782" spans="1:29" x14ac:dyDescent="0.25">
      <c r="A13782">
        <v>0</v>
      </c>
      <c r="B13782">
        <v>0</v>
      </c>
      <c r="F13782">
        <f t="shared" si="1780"/>
        <v>13778</v>
      </c>
      <c r="G13782">
        <v>0</v>
      </c>
      <c r="H13782">
        <f t="shared" si="1776"/>
        <v>-43.768715049108181</v>
      </c>
      <c r="I13782">
        <f t="shared" si="1776"/>
        <v>-0.96234694531881315</v>
      </c>
      <c r="J13782">
        <f t="shared" si="1776"/>
        <v>-248.82649670886821</v>
      </c>
      <c r="K13782">
        <f t="shared" si="1776"/>
        <v>57.649557125199337</v>
      </c>
      <c r="L13782">
        <f t="shared" si="1776"/>
        <v>85.964849111114418</v>
      </c>
      <c r="M13782">
        <f t="shared" si="1777"/>
        <v>21.0940138191676</v>
      </c>
      <c r="O13782">
        <f t="shared" si="1778"/>
        <v>444.95741900323367</v>
      </c>
      <c r="Q13782">
        <f t="shared" si="1779"/>
        <v>-21.0940138191676</v>
      </c>
      <c r="S13782">
        <f t="shared" si="1783"/>
        <v>-24.91383557842984</v>
      </c>
      <c r="Z13782">
        <f>IF(B13779&gt;=10,1,0)</f>
        <v>0</v>
      </c>
      <c r="AA13782">
        <f t="shared" si="1781"/>
        <v>-3.8198217592622399</v>
      </c>
      <c r="AB13782">
        <f>IF(Z13782=1,G13782-AA13782,0)</f>
        <v>0</v>
      </c>
      <c r="AC13782">
        <f t="shared" si="1782"/>
        <v>0</v>
      </c>
    </row>
    <row r="13783" spans="1:29" x14ac:dyDescent="0.25">
      <c r="A13783">
        <v>0</v>
      </c>
      <c r="B13783">
        <v>0</v>
      </c>
      <c r="F13783">
        <f t="shared" si="1780"/>
        <v>13779</v>
      </c>
      <c r="G13783">
        <v>0</v>
      </c>
      <c r="H13783">
        <f t="shared" si="1776"/>
        <v>-43.812443711865541</v>
      </c>
      <c r="I13783">
        <f t="shared" si="1776"/>
        <v>-12.29179584100261</v>
      </c>
      <c r="J13783">
        <f t="shared" si="1776"/>
        <v>-235.09905176952643</v>
      </c>
      <c r="K13783">
        <f t="shared" si="1776"/>
        <v>66.553793591482517</v>
      </c>
      <c r="L13783">
        <f t="shared" si="1776"/>
        <v>65.043351896461573</v>
      </c>
      <c r="M13783">
        <f t="shared" si="1777"/>
        <v>11.431020451698515</v>
      </c>
      <c r="O13783">
        <f t="shared" si="1778"/>
        <v>130.66822856714973</v>
      </c>
      <c r="Q13783">
        <f t="shared" si="1779"/>
        <v>-11.431020451698515</v>
      </c>
      <c r="S13783">
        <f t="shared" si="1783"/>
        <v>-18.300325039963596</v>
      </c>
      <c r="Z13783">
        <f>IF(B13780&gt;=10,1,0)</f>
        <v>0</v>
      </c>
      <c r="AA13783">
        <f t="shared" si="1781"/>
        <v>-6.8693045882650807</v>
      </c>
      <c r="AB13783">
        <f>IF(Z13783=1,G13783-AA13783,0)</f>
        <v>0</v>
      </c>
      <c r="AC13783">
        <f t="shared" si="1782"/>
        <v>0</v>
      </c>
    </row>
    <row r="13784" spans="1:29" x14ac:dyDescent="0.25">
      <c r="A13784">
        <v>0</v>
      </c>
      <c r="B13784">
        <v>0</v>
      </c>
      <c r="F13784">
        <f t="shared" si="1780"/>
        <v>13780</v>
      </c>
      <c r="G13784">
        <v>0</v>
      </c>
      <c r="H13784">
        <f t="shared" si="1776"/>
        <v>-43.856166739686778</v>
      </c>
      <c r="I13784">
        <f t="shared" si="1776"/>
        <v>-23.412077905138386</v>
      </c>
      <c r="J13784">
        <f t="shared" si="1776"/>
        <v>-217.34899687261088</v>
      </c>
      <c r="K13784">
        <f t="shared" si="1776"/>
        <v>74.313036875830434</v>
      </c>
      <c r="L13784">
        <f t="shared" si="1776"/>
        <v>39.689257739248518</v>
      </c>
      <c r="M13784">
        <f t="shared" si="1777"/>
        <v>0.42221938379196899</v>
      </c>
      <c r="O13784">
        <f t="shared" si="1778"/>
        <v>0.17826920804967</v>
      </c>
      <c r="Q13784">
        <f t="shared" si="1779"/>
        <v>-0.42221938379196899</v>
      </c>
      <c r="S13784">
        <f t="shared" si="1783"/>
        <v>-9.4566593234861145</v>
      </c>
      <c r="Z13784">
        <f>IF(B13781&gt;=10,1,0)</f>
        <v>0</v>
      </c>
      <c r="AA13784">
        <f t="shared" si="1781"/>
        <v>-9.0344399396941455</v>
      </c>
      <c r="AB13784">
        <f>IF(Z13784=1,G13784-AA13784,0)</f>
        <v>0</v>
      </c>
      <c r="AC13784">
        <f t="shared" si="1782"/>
        <v>0</v>
      </c>
    </row>
    <row r="13785" spans="1:29" x14ac:dyDescent="0.25">
      <c r="A13785">
        <v>0</v>
      </c>
      <c r="B13785">
        <v>0</v>
      </c>
      <c r="F13785">
        <f t="shared" si="1780"/>
        <v>13781</v>
      </c>
      <c r="G13785">
        <v>0</v>
      </c>
      <c r="H13785">
        <f t="shared" si="1776"/>
        <v>-43.899884126948344</v>
      </c>
      <c r="I13785">
        <f t="shared" si="1776"/>
        <v>-34.133961702762292</v>
      </c>
      <c r="J13785">
        <f t="shared" si="1776"/>
        <v>-195.88004037871374</v>
      </c>
      <c r="K13785">
        <f t="shared" si="1776"/>
        <v>80.79379675660239</v>
      </c>
      <c r="L13785">
        <f t="shared" si="1776"/>
        <v>11.630406256751584</v>
      </c>
      <c r="M13785">
        <f t="shared" si="1777"/>
        <v>-10.45251690892141</v>
      </c>
      <c r="O13785">
        <f t="shared" si="1778"/>
        <v>109.25510973128799</v>
      </c>
      <c r="Q13785">
        <f t="shared" si="1779"/>
        <v>10.45251690892141</v>
      </c>
      <c r="S13785">
        <f t="shared" si="1783"/>
        <v>0.49525391174131095</v>
      </c>
      <c r="Z13785">
        <f>IF(B13782&gt;=10,1,0)</f>
        <v>0</v>
      </c>
      <c r="AA13785">
        <f t="shared" si="1781"/>
        <v>-9.9572629971800986</v>
      </c>
      <c r="AB13785">
        <f>IF(Z13785=1,G13785-AA13785,0)</f>
        <v>0</v>
      </c>
      <c r="AC13785">
        <f t="shared" si="1782"/>
        <v>0</v>
      </c>
    </row>
    <row r="13786" spans="1:29" x14ac:dyDescent="0.25">
      <c r="A13786">
        <v>0</v>
      </c>
      <c r="B13786">
        <v>0</v>
      </c>
      <c r="F13786">
        <f t="shared" si="1780"/>
        <v>13782</v>
      </c>
      <c r="G13786">
        <v>0</v>
      </c>
      <c r="H13786">
        <f t="shared" si="1776"/>
        <v>-43.943595868027529</v>
      </c>
      <c r="I13786">
        <f t="shared" si="1776"/>
        <v>-44.274995256069381</v>
      </c>
      <c r="J13786">
        <f t="shared" si="1776"/>
        <v>-171.05952208569084</v>
      </c>
      <c r="K13786">
        <f t="shared" si="1776"/>
        <v>85.884578073615771</v>
      </c>
      <c r="L13786">
        <f t="shared" si="1776"/>
        <v>-17.221038192035873</v>
      </c>
      <c r="M13786">
        <f t="shared" si="1777"/>
        <v>-19.577407042058837</v>
      </c>
      <c r="O13786">
        <f t="shared" si="1778"/>
        <v>383.27486649045494</v>
      </c>
      <c r="Q13786">
        <f t="shared" si="1779"/>
        <v>19.577407042058837</v>
      </c>
      <c r="S13786">
        <f t="shared" si="1783"/>
        <v>10.220363767230472</v>
      </c>
      <c r="Z13786">
        <f>IF(B13783&gt;=10,1,0)</f>
        <v>0</v>
      </c>
      <c r="AA13786">
        <f t="shared" si="1781"/>
        <v>-9.3570432748283654</v>
      </c>
      <c r="AB13786">
        <f>IF(Z13786=1,G13786-AA13786,0)</f>
        <v>0</v>
      </c>
      <c r="AC13786">
        <f t="shared" si="1782"/>
        <v>0</v>
      </c>
    </row>
    <row r="13787" spans="1:29" x14ac:dyDescent="0.25">
      <c r="A13787">
        <v>0</v>
      </c>
      <c r="B13787">
        <v>0</v>
      </c>
      <c r="F13787">
        <f t="shared" si="1780"/>
        <v>13783</v>
      </c>
      <c r="G13787">
        <v>0</v>
      </c>
      <c r="H13787">
        <f t="shared" si="1776"/>
        <v>-43.987301957302364</v>
      </c>
      <c r="I13787">
        <f t="shared" si="1776"/>
        <v>-53.662610790192687</v>
      </c>
      <c r="J13787">
        <f t="shared" si="1776"/>
        <v>-143.3121279431183</v>
      </c>
      <c r="K13787">
        <f t="shared" si="1776"/>
        <v>89.497798893758215</v>
      </c>
      <c r="L13787">
        <f t="shared" si="1776"/>
        <v>-44.898897347145692</v>
      </c>
      <c r="M13787">
        <f t="shared" si="1777"/>
        <v>-25.325972857851809</v>
      </c>
      <c r="O13787">
        <f t="shared" si="1778"/>
        <v>641.40490119664651</v>
      </c>
      <c r="Q13787">
        <f t="shared" si="1779"/>
        <v>25.325972857851809</v>
      </c>
      <c r="S13787">
        <f t="shared" si="1783"/>
        <v>18.272819761081706</v>
      </c>
      <c r="Z13787">
        <f>IF(B13784&gt;=10,1,0)</f>
        <v>0</v>
      </c>
      <c r="AA13787">
        <f t="shared" si="1781"/>
        <v>-7.053153096770103</v>
      </c>
      <c r="AB13787">
        <f>IF(Z13787=1,G13787-AA13787,0)</f>
        <v>0</v>
      </c>
      <c r="AC13787">
        <f t="shared" si="1782"/>
        <v>0</v>
      </c>
    </row>
    <row r="13788" spans="1:29" x14ac:dyDescent="0.25">
      <c r="A13788">
        <v>0</v>
      </c>
      <c r="B13788">
        <v>0</v>
      </c>
      <c r="F13788">
        <f t="shared" si="1780"/>
        <v>13784</v>
      </c>
      <c r="G13788">
        <v>0</v>
      </c>
      <c r="H13788">
        <f t="shared" ref="H13788:L13851" si="1784">H$2*COS(H$1*$F13788)+H$3*SIN(H$1*$F13788)</f>
        <v>-44.031002389151567</v>
      </c>
      <c r="I13788">
        <f t="shared" si="1784"/>
        <v>-62.137061281813637</v>
      </c>
      <c r="J13788">
        <f t="shared" si="1784"/>
        <v>-113.11262355786144</v>
      </c>
      <c r="K13788">
        <f t="shared" si="1784"/>
        <v>91.571297272824324</v>
      </c>
      <c r="L13788">
        <f t="shared" si="1784"/>
        <v>-69.516970846940396</v>
      </c>
      <c r="M13788">
        <f t="shared" si="1777"/>
        <v>-26.189194516793719</v>
      </c>
      <c r="O13788">
        <f t="shared" si="1778"/>
        <v>685.87390943845821</v>
      </c>
      <c r="Q13788">
        <f t="shared" si="1779"/>
        <v>26.189194516793719</v>
      </c>
      <c r="S13788">
        <f t="shared" si="1783"/>
        <v>23.208019366483541</v>
      </c>
      <c r="Z13788">
        <f>IF(B13785&gt;=10,1,0)</f>
        <v>0</v>
      </c>
      <c r="AA13788">
        <f t="shared" si="1781"/>
        <v>-2.9811751503101789</v>
      </c>
      <c r="AB13788">
        <f>IF(Z13788=1,G13788-AA13788,0)</f>
        <v>0</v>
      </c>
      <c r="AC13788">
        <f t="shared" si="1782"/>
        <v>0</v>
      </c>
    </row>
    <row r="13789" spans="1:29" x14ac:dyDescent="0.25">
      <c r="A13789">
        <v>5.7866666666666848</v>
      </c>
      <c r="B13789">
        <v>0.9197333333333334</v>
      </c>
      <c r="F13789">
        <f t="shared" si="1780"/>
        <v>13785</v>
      </c>
      <c r="G13789">
        <v>0</v>
      </c>
      <c r="H13789">
        <f t="shared" si="1784"/>
        <v>-44.074697157954617</v>
      </c>
      <c r="I13789">
        <f t="shared" si="1784"/>
        <v>-69.554138839638597</v>
      </c>
      <c r="J13789">
        <f t="shared" si="1784"/>
        <v>-80.977730822732525</v>
      </c>
      <c r="K13789">
        <f t="shared" si="1784"/>
        <v>92.069400691207548</v>
      </c>
      <c r="L13789">
        <f t="shared" si="1784"/>
        <v>-89.397577665781753</v>
      </c>
      <c r="M13789">
        <f t="shared" si="1777"/>
        <v>-20.897577508750913</v>
      </c>
      <c r="O13789">
        <f t="shared" si="1778"/>
        <v>436.70874573425203</v>
      </c>
      <c r="Q13789">
        <f t="shared" si="1779"/>
        <v>20.897577508750913</v>
      </c>
      <c r="S13789">
        <f t="shared" si="1783"/>
        <v>23.696491108405276</v>
      </c>
      <c r="Z13789">
        <f>IF(B13786&gt;=10,1,0)</f>
        <v>0</v>
      </c>
      <c r="AA13789">
        <f t="shared" si="1781"/>
        <v>2.7989135996543624</v>
      </c>
      <c r="AB13789">
        <f>IF(Z13789=1,G13789-AA13789,0)</f>
        <v>0</v>
      </c>
      <c r="AC13789">
        <f t="shared" si="1782"/>
        <v>0</v>
      </c>
    </row>
    <row r="13790" spans="1:29" x14ac:dyDescent="0.25">
      <c r="A13790">
        <v>41.04</v>
      </c>
      <c r="B13790">
        <v>5.3734333333333346</v>
      </c>
      <c r="F13790">
        <f t="shared" si="1780"/>
        <v>13786</v>
      </c>
      <c r="G13790">
        <v>0</v>
      </c>
      <c r="H13790">
        <f t="shared" si="1784"/>
        <v>-44.118386258091718</v>
      </c>
      <c r="I13790">
        <f t="shared" si="1784"/>
        <v>-75.787628658916177</v>
      </c>
      <c r="J13790">
        <f t="shared" si="1784"/>
        <v>-47.457286662015321</v>
      </c>
      <c r="K13790">
        <f t="shared" si="1784"/>
        <v>90.983539764847691</v>
      </c>
      <c r="L13790">
        <f t="shared" si="1784"/>
        <v>-103.18588730315605</v>
      </c>
      <c r="M13790">
        <f t="shared" si="1777"/>
        <v>-8.528482831182572</v>
      </c>
      <c r="O13790">
        <f t="shared" si="1778"/>
        <v>72.735019401775901</v>
      </c>
      <c r="Q13790">
        <f t="shared" si="1779"/>
        <v>8.528482831182572</v>
      </c>
      <c r="S13790">
        <f t="shared" si="1783"/>
        <v>18.631587084975301</v>
      </c>
      <c r="Z13790">
        <f>IF(B13787&gt;=10,1,0)</f>
        <v>0</v>
      </c>
      <c r="AA13790">
        <f t="shared" si="1781"/>
        <v>10.103104253792729</v>
      </c>
      <c r="AB13790">
        <f>IF(Z13790=1,G13790-AA13790,0)</f>
        <v>0</v>
      </c>
      <c r="AC13790">
        <f t="shared" si="1782"/>
        <v>0</v>
      </c>
    </row>
    <row r="13791" spans="1:29" x14ac:dyDescent="0.25">
      <c r="A13791">
        <v>102.06333333333335</v>
      </c>
      <c r="B13791">
        <v>10.213266666666684</v>
      </c>
      <c r="F13791">
        <f t="shared" si="1780"/>
        <v>13787</v>
      </c>
      <c r="G13791">
        <v>0</v>
      </c>
      <c r="H13791">
        <f t="shared" si="1784"/>
        <v>-44.162069683943791</v>
      </c>
      <c r="I13791">
        <f t="shared" si="1784"/>
        <v>-80.731456791481321</v>
      </c>
      <c r="J13791">
        <f t="shared" si="1784"/>
        <v>-13.124835168807095</v>
      </c>
      <c r="K13791">
        <f t="shared" si="1784"/>
        <v>88.332395673135395</v>
      </c>
      <c r="L13791">
        <f t="shared" si="1784"/>
        <v>-109.94224924358164</v>
      </c>
      <c r="M13791">
        <f t="shared" si="1777"/>
        <v>11.408951071470568</v>
      </c>
      <c r="O13791">
        <f t="shared" si="1778"/>
        <v>130.16416455120944</v>
      </c>
      <c r="Q13791">
        <f t="shared" si="1779"/>
        <v>-11.408951071470568</v>
      </c>
      <c r="S13791">
        <f t="shared" si="1783"/>
        <v>7.223352496506112</v>
      </c>
      <c r="Z13791">
        <f>IF(B13788&gt;=10,1,0)</f>
        <v>0</v>
      </c>
      <c r="AA13791">
        <f t="shared" si="1781"/>
        <v>18.632303567976681</v>
      </c>
      <c r="AB13791">
        <f>IF(Z13791=1,G13791-AA13791,0)</f>
        <v>0</v>
      </c>
      <c r="AC13791">
        <f t="shared" si="1782"/>
        <v>0</v>
      </c>
    </row>
    <row r="13792" spans="1:29" x14ac:dyDescent="0.25">
      <c r="A13792">
        <v>174.57999999999998</v>
      </c>
      <c r="B13792">
        <v>14.8863</v>
      </c>
      <c r="F13792">
        <f t="shared" si="1780"/>
        <v>13788</v>
      </c>
      <c r="G13792">
        <v>5.7866666666666848</v>
      </c>
      <c r="H13792">
        <f t="shared" si="1784"/>
        <v>-44.205747429892497</v>
      </c>
      <c r="I13792">
        <f t="shared" si="1784"/>
        <v>-84.30149518315919</v>
      </c>
      <c r="J13792">
        <f t="shared" si="1784"/>
        <v>21.432185893031498</v>
      </c>
      <c r="K13792">
        <f t="shared" si="1784"/>
        <v>84.161578767420039</v>
      </c>
      <c r="L13792">
        <f t="shared" si="1784"/>
        <v>-109.20622858620433</v>
      </c>
      <c r="M13792">
        <f t="shared" si="1777"/>
        <v>38.917459747344537</v>
      </c>
      <c r="O13792">
        <f t="shared" si="1778"/>
        <v>1097.6494501546915</v>
      </c>
      <c r="Q13792">
        <f t="shared" si="1779"/>
        <v>-33.130793080677854</v>
      </c>
      <c r="S13792">
        <f t="shared" si="1783"/>
        <v>-10.928141348706738</v>
      </c>
      <c r="Z13792">
        <f>IF(B13789&gt;=10,1,0)</f>
        <v>0</v>
      </c>
      <c r="AA13792">
        <f t="shared" si="1781"/>
        <v>27.989318398637799</v>
      </c>
      <c r="AB13792">
        <f>IF(Z13792=1,G13792-AA13792,0)</f>
        <v>0</v>
      </c>
      <c r="AC13792">
        <f t="shared" si="1782"/>
        <v>0</v>
      </c>
    </row>
    <row r="13793" spans="1:29" x14ac:dyDescent="0.25">
      <c r="A13793">
        <v>249.636666666667</v>
      </c>
      <c r="B13793">
        <v>19.299533333333301</v>
      </c>
      <c r="F13793">
        <f t="shared" si="1780"/>
        <v>13789</v>
      </c>
      <c r="G13793">
        <v>41.04</v>
      </c>
      <c r="H13793">
        <f t="shared" si="1784"/>
        <v>-44.249419490320228</v>
      </c>
      <c r="I13793">
        <f t="shared" si="1784"/>
        <v>-86.436993262720691</v>
      </c>
      <c r="J13793">
        <f t="shared" si="1784"/>
        <v>55.622496312056569</v>
      </c>
      <c r="K13793">
        <f t="shared" si="1784"/>
        <v>78.542843889337362</v>
      </c>
      <c r="L13793">
        <f t="shared" si="1784"/>
        <v>-101.02798392251323</v>
      </c>
      <c r="M13793">
        <f t="shared" si="1777"/>
        <v>73.488109811988807</v>
      </c>
      <c r="O13793">
        <f t="shared" si="1778"/>
        <v>1052.8798303708843</v>
      </c>
      <c r="Q13793">
        <f t="shared" si="1779"/>
        <v>-32.448109811988807</v>
      </c>
      <c r="S13793">
        <f t="shared" si="1783"/>
        <v>-30.732183451090997</v>
      </c>
      <c r="Z13793">
        <f>IF(B13790&gt;=10,1,0)</f>
        <v>0</v>
      </c>
      <c r="AA13793">
        <f t="shared" si="1781"/>
        <v>42.75592636089781</v>
      </c>
      <c r="AB13793">
        <f>IF(Z13793=1,G13793-AA13793,0)</f>
        <v>0</v>
      </c>
      <c r="AC13793">
        <f t="shared" si="1782"/>
        <v>0</v>
      </c>
    </row>
    <row r="13794" spans="1:29" x14ac:dyDescent="0.25">
      <c r="A13794">
        <v>321.01</v>
      </c>
      <c r="B13794">
        <v>23.373899999999999</v>
      </c>
      <c r="F13794">
        <f t="shared" si="1780"/>
        <v>13790</v>
      </c>
      <c r="G13794">
        <v>102.06333333333335</v>
      </c>
      <c r="H13794">
        <f t="shared" si="1784"/>
        <v>-44.293085859610102</v>
      </c>
      <c r="I13794">
        <f t="shared" si="1784"/>
        <v>-87.101611721178259</v>
      </c>
      <c r="J13794">
        <f t="shared" si="1784"/>
        <v>88.861090397771477</v>
      </c>
      <c r="K13794">
        <f t="shared" si="1784"/>
        <v>71.572855898704233</v>
      </c>
      <c r="L13794">
        <f t="shared" si="1784"/>
        <v>-85.964849111123073</v>
      </c>
      <c r="M13794">
        <f t="shared" si="1777"/>
        <v>114.11156589071328</v>
      </c>
      <c r="O13794">
        <f t="shared" si="1778"/>
        <v>145.1599077567098</v>
      </c>
      <c r="Q13794">
        <f t="shared" si="1779"/>
        <v>-12.048232557379933</v>
      </c>
      <c r="S13794">
        <f t="shared" si="1783"/>
        <v>-30.638933754944858</v>
      </c>
      <c r="Z13794">
        <f>IF(B13791&gt;=10,1,0)</f>
        <v>1</v>
      </c>
      <c r="AA13794">
        <f t="shared" si="1781"/>
        <v>83.472632135768421</v>
      </c>
      <c r="AB13794">
        <f>IF(Z13794=1,G13794-AA13794,0)</f>
        <v>18.590701197564925</v>
      </c>
      <c r="AC13794">
        <f t="shared" si="1782"/>
        <v>18.590701197564925</v>
      </c>
    </row>
    <row r="13795" spans="1:29" x14ac:dyDescent="0.25">
      <c r="A13795">
        <v>382.7</v>
      </c>
      <c r="B13795">
        <v>27.025266666666649</v>
      </c>
      <c r="F13795">
        <f t="shared" si="1780"/>
        <v>13791</v>
      </c>
      <c r="G13795">
        <v>174.57999999999998</v>
      </c>
      <c r="H13795">
        <f t="shared" si="1784"/>
        <v>-44.336746532145959</v>
      </c>
      <c r="I13795">
        <f t="shared" si="1784"/>
        <v>-86.284040889957637</v>
      </c>
      <c r="J13795">
        <f t="shared" si="1784"/>
        <v>120.57924658977626</v>
      </c>
      <c r="K13795">
        <f t="shared" si="1784"/>
        <v>63.371526648718159</v>
      </c>
      <c r="L13795">
        <f t="shared" si="1784"/>
        <v>-65.0433518964727</v>
      </c>
      <c r="M13795">
        <f t="shared" si="1777"/>
        <v>159.32380020606712</v>
      </c>
      <c r="O13795">
        <f t="shared" si="1778"/>
        <v>232.75163215239718</v>
      </c>
      <c r="Q13795">
        <f t="shared" si="1779"/>
        <v>15.256199793932865</v>
      </c>
      <c r="S13795">
        <f t="shared" si="1783"/>
        <v>-11.506232472947955</v>
      </c>
      <c r="Z13795">
        <f>IF(B13792&gt;=10,1,0)</f>
        <v>1</v>
      </c>
      <c r="AA13795">
        <f t="shared" si="1781"/>
        <v>147.81756773311918</v>
      </c>
      <c r="AB13795">
        <f>IF(Z13795=1,G13795-AA13795,0)</f>
        <v>26.762432266880808</v>
      </c>
      <c r="AC13795">
        <f t="shared" si="1782"/>
        <v>26.762432266880808</v>
      </c>
    </row>
    <row r="13796" spans="1:29" x14ac:dyDescent="0.25">
      <c r="A13796">
        <v>440.47666666666652</v>
      </c>
      <c r="B13796">
        <v>30.163066666666701</v>
      </c>
      <c r="F13796">
        <f t="shared" si="1780"/>
        <v>13792</v>
      </c>
      <c r="G13796">
        <v>249.636666666667</v>
      </c>
      <c r="H13796">
        <f t="shared" si="1784"/>
        <v>-44.380401502312395</v>
      </c>
      <c r="I13796">
        <f t="shared" si="1784"/>
        <v>-83.998193195076951</v>
      </c>
      <c r="J13796">
        <f t="shared" si="1784"/>
        <v>150.2342584418007</v>
      </c>
      <c r="K13796">
        <f t="shared" si="1784"/>
        <v>54.079952019377814</v>
      </c>
      <c r="L13796">
        <f t="shared" si="1784"/>
        <v>-39.689257739261365</v>
      </c>
      <c r="M13796">
        <f t="shared" si="1777"/>
        <v>207.2835243106768</v>
      </c>
      <c r="O13796">
        <f t="shared" si="1778"/>
        <v>1793.7886674267711</v>
      </c>
      <c r="Q13796">
        <f t="shared" si="1779"/>
        <v>42.353142355990201</v>
      </c>
      <c r="S13796">
        <f t="shared" si="1783"/>
        <v>14.579668120441436</v>
      </c>
      <c r="Z13796">
        <f>IF(B13793&gt;=10,1,0)</f>
        <v>1</v>
      </c>
      <c r="AA13796">
        <f t="shared" si="1781"/>
        <v>221.86319243111822</v>
      </c>
      <c r="AB13796">
        <f>IF(Z13796=1,G13796-AA13796,0)</f>
        <v>27.773474235548775</v>
      </c>
      <c r="AC13796">
        <f t="shared" si="1782"/>
        <v>27.773474235548775</v>
      </c>
    </row>
    <row r="13797" spans="1:29" x14ac:dyDescent="0.25">
      <c r="A13797">
        <v>483.37333333333351</v>
      </c>
      <c r="B13797">
        <v>32.692700000000002</v>
      </c>
      <c r="F13797">
        <f t="shared" si="1780"/>
        <v>13793</v>
      </c>
      <c r="G13797">
        <v>321.01</v>
      </c>
      <c r="H13797">
        <f t="shared" si="1784"/>
        <v>-44.424050764494609</v>
      </c>
      <c r="I13797">
        <f t="shared" si="1784"/>
        <v>-80.282966412420407</v>
      </c>
      <c r="J13797">
        <f t="shared" si="1784"/>
        <v>177.31872047907692</v>
      </c>
      <c r="K13797">
        <f t="shared" si="1784"/>
        <v>43.857984500314991</v>
      </c>
      <c r="L13797">
        <f t="shared" si="1784"/>
        <v>-11.630406256715272</v>
      </c>
      <c r="M13797">
        <f t="shared" si="1777"/>
        <v>255.87644783191064</v>
      </c>
      <c r="O13797">
        <f t="shared" si="1778"/>
        <v>4242.3796180332174</v>
      </c>
      <c r="Q13797">
        <f t="shared" si="1779"/>
        <v>65.133552168089352</v>
      </c>
      <c r="S13797">
        <f t="shared" si="1783"/>
        <v>39.596661459269285</v>
      </c>
      <c r="Z13797">
        <f>IF(B13794&gt;=10,1,0)</f>
        <v>1</v>
      </c>
      <c r="AA13797">
        <f t="shared" si="1781"/>
        <v>295.47310929117992</v>
      </c>
      <c r="AB13797">
        <f>IF(Z13797=1,G13797-AA13797,0)</f>
        <v>25.536890708820067</v>
      </c>
      <c r="AC13797">
        <f t="shared" si="1782"/>
        <v>25.536890708820067</v>
      </c>
    </row>
    <row r="13798" spans="1:29" x14ac:dyDescent="0.25">
      <c r="A13798">
        <v>502.01333333333298</v>
      </c>
      <c r="B13798">
        <v>34.523733333333354</v>
      </c>
      <c r="F13798">
        <f t="shared" si="1780"/>
        <v>13794</v>
      </c>
      <c r="G13798">
        <v>382.7</v>
      </c>
      <c r="H13798">
        <f t="shared" si="1784"/>
        <v>-44.46769431307888</v>
      </c>
      <c r="I13798">
        <f t="shared" si="1784"/>
        <v>-75.201581752674315</v>
      </c>
      <c r="J13798">
        <f t="shared" si="1784"/>
        <v>201.36921004687591</v>
      </c>
      <c r="K13798">
        <f t="shared" si="1784"/>
        <v>32.881483084438941</v>
      </c>
      <c r="L13798">
        <f t="shared" si="1784"/>
        <v>17.221038192022281</v>
      </c>
      <c r="M13798">
        <f t="shared" si="1777"/>
        <v>302.83962154373296</v>
      </c>
      <c r="O13798">
        <f t="shared" si="1778"/>
        <v>6377.6800471781989</v>
      </c>
      <c r="Q13798">
        <f t="shared" si="1779"/>
        <v>79.860378456267028</v>
      </c>
      <c r="S13798">
        <f t="shared" si="1783"/>
        <v>59.857898459138831</v>
      </c>
      <c r="Z13798">
        <f>IF(B13795&gt;=10,1,0)</f>
        <v>1</v>
      </c>
      <c r="AA13798">
        <f t="shared" si="1781"/>
        <v>362.69752000287178</v>
      </c>
      <c r="AB13798">
        <f>IF(Z13798=1,G13798-AA13798,0)</f>
        <v>20.002479997128205</v>
      </c>
      <c r="AC13798">
        <f t="shared" si="1782"/>
        <v>20.002479997128205</v>
      </c>
    </row>
    <row r="13799" spans="1:29" x14ac:dyDescent="0.25">
      <c r="A13799">
        <v>496.01666666666648</v>
      </c>
      <c r="B13799">
        <v>35.580733333333349</v>
      </c>
      <c r="F13799">
        <f t="shared" si="1780"/>
        <v>13795</v>
      </c>
      <c r="G13799">
        <v>440.47666666666652</v>
      </c>
      <c r="H13799">
        <f t="shared" si="1784"/>
        <v>-44.511332142451884</v>
      </c>
      <c r="I13799">
        <f t="shared" si="1784"/>
        <v>-68.840508039670752</v>
      </c>
      <c r="J13799">
        <f t="shared" si="1784"/>
        <v>221.9742166007201</v>
      </c>
      <c r="K13799">
        <f t="shared" si="1784"/>
        <v>21.339287785285578</v>
      </c>
      <c r="L13799">
        <f t="shared" si="1784"/>
        <v>44.898897347133115</v>
      </c>
      <c r="M13799">
        <f t="shared" si="1777"/>
        <v>345.89772783716523</v>
      </c>
      <c r="O13799">
        <f t="shared" si="1778"/>
        <v>8945.1756701145459</v>
      </c>
      <c r="Q13799">
        <f t="shared" si="1779"/>
        <v>94.578938829501283</v>
      </c>
      <c r="S13799">
        <f t="shared" si="1783"/>
        <v>72.51518117127614</v>
      </c>
      <c r="Z13799">
        <f>IF(B13796&gt;=10,1,0)</f>
        <v>1</v>
      </c>
      <c r="AA13799">
        <f t="shared" si="1781"/>
        <v>418.41290900844137</v>
      </c>
      <c r="AB13799">
        <f>IF(Z13799=1,G13799-AA13799,0)</f>
        <v>22.063757658225143</v>
      </c>
      <c r="AC13799">
        <f t="shared" si="1782"/>
        <v>22.063757658225143</v>
      </c>
    </row>
    <row r="13800" spans="1:29" x14ac:dyDescent="0.25">
      <c r="A13800">
        <v>488.3833333333335</v>
      </c>
      <c r="B13800">
        <v>35.815733333333299</v>
      </c>
      <c r="F13800">
        <f t="shared" si="1780"/>
        <v>13796</v>
      </c>
      <c r="G13800">
        <v>483.37333333333351</v>
      </c>
      <c r="H13800">
        <f t="shared" si="1784"/>
        <v>-44.554964247001131</v>
      </c>
      <c r="I13800">
        <f t="shared" si="1784"/>
        <v>-61.307990289109888</v>
      </c>
      <c r="J13800">
        <f t="shared" si="1784"/>
        <v>238.7811827656154</v>
      </c>
      <c r="K13800">
        <f t="shared" si="1784"/>
        <v>9.4299708285527544</v>
      </c>
      <c r="L13800">
        <f t="shared" si="1784"/>
        <v>69.516970846929695</v>
      </c>
      <c r="M13800">
        <f t="shared" si="1777"/>
        <v>382.90233619113587</v>
      </c>
      <c r="O13800">
        <f t="shared" si="1778"/>
        <v>10094.421266747484</v>
      </c>
      <c r="Q13800">
        <f t="shared" si="1779"/>
        <v>100.47099714219763</v>
      </c>
      <c r="S13800">
        <f t="shared" si="1783"/>
        <v>84.732382955213993</v>
      </c>
      <c r="Z13800">
        <f>IF(B13797&gt;=10,1,0)</f>
        <v>1</v>
      </c>
      <c r="AA13800">
        <f t="shared" si="1781"/>
        <v>467.63471914634988</v>
      </c>
      <c r="AB13800">
        <f>IF(Z13800=1,G13800-AA13800,0)</f>
        <v>15.738614186983625</v>
      </c>
      <c r="AC13800">
        <f t="shared" si="1782"/>
        <v>15.738614186983625</v>
      </c>
    </row>
    <row r="13801" spans="1:29" x14ac:dyDescent="0.25">
      <c r="A13801">
        <v>487.12333333333351</v>
      </c>
      <c r="B13801">
        <v>35.217600000000004</v>
      </c>
      <c r="F13801">
        <f t="shared" si="1780"/>
        <v>13797</v>
      </c>
      <c r="G13801">
        <v>502.01333333333298</v>
      </c>
      <c r="H13801">
        <f t="shared" si="1784"/>
        <v>-44.598590621114894</v>
      </c>
      <c r="I13801">
        <f t="shared" si="1784"/>
        <v>-52.732207726521544</v>
      </c>
      <c r="J13801">
        <f t="shared" si="1784"/>
        <v>251.50253669076699</v>
      </c>
      <c r="K13801">
        <f t="shared" si="1784"/>
        <v>-2.6415795895934977</v>
      </c>
      <c r="L13801">
        <f t="shared" si="1784"/>
        <v>89.397577665773639</v>
      </c>
      <c r="M13801">
        <f t="shared" si="1777"/>
        <v>411.96490270545974</v>
      </c>
      <c r="O13801">
        <f t="shared" si="1778"/>
        <v>8108.7198585429005</v>
      </c>
      <c r="Q13801">
        <f t="shared" si="1779"/>
        <v>90.048430627873245</v>
      </c>
      <c r="S13801">
        <f t="shared" si="1783"/>
        <v>89.583238734299854</v>
      </c>
      <c r="Z13801">
        <f>IF(B13798&gt;=10,1,0)</f>
        <v>1</v>
      </c>
      <c r="AA13801">
        <f t="shared" si="1781"/>
        <v>501.5481414397596</v>
      </c>
      <c r="AB13801">
        <f>IF(Z13801=1,G13801-AA13801,0)</f>
        <v>0.46519189357337609</v>
      </c>
      <c r="AC13801">
        <f t="shared" si="1782"/>
        <v>0.46519189357337609</v>
      </c>
    </row>
    <row r="13802" spans="1:29" x14ac:dyDescent="0.25">
      <c r="A13802">
        <v>489.71000000000004</v>
      </c>
      <c r="B13802">
        <v>33.814166666666651</v>
      </c>
      <c r="F13802">
        <f t="shared" si="1780"/>
        <v>13798</v>
      </c>
      <c r="G13802">
        <v>496.01666666666648</v>
      </c>
      <c r="H13802">
        <f t="shared" si="1784"/>
        <v>-44.642211259182154</v>
      </c>
      <c r="I13802">
        <f t="shared" si="1784"/>
        <v>-43.259092589166308</v>
      </c>
      <c r="J13802">
        <f t="shared" si="1784"/>
        <v>259.92061248345703</v>
      </c>
      <c r="K13802">
        <f t="shared" si="1784"/>
        <v>-14.667684204331627</v>
      </c>
      <c r="L13802">
        <f t="shared" si="1784"/>
        <v>103.18588730316915</v>
      </c>
      <c r="M13802">
        <f t="shared" si="1777"/>
        <v>431.57467802009512</v>
      </c>
      <c r="O13802">
        <f t="shared" si="1778"/>
        <v>4152.769900724832</v>
      </c>
      <c r="Q13802">
        <f t="shared" si="1779"/>
        <v>64.44198864657136</v>
      </c>
      <c r="S13802">
        <f t="shared" si="1783"/>
        <v>79.95221521795861</v>
      </c>
      <c r="Z13802">
        <f>IF(B13799&gt;=10,1,0)</f>
        <v>1</v>
      </c>
      <c r="AA13802">
        <f t="shared" si="1781"/>
        <v>511.52689323805373</v>
      </c>
      <c r="AB13802">
        <f>IF(Z13802=1,G13802-AA13802,0)</f>
        <v>-15.51022657138725</v>
      </c>
      <c r="AC13802">
        <f t="shared" si="1782"/>
        <v>15.51022657138725</v>
      </c>
    </row>
    <row r="13803" spans="1:29" x14ac:dyDescent="0.25">
      <c r="A13803">
        <v>475.69333333333304</v>
      </c>
      <c r="B13803">
        <v>31.666833333333351</v>
      </c>
      <c r="F13803">
        <f t="shared" si="1780"/>
        <v>13799</v>
      </c>
      <c r="G13803">
        <v>488.3833333333335</v>
      </c>
      <c r="H13803">
        <f t="shared" si="1784"/>
        <v>-44.68582615559265</v>
      </c>
      <c r="I13803">
        <f t="shared" si="1784"/>
        <v>-33.049846828624581</v>
      </c>
      <c r="J13803">
        <f t="shared" si="1784"/>
        <v>263.89137453293779</v>
      </c>
      <c r="K13803">
        <f t="shared" si="1784"/>
        <v>-26.441445601614319</v>
      </c>
      <c r="L13803">
        <f t="shared" si="1784"/>
        <v>109.94224924358018</v>
      </c>
      <c r="M13803">
        <f t="shared" si="1777"/>
        <v>440.69367147683545</v>
      </c>
      <c r="O13803">
        <f t="shared" si="1778"/>
        <v>2274.3038479871248</v>
      </c>
      <c r="Q13803">
        <f t="shared" si="1779"/>
        <v>47.689661856498049</v>
      </c>
      <c r="S13803">
        <f t="shared" si="1783"/>
        <v>56.169280721169557</v>
      </c>
      <c r="Z13803">
        <f>IF(B13800&gt;=10,1,0)</f>
        <v>1</v>
      </c>
      <c r="AA13803">
        <f t="shared" si="1781"/>
        <v>496.86295219800502</v>
      </c>
      <c r="AB13803">
        <f>IF(Z13803=1,G13803-AA13803,0)</f>
        <v>-8.4796188646715223</v>
      </c>
      <c r="AC13803">
        <f t="shared" si="1782"/>
        <v>8.4796188646715223</v>
      </c>
    </row>
    <row r="13804" spans="1:29" x14ac:dyDescent="0.25">
      <c r="A13804">
        <v>445.48</v>
      </c>
      <c r="B13804">
        <v>28.858633333333351</v>
      </c>
      <c r="F13804">
        <f t="shared" si="1780"/>
        <v>13800</v>
      </c>
      <c r="G13804">
        <v>487.12333333333351</v>
      </c>
      <c r="H13804">
        <f t="shared" si="1784"/>
        <v>-44.729435304736867</v>
      </c>
      <c r="I13804">
        <f t="shared" si="1784"/>
        <v>-22.27819897210669</v>
      </c>
      <c r="J13804">
        <f t="shared" si="1784"/>
        <v>263.34688199965325</v>
      </c>
      <c r="K13804">
        <f t="shared" si="1784"/>
        <v>-37.760307686617459</v>
      </c>
      <c r="L13804">
        <f t="shared" si="1784"/>
        <v>109.20622858620646</v>
      </c>
      <c r="M13804">
        <f t="shared" si="1777"/>
        <v>438.82233490854776</v>
      </c>
      <c r="O13804">
        <f t="shared" si="1778"/>
        <v>2332.986448831155</v>
      </c>
      <c r="Q13804">
        <f t="shared" si="1779"/>
        <v>48.300998424785746</v>
      </c>
      <c r="S13804">
        <f t="shared" si="1783"/>
        <v>39.821083174970148</v>
      </c>
      <c r="Z13804">
        <f>IF(B13801&gt;=10,1,0)</f>
        <v>1</v>
      </c>
      <c r="AA13804">
        <f t="shared" si="1781"/>
        <v>478.64341808351793</v>
      </c>
      <c r="AB13804">
        <f>IF(Z13804=1,G13804-AA13804,0)</f>
        <v>8.4799152498155763</v>
      </c>
      <c r="AC13804">
        <f t="shared" si="1782"/>
        <v>8.4799152498155763</v>
      </c>
    </row>
    <row r="13805" spans="1:29" x14ac:dyDescent="0.25">
      <c r="A13805">
        <v>390.13666666666649</v>
      </c>
      <c r="B13805">
        <v>25.483199999999997</v>
      </c>
      <c r="F13805">
        <f t="shared" si="1780"/>
        <v>13801</v>
      </c>
      <c r="G13805">
        <v>489.71000000000004</v>
      </c>
      <c r="H13805">
        <f t="shared" si="1784"/>
        <v>-44.773038701005994</v>
      </c>
      <c r="I13805">
        <f t="shared" si="1784"/>
        <v>-11.127447821662644</v>
      </c>
      <c r="J13805">
        <f t="shared" si="1784"/>
        <v>258.29645130181154</v>
      </c>
      <c r="K13805">
        <f t="shared" si="1784"/>
        <v>-48.429540464021095</v>
      </c>
      <c r="L13805">
        <f t="shared" si="1784"/>
        <v>101.02798392251881</v>
      </c>
      <c r="M13805">
        <f t="shared" si="1777"/>
        <v>426.03157452378963</v>
      </c>
      <c r="O13805">
        <f t="shared" si="1778"/>
        <v>4054.9418711292824</v>
      </c>
      <c r="Q13805">
        <f t="shared" si="1779"/>
        <v>63.678425476210407</v>
      </c>
      <c r="S13805">
        <f t="shared" si="1783"/>
        <v>40.206105177690482</v>
      </c>
      <c r="Z13805">
        <f>IF(B13802&gt;=10,1,0)</f>
        <v>1</v>
      </c>
      <c r="AA13805">
        <f t="shared" si="1781"/>
        <v>466.23767970148009</v>
      </c>
      <c r="AB13805">
        <f>IF(Z13805=1,G13805-AA13805,0)</f>
        <v>23.472320298519946</v>
      </c>
      <c r="AC13805">
        <f t="shared" si="1782"/>
        <v>23.472320298519946</v>
      </c>
    </row>
    <row r="13806" spans="1:29" x14ac:dyDescent="0.25">
      <c r="A13806">
        <v>327.5</v>
      </c>
      <c r="B13806">
        <v>21.634066666666698</v>
      </c>
      <c r="F13806">
        <f t="shared" si="1780"/>
        <v>13802</v>
      </c>
      <c r="G13806">
        <v>475.69333333333304</v>
      </c>
      <c r="H13806">
        <f t="shared" si="1784"/>
        <v>-44.816636338791994</v>
      </c>
      <c r="I13806">
        <f t="shared" si="1784"/>
        <v>0.21265670189138985</v>
      </c>
      <c r="J13806">
        <f t="shared" si="1784"/>
        <v>248.82649670887926</v>
      </c>
      <c r="K13806">
        <f t="shared" si="1784"/>
        <v>-58.265590177872689</v>
      </c>
      <c r="L13806">
        <f t="shared" si="1784"/>
        <v>85.964849111131713</v>
      </c>
      <c r="M13806">
        <f t="shared" si="1777"/>
        <v>402.95894229138668</v>
      </c>
      <c r="O13806">
        <f t="shared" si="1778"/>
        <v>5290.2916402427682</v>
      </c>
      <c r="Q13806">
        <f t="shared" si="1779"/>
        <v>72.734391041946367</v>
      </c>
      <c r="S13806">
        <f t="shared" si="1783"/>
        <v>55.091029223093464</v>
      </c>
      <c r="Z13806">
        <f>IF(B13803&gt;=10,1,0)</f>
        <v>1</v>
      </c>
      <c r="AA13806">
        <f t="shared" si="1781"/>
        <v>458.04997151448015</v>
      </c>
      <c r="AB13806">
        <f>IF(Z13806=1,G13806-AA13806,0)</f>
        <v>17.643361818852895</v>
      </c>
      <c r="AC13806">
        <f t="shared" si="1782"/>
        <v>17.643361818852895</v>
      </c>
    </row>
    <row r="13807" spans="1:29" x14ac:dyDescent="0.25">
      <c r="A13807">
        <v>255.56</v>
      </c>
      <c r="B13807">
        <v>17.39883333333335</v>
      </c>
      <c r="F13807">
        <f t="shared" si="1780"/>
        <v>13803</v>
      </c>
      <c r="G13807">
        <v>445.48</v>
      </c>
      <c r="H13807">
        <f t="shared" si="1784"/>
        <v>-44.860228212487556</v>
      </c>
      <c r="I13807">
        <f t="shared" si="1784"/>
        <v>11.549142492359049</v>
      </c>
      <c r="J13807">
        <f t="shared" si="1784"/>
        <v>235.09905176951403</v>
      </c>
      <c r="K13807">
        <f t="shared" si="1784"/>
        <v>-67.099237175139876</v>
      </c>
      <c r="L13807">
        <f t="shared" si="1784"/>
        <v>65.04335189644317</v>
      </c>
      <c r="M13807">
        <f t="shared" si="1777"/>
        <v>370.76924705683786</v>
      </c>
      <c r="O13807">
        <f t="shared" si="1778"/>
        <v>5581.6966053342139</v>
      </c>
      <c r="Q13807">
        <f t="shared" si="1779"/>
        <v>74.710752943162163</v>
      </c>
      <c r="S13807">
        <f t="shared" si="1783"/>
        <v>64.703669741455343</v>
      </c>
      <c r="Z13807">
        <f>IF(B13804&gt;=10,1,0)</f>
        <v>1</v>
      </c>
      <c r="AA13807">
        <f t="shared" si="1781"/>
        <v>435.47291679829323</v>
      </c>
      <c r="AB13807">
        <f>IF(Z13807=1,G13807-AA13807,0)</f>
        <v>10.007083201706791</v>
      </c>
      <c r="AC13807">
        <f t="shared" si="1782"/>
        <v>10.007083201706791</v>
      </c>
    </row>
    <row r="13808" spans="1:29" x14ac:dyDescent="0.25">
      <c r="A13808">
        <v>168.67666666666651</v>
      </c>
      <c r="B13808">
        <v>12.858599999999999</v>
      </c>
      <c r="F13808">
        <f t="shared" si="1780"/>
        <v>13804</v>
      </c>
      <c r="G13808">
        <v>390.13666666666649</v>
      </c>
      <c r="H13808">
        <f t="shared" si="1784"/>
        <v>-44.903814316486105</v>
      </c>
      <c r="I13808">
        <f t="shared" si="1784"/>
        <v>22.689099022683237</v>
      </c>
      <c r="J13808">
        <f t="shared" si="1784"/>
        <v>217.34899687262958</v>
      </c>
      <c r="K13808">
        <f t="shared" si="1784"/>
        <v>-74.778507164986948</v>
      </c>
      <c r="L13808">
        <f t="shared" si="1784"/>
        <v>39.689257739274197</v>
      </c>
      <c r="M13808">
        <f t="shared" si="1777"/>
        <v>331.08219843926298</v>
      </c>
      <c r="O13808">
        <f t="shared" si="1778"/>
        <v>3487.4302176214101</v>
      </c>
      <c r="Q13808">
        <f t="shared" si="1779"/>
        <v>59.054468227403504</v>
      </c>
      <c r="S13808">
        <f t="shared" si="1783"/>
        <v>66.692887719200968</v>
      </c>
      <c r="Z13808">
        <f>IF(B13805&gt;=10,1,0)</f>
        <v>1</v>
      </c>
      <c r="AA13808">
        <f t="shared" si="1781"/>
        <v>397.77508615846398</v>
      </c>
      <c r="AB13808">
        <f>IF(Z13808=1,G13808-AA13808,0)</f>
        <v>-7.6384194917974924</v>
      </c>
      <c r="AC13808">
        <f t="shared" si="1782"/>
        <v>7.6384194917974924</v>
      </c>
    </row>
    <row r="13809" spans="1:29" x14ac:dyDescent="0.25">
      <c r="A13809">
        <v>92.146666666666846</v>
      </c>
      <c r="B13809">
        <v>8.0940666666666647</v>
      </c>
      <c r="F13809">
        <f t="shared" si="1780"/>
        <v>13805</v>
      </c>
      <c r="G13809">
        <v>327.5</v>
      </c>
      <c r="H13809">
        <f t="shared" si="1784"/>
        <v>-44.947394645181824</v>
      </c>
      <c r="I13809">
        <f t="shared" si="1784"/>
        <v>33.442960061783673</v>
      </c>
      <c r="J13809">
        <f t="shared" si="1784"/>
        <v>195.88004037869547</v>
      </c>
      <c r="K13809">
        <f t="shared" si="1784"/>
        <v>-81.171285788394982</v>
      </c>
      <c r="L13809">
        <f t="shared" si="1784"/>
        <v>11.630406256728961</v>
      </c>
      <c r="M13809">
        <f t="shared" si="1777"/>
        <v>285.87189254978028</v>
      </c>
      <c r="O13809">
        <f t="shared" si="1778"/>
        <v>1732.8993298870382</v>
      </c>
      <c r="Q13809">
        <f t="shared" si="1779"/>
        <v>41.628107450219716</v>
      </c>
      <c r="S13809">
        <f t="shared" si="1783"/>
        <v>52.319427196643929</v>
      </c>
      <c r="Z13809">
        <f>IF(B13806&gt;=10,1,0)</f>
        <v>1</v>
      </c>
      <c r="AA13809">
        <f t="shared" si="1781"/>
        <v>338.1913197464242</v>
      </c>
      <c r="AB13809">
        <f>IF(Z13809=1,G13809-AA13809,0)</f>
        <v>-10.691319746424199</v>
      </c>
      <c r="AC13809">
        <f t="shared" si="1782"/>
        <v>10.691319746424199</v>
      </c>
    </row>
    <row r="13810" spans="1:29" x14ac:dyDescent="0.25">
      <c r="A13810">
        <v>29.31</v>
      </c>
      <c r="B13810">
        <v>3.2343999999999999</v>
      </c>
      <c r="F13810">
        <f t="shared" si="1780"/>
        <v>13806</v>
      </c>
      <c r="G13810">
        <v>255.56</v>
      </c>
      <c r="H13810">
        <f t="shared" si="1784"/>
        <v>-44.990969192969629</v>
      </c>
      <c r="I13810">
        <f t="shared" si="1784"/>
        <v>43.627729482035697</v>
      </c>
      <c r="J13810">
        <f t="shared" si="1784"/>
        <v>171.05952208567012</v>
      </c>
      <c r="K13810">
        <f t="shared" si="1784"/>
        <v>-86.167591517002833</v>
      </c>
      <c r="L13810">
        <f t="shared" si="1784"/>
        <v>-17.221038192058348</v>
      </c>
      <c r="M13810">
        <f t="shared" si="1777"/>
        <v>237.34481895182404</v>
      </c>
      <c r="O13810">
        <f t="shared" si="1778"/>
        <v>331.7928206178288</v>
      </c>
      <c r="Q13810">
        <f t="shared" si="1779"/>
        <v>18.215181048175964</v>
      </c>
      <c r="S13810">
        <f t="shared" si="1783"/>
        <v>35.654841383101548</v>
      </c>
      <c r="Z13810">
        <f>IF(B13807&gt;=10,1,0)</f>
        <v>1</v>
      </c>
      <c r="AA13810">
        <f t="shared" si="1781"/>
        <v>272.99966033492558</v>
      </c>
      <c r="AB13810">
        <f>IF(Z13810=1,G13810-AA13810,0)</f>
        <v>-17.439660334925577</v>
      </c>
      <c r="AC13810">
        <f t="shared" si="1782"/>
        <v>17.439660334925577</v>
      </c>
    </row>
    <row r="13811" spans="1:29" x14ac:dyDescent="0.25">
      <c r="A13811">
        <v>0</v>
      </c>
      <c r="B13811">
        <v>8.4166666666666501E-2</v>
      </c>
      <c r="F13811">
        <f t="shared" si="1780"/>
        <v>13807</v>
      </c>
      <c r="G13811">
        <v>168.67666666666651</v>
      </c>
      <c r="H13811">
        <f t="shared" si="1784"/>
        <v>-45.034537954245067</v>
      </c>
      <c r="I13811">
        <f t="shared" si="1784"/>
        <v>53.070095264818313</v>
      </c>
      <c r="J13811">
        <f t="shared" si="1784"/>
        <v>143.3121279431459</v>
      </c>
      <c r="K13811">
        <f t="shared" si="1784"/>
        <v>-89.681467778158378</v>
      </c>
      <c r="L13811">
        <f t="shared" si="1784"/>
        <v>-44.898897347120553</v>
      </c>
      <c r="M13811">
        <f t="shared" si="1777"/>
        <v>187.80448641458923</v>
      </c>
      <c r="O13811">
        <f t="shared" si="1778"/>
        <v>365.87348830902272</v>
      </c>
      <c r="Q13811">
        <f t="shared" si="1779"/>
        <v>-19.127819747922729</v>
      </c>
      <c r="S13811">
        <f t="shared" si="1783"/>
        <v>14.294605546765895</v>
      </c>
      <c r="Z13811">
        <f>IF(B13808&gt;=10,1,0)</f>
        <v>1</v>
      </c>
      <c r="AA13811">
        <f t="shared" si="1781"/>
        <v>202.09909196135513</v>
      </c>
      <c r="AB13811">
        <f>IF(Z13811=1,G13811-AA13811,0)</f>
        <v>-33.422425294688622</v>
      </c>
      <c r="AC13811">
        <f t="shared" si="1782"/>
        <v>33.422425294688622</v>
      </c>
    </row>
    <row r="13812" spans="1:29" x14ac:dyDescent="0.25">
      <c r="A13812">
        <v>0</v>
      </c>
      <c r="B13812">
        <v>0</v>
      </c>
      <c r="F13812">
        <f t="shared" si="1780"/>
        <v>13808</v>
      </c>
      <c r="G13812">
        <v>92.146666666666846</v>
      </c>
      <c r="H13812">
        <f t="shared" si="1784"/>
        <v>-45.078100923404769</v>
      </c>
      <c r="I13812">
        <f t="shared" si="1784"/>
        <v>61.609378713667837</v>
      </c>
      <c r="J13812">
        <f t="shared" si="1784"/>
        <v>113.11262355783688</v>
      </c>
      <c r="K13812">
        <f t="shared" si="1784"/>
        <v>-91.652461754012023</v>
      </c>
      <c r="L13812">
        <f t="shared" si="1784"/>
        <v>-69.516970846958088</v>
      </c>
      <c r="M13812">
        <f t="shared" si="1777"/>
        <v>139.51163503327885</v>
      </c>
      <c r="O13812">
        <f t="shared" si="1778"/>
        <v>2243.4402283701556</v>
      </c>
      <c r="Q13812">
        <f t="shared" si="1779"/>
        <v>-47.364968366612004</v>
      </c>
      <c r="S13812">
        <f t="shared" si="1783"/>
        <v>-18.838249824465667</v>
      </c>
      <c r="Z13812">
        <f>IF(B13809&gt;=10,1,0)</f>
        <v>0</v>
      </c>
      <c r="AA13812">
        <f t="shared" si="1781"/>
        <v>120.67338520881319</v>
      </c>
      <c r="AB13812">
        <f>IF(Z13812=1,G13812-AA13812,0)</f>
        <v>0</v>
      </c>
      <c r="AC13812">
        <f t="shared" si="1782"/>
        <v>0</v>
      </c>
    </row>
    <row r="13813" spans="1:29" x14ac:dyDescent="0.25">
      <c r="A13813">
        <v>0</v>
      </c>
      <c r="B13813">
        <v>0</v>
      </c>
      <c r="F13813">
        <f t="shared" si="1780"/>
        <v>13809</v>
      </c>
      <c r="G13813">
        <v>29.31</v>
      </c>
      <c r="H13813">
        <f t="shared" si="1784"/>
        <v>-45.121658094845763</v>
      </c>
      <c r="I13813">
        <f t="shared" si="1784"/>
        <v>69.100268688848828</v>
      </c>
      <c r="J13813">
        <f t="shared" si="1784"/>
        <v>80.977730822763831</v>
      </c>
      <c r="K13813">
        <f t="shared" si="1784"/>
        <v>-92.046664413354478</v>
      </c>
      <c r="L13813">
        <f t="shared" si="1784"/>
        <v>-89.397577665765553</v>
      </c>
      <c r="M13813">
        <f t="shared" si="1777"/>
        <v>94.549265623795876</v>
      </c>
      <c r="O13813">
        <f t="shared" si="1778"/>
        <v>4256.1617791321942</v>
      </c>
      <c r="Q13813">
        <f t="shared" si="1779"/>
        <v>-65.239265623795873</v>
      </c>
      <c r="S13813">
        <f t="shared" si="1783"/>
        <v>-44.737480334810805</v>
      </c>
      <c r="Z13813">
        <f>IF(B13810&gt;=10,1,0)</f>
        <v>0</v>
      </c>
      <c r="AA13813">
        <f t="shared" si="1781"/>
        <v>49.811785288985071</v>
      </c>
      <c r="AB13813">
        <f>IF(Z13813=1,G13813-AA13813,0)</f>
        <v>0</v>
      </c>
      <c r="AC13813">
        <f t="shared" si="1782"/>
        <v>0</v>
      </c>
    </row>
    <row r="13814" spans="1:29" x14ac:dyDescent="0.25">
      <c r="A13814">
        <v>0</v>
      </c>
      <c r="B13814">
        <v>0</v>
      </c>
      <c r="F13814">
        <f t="shared" si="1780"/>
        <v>13810</v>
      </c>
      <c r="G13814">
        <v>0</v>
      </c>
      <c r="H13814">
        <f t="shared" si="1784"/>
        <v>-45.165209462965962</v>
      </c>
      <c r="I13814">
        <f t="shared" si="1784"/>
        <v>75.415294335682447</v>
      </c>
      <c r="J13814">
        <f t="shared" si="1784"/>
        <v>47.457286661988562</v>
      </c>
      <c r="K13814">
        <f t="shared" si="1784"/>
        <v>-90.857293883464592</v>
      </c>
      <c r="L13814">
        <f t="shared" si="1784"/>
        <v>-103.18588730316422</v>
      </c>
      <c r="M13814">
        <f t="shared" si="1777"/>
        <v>54.701356634225249</v>
      </c>
      <c r="O13814">
        <f t="shared" si="1778"/>
        <v>2992.2384176246987</v>
      </c>
      <c r="Q13814">
        <f t="shared" si="1779"/>
        <v>-54.701356634225249</v>
      </c>
      <c r="S13814">
        <f t="shared" si="1783"/>
        <v>-60.463439479150438</v>
      </c>
      <c r="Z13814">
        <f>IF(B13811&gt;=10,1,0)</f>
        <v>0</v>
      </c>
      <c r="AA13814">
        <f t="shared" si="1781"/>
        <v>-5.7620828449251889</v>
      </c>
      <c r="AB13814">
        <f>IF(Z13814=1,G13814-AA13814,0)</f>
        <v>0</v>
      </c>
      <c r="AC13814">
        <f t="shared" si="1782"/>
        <v>0</v>
      </c>
    </row>
    <row r="13815" spans="1:29" x14ac:dyDescent="0.25">
      <c r="A13815">
        <v>0</v>
      </c>
      <c r="B13815">
        <v>0</v>
      </c>
      <c r="F13815">
        <f t="shared" si="1780"/>
        <v>13811</v>
      </c>
      <c r="G13815">
        <v>0</v>
      </c>
      <c r="H13815">
        <f t="shared" si="1784"/>
        <v>-45.208755022163999</v>
      </c>
      <c r="I13815">
        <f t="shared" si="1784"/>
        <v>80.446994228451999</v>
      </c>
      <c r="J13815">
        <f t="shared" si="1784"/>
        <v>13.124835168779942</v>
      </c>
      <c r="K13815">
        <f t="shared" si="1784"/>
        <v>-88.104812125622573</v>
      </c>
      <c r="L13815">
        <f t="shared" si="1784"/>
        <v>-109.94224924358403</v>
      </c>
      <c r="M13815">
        <f t="shared" si="1777"/>
        <v>21.353179292010367</v>
      </c>
      <c r="O13815">
        <f t="shared" si="1778"/>
        <v>455.95826587674037</v>
      </c>
      <c r="Q13815">
        <f t="shared" si="1779"/>
        <v>-21.353179292010367</v>
      </c>
      <c r="S13815">
        <f t="shared" si="1783"/>
        <v>-50.289186092143005</v>
      </c>
      <c r="Z13815">
        <f>IF(B13812&gt;=10,1,0)</f>
        <v>0</v>
      </c>
      <c r="AA13815">
        <f t="shared" si="1781"/>
        <v>-28.936006800132638</v>
      </c>
      <c r="AB13815">
        <f>IF(Z13815=1,G13815-AA13815,0)</f>
        <v>0</v>
      </c>
      <c r="AC13815">
        <f t="shared" si="1782"/>
        <v>0</v>
      </c>
    </row>
    <row r="13816" spans="1:29" x14ac:dyDescent="0.25">
      <c r="A13816">
        <v>0</v>
      </c>
      <c r="B13816">
        <v>0</v>
      </c>
      <c r="F13816">
        <f t="shared" si="1780"/>
        <v>13812</v>
      </c>
      <c r="G13816">
        <v>0</v>
      </c>
      <c r="H13816">
        <f t="shared" si="1784"/>
        <v>-45.252294766839256</v>
      </c>
      <c r="I13816">
        <f t="shared" si="1784"/>
        <v>84.109745018259972</v>
      </c>
      <c r="J13816">
        <f t="shared" si="1784"/>
        <v>-21.432185892998721</v>
      </c>
      <c r="K13816">
        <f t="shared" si="1784"/>
        <v>-83.836572907000189</v>
      </c>
      <c r="L13816">
        <f t="shared" si="1784"/>
        <v>-109.20622858620861</v>
      </c>
      <c r="M13816">
        <f t="shared" si="1777"/>
        <v>-4.5803708486377843</v>
      </c>
      <c r="O13816">
        <f t="shared" si="1778"/>
        <v>20.979797111050818</v>
      </c>
      <c r="Q13816">
        <f t="shared" si="1779"/>
        <v>4.5803708486377843</v>
      </c>
      <c r="S13816">
        <f t="shared" si="1783"/>
        <v>-18.928536218565672</v>
      </c>
      <c r="Z13816">
        <f>IF(B13813&gt;=10,1,0)</f>
        <v>0</v>
      </c>
      <c r="AA13816">
        <f t="shared" si="1781"/>
        <v>-23.508907067203456</v>
      </c>
      <c r="AB13816">
        <f>IF(Z13816=1,G13816-AA13816,0)</f>
        <v>0</v>
      </c>
      <c r="AC13816">
        <f t="shared" si="1782"/>
        <v>0</v>
      </c>
    </row>
    <row r="13817" spans="1:29" x14ac:dyDescent="0.25">
      <c r="A13817">
        <v>0</v>
      </c>
      <c r="B13817">
        <v>0</v>
      </c>
      <c r="F13817">
        <f t="shared" si="1780"/>
        <v>13813</v>
      </c>
      <c r="G13817">
        <v>0</v>
      </c>
      <c r="H13817">
        <f t="shared" si="1784"/>
        <v>-45.295828691391876</v>
      </c>
      <c r="I13817">
        <f t="shared" si="1784"/>
        <v>86.341218467041557</v>
      </c>
      <c r="J13817">
        <f t="shared" si="1784"/>
        <v>-55.622496312083143</v>
      </c>
      <c r="K13817">
        <f t="shared" si="1784"/>
        <v>-78.126007125228753</v>
      </c>
      <c r="L13817">
        <f t="shared" si="1784"/>
        <v>-101.02798392250399</v>
      </c>
      <c r="M13817">
        <f t="shared" si="1777"/>
        <v>-22.693931298017191</v>
      </c>
      <c r="O13817">
        <f t="shared" si="1778"/>
        <v>515.01451775912426</v>
      </c>
      <c r="Q13817">
        <f t="shared" si="1779"/>
        <v>22.693931298017191</v>
      </c>
      <c r="S13817">
        <f t="shared" si="1783"/>
        <v>6.4496362729351144</v>
      </c>
      <c r="Z13817">
        <f>IF(B13814&gt;=10,1,0)</f>
        <v>0</v>
      </c>
      <c r="AA13817">
        <f t="shared" si="1781"/>
        <v>-16.244295025082074</v>
      </c>
      <c r="AB13817">
        <f>IF(Z13817=1,G13817-AA13817,0)</f>
        <v>0</v>
      </c>
      <c r="AC13817">
        <f t="shared" si="1782"/>
        <v>0</v>
      </c>
    </row>
    <row r="13818" spans="1:29" x14ac:dyDescent="0.25">
      <c r="A13818">
        <v>0</v>
      </c>
      <c r="B13818">
        <v>0</v>
      </c>
      <c r="F13818">
        <f t="shared" si="1780"/>
        <v>13814</v>
      </c>
      <c r="G13818">
        <v>0</v>
      </c>
      <c r="H13818">
        <f t="shared" si="1784"/>
        <v>-45.339356790222752</v>
      </c>
      <c r="I13818">
        <f t="shared" si="1784"/>
        <v>87.103442073699412</v>
      </c>
      <c r="J13818">
        <f t="shared" si="1784"/>
        <v>-88.861090397740512</v>
      </c>
      <c r="K13818">
        <f t="shared" si="1784"/>
        <v>-71.071359501341846</v>
      </c>
      <c r="L13818">
        <f t="shared" si="1784"/>
        <v>-85.964849111140367</v>
      </c>
      <c r="M13818">
        <f t="shared" si="1777"/>
        <v>-33.096047440597061</v>
      </c>
      <c r="O13818">
        <f t="shared" si="1778"/>
        <v>1095.3483561902513</v>
      </c>
      <c r="Q13818">
        <f t="shared" si="1779"/>
        <v>33.096047440597061</v>
      </c>
      <c r="S13818">
        <f t="shared" si="1783"/>
        <v>22.858988027790566</v>
      </c>
      <c r="Z13818">
        <f>IF(B13815&gt;=10,1,0)</f>
        <v>0</v>
      </c>
      <c r="AA13818">
        <f t="shared" si="1781"/>
        <v>-10.237059412806495</v>
      </c>
      <c r="AB13818">
        <f>IF(Z13818=1,G13818-AA13818,0)</f>
        <v>0</v>
      </c>
      <c r="AC13818">
        <f t="shared" si="1782"/>
        <v>0</v>
      </c>
    </row>
    <row r="13819" spans="1:29" x14ac:dyDescent="0.25">
      <c r="A13819">
        <v>0</v>
      </c>
      <c r="B13819">
        <v>0</v>
      </c>
      <c r="F13819">
        <f t="shared" si="1780"/>
        <v>13815</v>
      </c>
      <c r="G13819">
        <v>0</v>
      </c>
      <c r="H13819">
        <f t="shared" si="1784"/>
        <v>-45.382879057733504</v>
      </c>
      <c r="I13819">
        <f t="shared" si="1784"/>
        <v>86.383445243966094</v>
      </c>
      <c r="J13819">
        <f t="shared" si="1784"/>
        <v>-120.57924658980045</v>
      </c>
      <c r="K13819">
        <f t="shared" si="1784"/>
        <v>-62.793998375060056</v>
      </c>
      <c r="L13819">
        <f t="shared" si="1784"/>
        <v>-65.043351896454311</v>
      </c>
      <c r="M13819">
        <f t="shared" si="1777"/>
        <v>-36.378864388933209</v>
      </c>
      <c r="O13819">
        <f t="shared" si="1778"/>
        <v>1323.4217742283929</v>
      </c>
      <c r="Q13819">
        <f t="shared" si="1779"/>
        <v>36.378864388933209</v>
      </c>
      <c r="S13819">
        <f t="shared" si="1783"/>
        <v>31.200971197352057</v>
      </c>
      <c r="Z13819">
        <f>IF(B13816&gt;=10,1,0)</f>
        <v>0</v>
      </c>
      <c r="AA13819">
        <f t="shared" si="1781"/>
        <v>-5.1778931915811519</v>
      </c>
      <c r="AB13819">
        <f>IF(Z13819=1,G13819-AA13819,0)</f>
        <v>0</v>
      </c>
      <c r="AC13819">
        <f t="shared" si="1782"/>
        <v>0</v>
      </c>
    </row>
    <row r="13820" spans="1:29" x14ac:dyDescent="0.25">
      <c r="A13820">
        <v>0</v>
      </c>
      <c r="B13820">
        <v>0</v>
      </c>
      <c r="F13820">
        <f t="shared" si="1780"/>
        <v>13816</v>
      </c>
      <c r="G13820">
        <v>0</v>
      </c>
      <c r="H13820">
        <f t="shared" si="1784"/>
        <v>-45.426395488326534</v>
      </c>
      <c r="I13820">
        <f t="shared" si="1784"/>
        <v>84.193480008183414</v>
      </c>
      <c r="J13820">
        <f t="shared" si="1784"/>
        <v>-150.23425844182313</v>
      </c>
      <c r="K13820">
        <f t="shared" si="1784"/>
        <v>-53.436327680743389</v>
      </c>
      <c r="L13820">
        <f t="shared" si="1784"/>
        <v>-39.689257739240126</v>
      </c>
      <c r="M13820">
        <f t="shared" si="1777"/>
        <v>-33.555593055800756</v>
      </c>
      <c r="O13820">
        <f t="shared" si="1778"/>
        <v>1125.977825326504</v>
      </c>
      <c r="Q13820">
        <f t="shared" si="1779"/>
        <v>33.555593055800756</v>
      </c>
      <c r="S13820">
        <f t="shared" si="1783"/>
        <v>33.290499656219957</v>
      </c>
      <c r="Z13820">
        <f>IF(B13817&gt;=10,1,0)</f>
        <v>0</v>
      </c>
      <c r="AA13820">
        <f t="shared" si="1781"/>
        <v>-0.26509339958079892</v>
      </c>
      <c r="AB13820">
        <f>IF(Z13820=1,G13820-AA13820,0)</f>
        <v>0</v>
      </c>
      <c r="AC13820">
        <f t="shared" si="1782"/>
        <v>0</v>
      </c>
    </row>
    <row r="13821" spans="1:29" x14ac:dyDescent="0.25">
      <c r="A13821">
        <v>0</v>
      </c>
      <c r="B13821">
        <v>0</v>
      </c>
      <c r="F13821">
        <f t="shared" si="1780"/>
        <v>13817</v>
      </c>
      <c r="G13821">
        <v>0</v>
      </c>
      <c r="H13821">
        <f t="shared" si="1784"/>
        <v>-45.469906076404968</v>
      </c>
      <c r="I13821">
        <f t="shared" si="1784"/>
        <v>80.570812531157102</v>
      </c>
      <c r="J13821">
        <f t="shared" si="1784"/>
        <v>-177.31872047905253</v>
      </c>
      <c r="K13821">
        <f t="shared" si="1784"/>
        <v>-43.15933702643062</v>
      </c>
      <c r="L13821">
        <f t="shared" si="1784"/>
        <v>-11.630406256742639</v>
      </c>
      <c r="M13821">
        <f t="shared" si="1777"/>
        <v>-25.970391021324644</v>
      </c>
      <c r="O13821">
        <f t="shared" si="1778"/>
        <v>674.46120980049966</v>
      </c>
      <c r="Q13821">
        <f t="shared" si="1779"/>
        <v>25.970391021324644</v>
      </c>
      <c r="S13821">
        <f t="shared" si="1783"/>
        <v>30.066141232216076</v>
      </c>
      <c r="Z13821">
        <f>IF(B13818&gt;=10,1,0)</f>
        <v>0</v>
      </c>
      <c r="AA13821">
        <f t="shared" si="1781"/>
        <v>4.0957502108914312</v>
      </c>
      <c r="AB13821">
        <f>IF(Z13821=1,G13821-AA13821,0)</f>
        <v>0</v>
      </c>
      <c r="AC13821">
        <f t="shared" si="1782"/>
        <v>0</v>
      </c>
    </row>
    <row r="13822" spans="1:29" x14ac:dyDescent="0.25">
      <c r="A13822">
        <v>0</v>
      </c>
      <c r="B13822">
        <v>0</v>
      </c>
      <c r="F13822">
        <f t="shared" si="1780"/>
        <v>13818</v>
      </c>
      <c r="G13822">
        <v>0</v>
      </c>
      <c r="H13822">
        <f t="shared" si="1784"/>
        <v>-45.513410816372691</v>
      </c>
      <c r="I13822">
        <f t="shared" si="1784"/>
        <v>75.577088961879738</v>
      </c>
      <c r="J13822">
        <f t="shared" si="1784"/>
        <v>-201.36921004689347</v>
      </c>
      <c r="K13822">
        <f t="shared" si="1784"/>
        <v>-32.139832024469385</v>
      </c>
      <c r="L13822">
        <f t="shared" si="1784"/>
        <v>17.221038192044755</v>
      </c>
      <c r="M13822">
        <f t="shared" si="1777"/>
        <v>-15.187159447662054</v>
      </c>
      <c r="O13822">
        <f t="shared" si="1778"/>
        <v>230.6498120887108</v>
      </c>
      <c r="Q13822">
        <f t="shared" si="1779"/>
        <v>15.187159447662054</v>
      </c>
      <c r="S13822">
        <f t="shared" si="1783"/>
        <v>22.751660159469978</v>
      </c>
      <c r="Z13822">
        <f>IF(B13819&gt;=10,1,0)</f>
        <v>0</v>
      </c>
      <c r="AA13822">
        <f t="shared" si="1781"/>
        <v>7.5645007118079235</v>
      </c>
      <c r="AB13822">
        <f>IF(Z13822=1,G13822-AA13822,0)</f>
        <v>0</v>
      </c>
      <c r="AC13822">
        <f t="shared" si="1782"/>
        <v>0</v>
      </c>
    </row>
    <row r="13823" spans="1:29" x14ac:dyDescent="0.25">
      <c r="A13823">
        <v>0</v>
      </c>
      <c r="B13823">
        <v>0</v>
      </c>
      <c r="F13823">
        <f t="shared" si="1780"/>
        <v>13819</v>
      </c>
      <c r="G13823">
        <v>0</v>
      </c>
      <c r="H13823">
        <f t="shared" si="1784"/>
        <v>-45.556909702634343</v>
      </c>
      <c r="I13823">
        <f t="shared" si="1784"/>
        <v>69.297286414382256</v>
      </c>
      <c r="J13823">
        <f t="shared" si="1784"/>
        <v>-221.97421660070228</v>
      </c>
      <c r="K13823">
        <f t="shared" si="1784"/>
        <v>-20.567392523200041</v>
      </c>
      <c r="L13823">
        <f t="shared" si="1784"/>
        <v>44.898897347107976</v>
      </c>
      <c r="M13823">
        <f t="shared" si="1777"/>
        <v>-2.8651687788974414</v>
      </c>
      <c r="O13823">
        <f t="shared" si="1778"/>
        <v>8.2091921315686545</v>
      </c>
      <c r="Q13823">
        <f t="shared" si="1779"/>
        <v>2.8651687788974414</v>
      </c>
      <c r="S13823">
        <f t="shared" si="1783"/>
        <v>12.755534501005446</v>
      </c>
      <c r="Z13823">
        <f>IF(B13820&gt;=10,1,0)</f>
        <v>0</v>
      </c>
      <c r="AA13823">
        <f t="shared" si="1781"/>
        <v>9.8903657221080046</v>
      </c>
      <c r="AB13823">
        <f>IF(Z13823=1,G13823-AA13823,0)</f>
        <v>0</v>
      </c>
      <c r="AC13823">
        <f t="shared" si="1782"/>
        <v>0</v>
      </c>
    </row>
    <row r="13824" spans="1:29" x14ac:dyDescent="0.25">
      <c r="A13824">
        <v>0</v>
      </c>
      <c r="B13824">
        <v>0</v>
      </c>
      <c r="F13824">
        <f t="shared" si="1780"/>
        <v>13820</v>
      </c>
      <c r="G13824">
        <v>0</v>
      </c>
      <c r="H13824">
        <f t="shared" si="1784"/>
        <v>-45.600402729595316</v>
      </c>
      <c r="I13824">
        <f t="shared" si="1784"/>
        <v>61.838266930509924</v>
      </c>
      <c r="J13824">
        <f t="shared" si="1784"/>
        <v>-238.78118276562702</v>
      </c>
      <c r="K13824">
        <f t="shared" si="1784"/>
        <v>-8.6411110703538832</v>
      </c>
      <c r="L13824">
        <f t="shared" si="1784"/>
        <v>69.516970846947387</v>
      </c>
      <c r="M13824">
        <f t="shared" si="1777"/>
        <v>9.3697074980301238</v>
      </c>
      <c r="O13824">
        <f t="shared" si="1778"/>
        <v>87.791418598641926</v>
      </c>
      <c r="Q13824">
        <f t="shared" si="1779"/>
        <v>-9.3697074980301238</v>
      </c>
      <c r="S13824">
        <f t="shared" si="1783"/>
        <v>1.5595041399532206</v>
      </c>
      <c r="Z13824">
        <f>IF(B13821&gt;=10,1,0)</f>
        <v>0</v>
      </c>
      <c r="AA13824">
        <f t="shared" si="1781"/>
        <v>10.929211637983345</v>
      </c>
      <c r="AB13824">
        <f>IF(Z13824=1,G13824-AA13824,0)</f>
        <v>0</v>
      </c>
      <c r="AC13824">
        <f t="shared" si="1782"/>
        <v>0</v>
      </c>
    </row>
    <row r="13825" spans="1:29" x14ac:dyDescent="0.25">
      <c r="A13825">
        <v>0</v>
      </c>
      <c r="B13825">
        <v>0</v>
      </c>
      <c r="F13825">
        <f t="shared" si="1780"/>
        <v>13821</v>
      </c>
      <c r="G13825">
        <v>0</v>
      </c>
      <c r="H13825">
        <f t="shared" si="1784"/>
        <v>-45.643889891661651</v>
      </c>
      <c r="I13825">
        <f t="shared" si="1784"/>
        <v>53.326959031699147</v>
      </c>
      <c r="J13825">
        <f t="shared" si="1784"/>
        <v>-251.50253669077532</v>
      </c>
      <c r="K13825">
        <f t="shared" si="1784"/>
        <v>3.4338322802742596</v>
      </c>
      <c r="L13825">
        <f t="shared" si="1784"/>
        <v>89.39757766578704</v>
      </c>
      <c r="M13825">
        <f t="shared" si="1777"/>
        <v>20.049108681472518</v>
      </c>
      <c r="O13825">
        <f t="shared" si="1778"/>
        <v>401.96675892149671</v>
      </c>
      <c r="Q13825">
        <f t="shared" si="1779"/>
        <v>-20.049108681472518</v>
      </c>
      <c r="S13825">
        <f t="shared" si="1783"/>
        <v>-9.3959917735038925</v>
      </c>
      <c r="Z13825">
        <f>IF(B13822&gt;=10,1,0)</f>
        <v>0</v>
      </c>
      <c r="AA13825">
        <f t="shared" si="1781"/>
        <v>10.653116907968625</v>
      </c>
      <c r="AB13825">
        <f>IF(Z13825=1,G13825-AA13825,0)</f>
        <v>0</v>
      </c>
      <c r="AC13825">
        <f t="shared" si="1782"/>
        <v>0</v>
      </c>
    </row>
    <row r="13826" spans="1:29" x14ac:dyDescent="0.25">
      <c r="A13826">
        <v>0</v>
      </c>
      <c r="B13826">
        <v>0</v>
      </c>
      <c r="F13826">
        <f t="shared" si="1780"/>
        <v>13822</v>
      </c>
      <c r="G13826">
        <v>0</v>
      </c>
      <c r="H13826">
        <f t="shared" si="1784"/>
        <v>-45.687371183240458</v>
      </c>
      <c r="I13826">
        <f t="shared" si="1784"/>
        <v>43.908197803770761</v>
      </c>
      <c r="J13826">
        <f t="shared" si="1784"/>
        <v>-259.92061248345112</v>
      </c>
      <c r="K13826">
        <f t="shared" si="1784"/>
        <v>15.449699891764881</v>
      </c>
      <c r="L13826">
        <f t="shared" si="1784"/>
        <v>103.18588730315928</v>
      </c>
      <c r="M13826">
        <f t="shared" si="1777"/>
        <v>27.972967618152353</v>
      </c>
      <c r="O13826">
        <f t="shared" si="1778"/>
        <v>782.48691736620015</v>
      </c>
      <c r="Q13826">
        <f t="shared" si="1779"/>
        <v>-27.972967618152353</v>
      </c>
      <c r="S13826">
        <f t="shared" si="1783"/>
        <v>-18.821449407283286</v>
      </c>
      <c r="Z13826">
        <f>IF(B13823&gt;=10,1,0)</f>
        <v>0</v>
      </c>
      <c r="AA13826">
        <f t="shared" si="1781"/>
        <v>9.1515182108690674</v>
      </c>
      <c r="AB13826">
        <f>IF(Z13826=1,G13826-AA13826,0)</f>
        <v>0</v>
      </c>
      <c r="AC13826">
        <f t="shared" si="1782"/>
        <v>0</v>
      </c>
    </row>
    <row r="13827" spans="1:29" x14ac:dyDescent="0.25">
      <c r="A13827">
        <v>0</v>
      </c>
      <c r="B13827">
        <v>0</v>
      </c>
      <c r="F13827">
        <f t="shared" si="1780"/>
        <v>13823</v>
      </c>
      <c r="G13827">
        <v>0</v>
      </c>
      <c r="H13827">
        <f t="shared" si="1784"/>
        <v>-45.730846598739291</v>
      </c>
      <c r="I13827">
        <f t="shared" si="1784"/>
        <v>33.742260269579063</v>
      </c>
      <c r="J13827">
        <f t="shared" si="1784"/>
        <v>-263.89137453293921</v>
      </c>
      <c r="K13827">
        <f t="shared" si="1784"/>
        <v>27.199770467738638</v>
      </c>
      <c r="L13827">
        <f t="shared" si="1784"/>
        <v>109.94224924358257</v>
      </c>
      <c r="M13827">
        <f t="shared" si="1777"/>
        <v>32.29922513537079</v>
      </c>
      <c r="O13827">
        <f t="shared" si="1778"/>
        <v>1043.2399443453683</v>
      </c>
      <c r="Q13827">
        <f t="shared" si="1779"/>
        <v>-32.29922513537079</v>
      </c>
      <c r="S13827">
        <f t="shared" si="1783"/>
        <v>-25.675340475908875</v>
      </c>
      <c r="Z13827">
        <f>IF(B13824&gt;=10,1,0)</f>
        <v>0</v>
      </c>
      <c r="AA13827">
        <f t="shared" si="1781"/>
        <v>6.6238846594619147</v>
      </c>
      <c r="AB13827">
        <f>IF(Z13827=1,G13827-AA13827,0)</f>
        <v>0</v>
      </c>
      <c r="AC13827">
        <f t="shared" si="1782"/>
        <v>0</v>
      </c>
    </row>
    <row r="13828" spans="1:29" x14ac:dyDescent="0.25">
      <c r="A13828">
        <v>0</v>
      </c>
      <c r="B13828">
        <v>0</v>
      </c>
      <c r="F13828">
        <f t="shared" si="1780"/>
        <v>13824</v>
      </c>
      <c r="G13828">
        <v>0</v>
      </c>
      <c r="H13828">
        <f t="shared" si="1784"/>
        <v>-45.774316132566561</v>
      </c>
      <c r="I13828">
        <f t="shared" si="1784"/>
        <v>23.002137989647998</v>
      </c>
      <c r="J13828">
        <f t="shared" si="1784"/>
        <v>-263.34688199965592</v>
      </c>
      <c r="K13828">
        <f t="shared" si="1784"/>
        <v>38.481895490872411</v>
      </c>
      <c r="L13828">
        <f t="shared" si="1784"/>
        <v>109.20622858621076</v>
      </c>
      <c r="M13828">
        <f t="shared" si="1777"/>
        <v>32.606230220657693</v>
      </c>
      <c r="O13828">
        <f t="shared" si="1778"/>
        <v>1063.1662492025309</v>
      </c>
      <c r="Q13828">
        <f t="shared" si="1779"/>
        <v>-32.606230220657693</v>
      </c>
      <c r="S13828">
        <f t="shared" si="1783"/>
        <v>-29.241789612196946</v>
      </c>
      <c r="Z13828">
        <f>IF(B13825&gt;=10,1,0)</f>
        <v>0</v>
      </c>
      <c r="AA13828">
        <f t="shared" si="1781"/>
        <v>3.3644406084607468</v>
      </c>
      <c r="AB13828">
        <f>IF(Z13828=1,G13828-AA13828,0)</f>
        <v>0</v>
      </c>
      <c r="AC13828">
        <f t="shared" si="1782"/>
        <v>0</v>
      </c>
    </row>
    <row r="13829" spans="1:29" x14ac:dyDescent="0.25">
      <c r="A13829">
        <v>0</v>
      </c>
      <c r="B13829">
        <v>0</v>
      </c>
      <c r="F13829">
        <f t="shared" si="1780"/>
        <v>13825</v>
      </c>
      <c r="G13829">
        <v>0</v>
      </c>
      <c r="H13829">
        <f t="shared" si="1784"/>
        <v>-45.817779779131428</v>
      </c>
      <c r="I13829">
        <f t="shared" si="1784"/>
        <v>11.870593302091534</v>
      </c>
      <c r="J13829">
        <f t="shared" si="1784"/>
        <v>-258.2964513018058</v>
      </c>
      <c r="K13829">
        <f t="shared" si="1784"/>
        <v>49.101976991206399</v>
      </c>
      <c r="L13829">
        <f t="shared" si="1784"/>
        <v>101.02798392250956</v>
      </c>
      <c r="M13829">
        <f t="shared" si="1777"/>
        <v>28.923489421019298</v>
      </c>
      <c r="O13829">
        <f t="shared" si="1778"/>
        <v>836.56824028781523</v>
      </c>
      <c r="Q13829">
        <f t="shared" si="1779"/>
        <v>-28.923489421019298</v>
      </c>
      <c r="S13829">
        <f t="shared" si="1783"/>
        <v>-29.183482167221079</v>
      </c>
      <c r="Z13829">
        <f>IF(B13826&gt;=10,1,0)</f>
        <v>0</v>
      </c>
      <c r="AA13829">
        <f t="shared" si="1781"/>
        <v>-0.2599927462017817</v>
      </c>
      <c r="AB13829">
        <f>IF(Z13829=1,G13829-AA13829,0)</f>
        <v>0</v>
      </c>
      <c r="AC13829">
        <f t="shared" si="1782"/>
        <v>0</v>
      </c>
    </row>
    <row r="13830" spans="1:29" x14ac:dyDescent="0.25">
      <c r="A13830">
        <v>0</v>
      </c>
      <c r="B13830">
        <v>0</v>
      </c>
      <c r="F13830">
        <f t="shared" si="1780"/>
        <v>13826</v>
      </c>
      <c r="G13830">
        <v>0</v>
      </c>
      <c r="H13830">
        <f t="shared" si="1784"/>
        <v>-45.861237532843816</v>
      </c>
      <c r="I13830">
        <f t="shared" si="1784"/>
        <v>0.53704929550056901</v>
      </c>
      <c r="J13830">
        <f t="shared" si="1784"/>
        <v>-248.82649670887011</v>
      </c>
      <c r="K13830">
        <f t="shared" si="1784"/>
        <v>58.877306812626799</v>
      </c>
      <c r="L13830">
        <f t="shared" si="1784"/>
        <v>85.964849111117417</v>
      </c>
      <c r="M13830">
        <f t="shared" ref="M13830:M13893" si="1785" xml:space="preserve"> SUM(H13830:L13830)+$G$3</f>
        <v>21.728637263679872</v>
      </c>
      <c r="O13830">
        <f t="shared" ref="O13830:O13893" si="1786">(G13830-M13830)^2</f>
        <v>472.13367733657748</v>
      </c>
      <c r="Q13830">
        <f t="shared" ref="Q13830:Q13893" si="1787">G13830-M13830</f>
        <v>-21.728637263679872</v>
      </c>
      <c r="S13830">
        <f t="shared" si="1783"/>
        <v>-25.566127877560717</v>
      </c>
      <c r="Z13830">
        <f>IF(B13827&gt;=10,1,0)</f>
        <v>0</v>
      </c>
      <c r="AA13830">
        <f t="shared" si="1781"/>
        <v>-3.8374906138808456</v>
      </c>
      <c r="AB13830">
        <f>IF(Z13830=1,G13830-AA13830,0)</f>
        <v>0</v>
      </c>
      <c r="AC13830">
        <f t="shared" si="1782"/>
        <v>0</v>
      </c>
    </row>
    <row r="13831" spans="1:29" x14ac:dyDescent="0.25">
      <c r="A13831">
        <v>0</v>
      </c>
      <c r="B13831">
        <v>0</v>
      </c>
      <c r="F13831">
        <f t="shared" ref="F13831:F13894" si="1788">F13830+1</f>
        <v>13827</v>
      </c>
      <c r="G13831">
        <v>0</v>
      </c>
      <c r="H13831">
        <f t="shared" si="1784"/>
        <v>-45.90468938811442</v>
      </c>
      <c r="I13831">
        <f t="shared" si="1784"/>
        <v>-10.805633562807266</v>
      </c>
      <c r="J13831">
        <f t="shared" si="1784"/>
        <v>-235.09905176952901</v>
      </c>
      <c r="K13831">
        <f t="shared" si="1784"/>
        <v>67.63970992869713</v>
      </c>
      <c r="L13831">
        <f t="shared" si="1784"/>
        <v>65.043351896465424</v>
      </c>
      <c r="M13831">
        <f t="shared" si="1785"/>
        <v>11.910853390860865</v>
      </c>
      <c r="O13831">
        <f t="shared" si="1786"/>
        <v>141.86842849858175</v>
      </c>
      <c r="Q13831">
        <f t="shared" si="1787"/>
        <v>-11.910853390860865</v>
      </c>
      <c r="S13831">
        <f t="shared" si="1783"/>
        <v>-18.85278956217838</v>
      </c>
      <c r="Z13831">
        <f>IF(B13828&gt;=10,1,0)</f>
        <v>0</v>
      </c>
      <c r="AA13831">
        <f t="shared" si="1781"/>
        <v>-6.9419361713175149</v>
      </c>
      <c r="AB13831">
        <f>IF(Z13831=1,G13831-AA13831,0)</f>
        <v>0</v>
      </c>
      <c r="AC13831">
        <f t="shared" si="1782"/>
        <v>0</v>
      </c>
    </row>
    <row r="13832" spans="1:29" x14ac:dyDescent="0.25">
      <c r="A13832">
        <v>0</v>
      </c>
      <c r="B13832">
        <v>0</v>
      </c>
      <c r="F13832">
        <f t="shared" si="1788"/>
        <v>13828</v>
      </c>
      <c r="G13832">
        <v>0</v>
      </c>
      <c r="H13832">
        <f t="shared" si="1784"/>
        <v>-45.948135339354664</v>
      </c>
      <c r="I13832">
        <f t="shared" si="1784"/>
        <v>-21.964439291670246</v>
      </c>
      <c r="J13832">
        <f t="shared" si="1784"/>
        <v>-217.34899687261415</v>
      </c>
      <c r="K13832">
        <f t="shared" si="1784"/>
        <v>75.23843773015173</v>
      </c>
      <c r="L13832">
        <f t="shared" si="1784"/>
        <v>39.689257739252966</v>
      </c>
      <c r="M13832">
        <f t="shared" si="1785"/>
        <v>0.70329025191463757</v>
      </c>
      <c r="O13832">
        <f t="shared" si="1786"/>
        <v>0.49461717843815439</v>
      </c>
      <c r="Q13832">
        <f t="shared" si="1787"/>
        <v>-0.70329025191463757</v>
      </c>
      <c r="S13832">
        <f t="shared" si="1783"/>
        <v>-9.8684853399212127</v>
      </c>
      <c r="Z13832">
        <f>IF(B13829&gt;=10,1,0)</f>
        <v>0</v>
      </c>
      <c r="AA13832">
        <f t="shared" si="1781"/>
        <v>-9.1651950880065751</v>
      </c>
      <c r="AB13832">
        <f>IF(Z13832=1,G13832-AA13832,0)</f>
        <v>0</v>
      </c>
      <c r="AC13832">
        <f t="shared" si="1782"/>
        <v>0</v>
      </c>
    </row>
    <row r="13833" spans="1:29" x14ac:dyDescent="0.25">
      <c r="A13833">
        <v>0</v>
      </c>
      <c r="B13833">
        <v>0</v>
      </c>
      <c r="F13833">
        <f t="shared" si="1788"/>
        <v>13829</v>
      </c>
      <c r="G13833">
        <v>0</v>
      </c>
      <c r="H13833">
        <f t="shared" si="1784"/>
        <v>-45.991575380976755</v>
      </c>
      <c r="I13833">
        <f t="shared" si="1784"/>
        <v>-32.749480907214341</v>
      </c>
      <c r="J13833">
        <f t="shared" si="1784"/>
        <v>-195.88004037871758</v>
      </c>
      <c r="K13833">
        <f t="shared" si="1784"/>
        <v>81.542761507858714</v>
      </c>
      <c r="L13833">
        <f t="shared" si="1784"/>
        <v>11.630406256756324</v>
      </c>
      <c r="M13833">
        <f t="shared" si="1785"/>
        <v>-10.410762616144638</v>
      </c>
      <c r="O13833">
        <f t="shared" si="1786"/>
        <v>108.38397824971474</v>
      </c>
      <c r="Q13833">
        <f t="shared" si="1787"/>
        <v>10.410762616144638</v>
      </c>
      <c r="S13833">
        <f t="shared" si="1783"/>
        <v>0.26245605377831371</v>
      </c>
      <c r="Z13833">
        <f>IF(B13830&gt;=10,1,0)</f>
        <v>0</v>
      </c>
      <c r="AA13833">
        <f t="shared" si="1781"/>
        <v>-10.148306562366324</v>
      </c>
      <c r="AB13833">
        <f>IF(Z13833=1,G13833-AA13833,0)</f>
        <v>0</v>
      </c>
      <c r="AC13833">
        <f t="shared" si="1782"/>
        <v>0</v>
      </c>
    </row>
    <row r="13834" spans="1:29" x14ac:dyDescent="0.25">
      <c r="A13834">
        <v>0</v>
      </c>
      <c r="B13834">
        <v>0</v>
      </c>
      <c r="F13834">
        <f t="shared" si="1788"/>
        <v>13830</v>
      </c>
      <c r="G13834">
        <v>0</v>
      </c>
      <c r="H13834">
        <f t="shared" si="1784"/>
        <v>-46.03500950739366</v>
      </c>
      <c r="I13834">
        <f t="shared" si="1784"/>
        <v>-42.977231688708436</v>
      </c>
      <c r="J13834">
        <f t="shared" si="1784"/>
        <v>-171.05952208569516</v>
      </c>
      <c r="K13834">
        <f t="shared" si="1784"/>
        <v>86.444221512904349</v>
      </c>
      <c r="L13834">
        <f t="shared" si="1784"/>
        <v>-17.221038192031163</v>
      </c>
      <c r="M13834">
        <f t="shared" si="1785"/>
        <v>-19.811413674775054</v>
      </c>
      <c r="O13834">
        <f t="shared" si="1786"/>
        <v>392.492111793064</v>
      </c>
      <c r="Q13834">
        <f t="shared" si="1787"/>
        <v>19.811413674775054</v>
      </c>
      <c r="S13834">
        <f t="shared" si="1783"/>
        <v>10.201906341717461</v>
      </c>
      <c r="Z13834">
        <f>IF(B13831&gt;=10,1,0)</f>
        <v>0</v>
      </c>
      <c r="AA13834">
        <f t="shared" ref="AA13834:AA13897" si="1789">S13834+M13834</f>
        <v>-9.6095073330575929</v>
      </c>
      <c r="AB13834">
        <f>IF(Z13834=1,G13834-AA13834,0)</f>
        <v>0</v>
      </c>
      <c r="AC13834">
        <f t="shared" ref="AC13834:AC13897" si="1790">ABS(AB13834)</f>
        <v>0</v>
      </c>
    </row>
    <row r="13835" spans="1:29" x14ac:dyDescent="0.25">
      <c r="A13835">
        <v>0</v>
      </c>
      <c r="B13835">
        <v>0</v>
      </c>
      <c r="F13835">
        <f t="shared" si="1788"/>
        <v>13831</v>
      </c>
      <c r="G13835">
        <v>0</v>
      </c>
      <c r="H13835">
        <f t="shared" si="1784"/>
        <v>-46.078437713019085</v>
      </c>
      <c r="I13835">
        <f t="shared" si="1784"/>
        <v>-52.47364821300264</v>
      </c>
      <c r="J13835">
        <f t="shared" si="1784"/>
        <v>-143.31212794312304</v>
      </c>
      <c r="K13835">
        <f t="shared" si="1784"/>
        <v>89.858492900911557</v>
      </c>
      <c r="L13835">
        <f t="shared" si="1784"/>
        <v>-44.898897347141343</v>
      </c>
      <c r="M13835">
        <f t="shared" si="1785"/>
        <v>-25.867452029225547</v>
      </c>
      <c r="O13835">
        <f t="shared" si="1786"/>
        <v>669.12507448428482</v>
      </c>
      <c r="Q13835">
        <f t="shared" si="1787"/>
        <v>25.867452029225547</v>
      </c>
      <c r="S13835">
        <f t="shared" ref="S13835:S13898" si="1791">Q13834*$V$5 + Q13833*$V$6 + Q13832*$V$7 + Q13831*$V$8</f>
        <v>18.500334188327283</v>
      </c>
      <c r="Z13835">
        <f>IF(B13832&gt;=10,1,0)</f>
        <v>0</v>
      </c>
      <c r="AA13835">
        <f t="shared" si="1789"/>
        <v>-7.3671178408982634</v>
      </c>
      <c r="AB13835">
        <f>IF(Z13835=1,G13835-AA13835,0)</f>
        <v>0</v>
      </c>
      <c r="AC13835">
        <f t="shared" si="1790"/>
        <v>0</v>
      </c>
    </row>
    <row r="13836" spans="1:29" x14ac:dyDescent="0.25">
      <c r="A13836">
        <v>0</v>
      </c>
      <c r="B13836">
        <v>0</v>
      </c>
      <c r="F13836">
        <f t="shared" si="1788"/>
        <v>13832</v>
      </c>
      <c r="G13836">
        <v>0</v>
      </c>
      <c r="H13836">
        <f t="shared" si="1784"/>
        <v>-46.121859992267531</v>
      </c>
      <c r="I13836">
        <f t="shared" si="1784"/>
        <v>-61.07713201384022</v>
      </c>
      <c r="J13836">
        <f t="shared" si="1784"/>
        <v>-113.11262355786661</v>
      </c>
      <c r="K13836">
        <f t="shared" si="1784"/>
        <v>91.726836458837994</v>
      </c>
      <c r="L13836">
        <f t="shared" si="1784"/>
        <v>-69.516970846936687</v>
      </c>
      <c r="M13836">
        <f t="shared" si="1785"/>
        <v>-27.064583665924033</v>
      </c>
      <c r="O13836">
        <f t="shared" si="1786"/>
        <v>732.49168900980203</v>
      </c>
      <c r="Q13836">
        <f t="shared" si="1787"/>
        <v>27.064583665924033</v>
      </c>
      <c r="S13836">
        <f t="shared" si="1791"/>
        <v>23.708915879084412</v>
      </c>
      <c r="Z13836">
        <f>IF(B13833&gt;=10,1,0)</f>
        <v>0</v>
      </c>
      <c r="AA13836">
        <f t="shared" si="1789"/>
        <v>-3.3556677868396214</v>
      </c>
      <c r="AB13836">
        <f>IF(Z13836=1,G13836-AA13836,0)</f>
        <v>0</v>
      </c>
      <c r="AC13836">
        <f t="shared" si="1790"/>
        <v>0</v>
      </c>
    </row>
    <row r="13837" spans="1:29" x14ac:dyDescent="0.25">
      <c r="A13837">
        <v>6.33</v>
      </c>
      <c r="B13837">
        <v>0.79230000000000167</v>
      </c>
      <c r="F13837">
        <f t="shared" si="1788"/>
        <v>13833</v>
      </c>
      <c r="G13837">
        <v>0</v>
      </c>
      <c r="H13837">
        <f t="shared" si="1784"/>
        <v>-46.165276339554232</v>
      </c>
      <c r="I13837">
        <f t="shared" si="1784"/>
        <v>-68.641279468022091</v>
      </c>
      <c r="J13837">
        <f t="shared" si="1784"/>
        <v>-80.977730822737939</v>
      </c>
      <c r="K13837">
        <f t="shared" si="1784"/>
        <v>92.017109155912706</v>
      </c>
      <c r="L13837">
        <f t="shared" si="1784"/>
        <v>-89.39757766577894</v>
      </c>
      <c r="M13837">
        <f t="shared" si="1785"/>
        <v>-22.127588854031501</v>
      </c>
      <c r="O13837">
        <f t="shared" si="1786"/>
        <v>489.63018849305911</v>
      </c>
      <c r="Q13837">
        <f t="shared" si="1787"/>
        <v>22.127588854031501</v>
      </c>
      <c r="S13837">
        <f t="shared" si="1791"/>
        <v>24.493490788320607</v>
      </c>
      <c r="Z13837">
        <f>IF(B13834&gt;=10,1,0)</f>
        <v>0</v>
      </c>
      <c r="AA13837">
        <f t="shared" si="1789"/>
        <v>2.3659019342891057</v>
      </c>
      <c r="AB13837">
        <f>IF(Z13837=1,G13837-AA13837,0)</f>
        <v>0</v>
      </c>
      <c r="AC13837">
        <f t="shared" si="1790"/>
        <v>0</v>
      </c>
    </row>
    <row r="13838" spans="1:29" x14ac:dyDescent="0.25">
      <c r="A13838">
        <v>44.363333333333351</v>
      </c>
      <c r="B13838">
        <v>5.1434666666666651</v>
      </c>
      <c r="F13838">
        <f t="shared" si="1788"/>
        <v>13834</v>
      </c>
      <c r="G13838">
        <v>0</v>
      </c>
      <c r="H13838">
        <f t="shared" si="1784"/>
        <v>-46.208686749295197</v>
      </c>
      <c r="I13838">
        <f t="shared" si="1784"/>
        <v>-75.037373114150228</v>
      </c>
      <c r="J13838">
        <f t="shared" si="1784"/>
        <v>-47.457286662020934</v>
      </c>
      <c r="K13838">
        <f t="shared" si="1784"/>
        <v>90.724317133166579</v>
      </c>
      <c r="L13838">
        <f t="shared" si="1784"/>
        <v>-103.18588730315433</v>
      </c>
      <c r="M13838">
        <f t="shared" si="1785"/>
        <v>-10.127750409305094</v>
      </c>
      <c r="O13838">
        <f t="shared" si="1786"/>
        <v>102.5713283531795</v>
      </c>
      <c r="Q13838">
        <f t="shared" si="1787"/>
        <v>10.127750409305094</v>
      </c>
      <c r="S13838">
        <f t="shared" si="1791"/>
        <v>19.742334261312703</v>
      </c>
      <c r="Z13838">
        <f>IF(B13835&gt;=10,1,0)</f>
        <v>0</v>
      </c>
      <c r="AA13838">
        <f t="shared" si="1789"/>
        <v>9.614583852007609</v>
      </c>
      <c r="AB13838">
        <f>IF(Z13838=1,G13838-AA13838,0)</f>
        <v>0</v>
      </c>
      <c r="AC13838">
        <f t="shared" si="1790"/>
        <v>0</v>
      </c>
    </row>
    <row r="13839" spans="1:29" x14ac:dyDescent="0.25">
      <c r="A13839">
        <v>108.62</v>
      </c>
      <c r="B13839">
        <v>9.969866666666686</v>
      </c>
      <c r="F13839">
        <f t="shared" si="1788"/>
        <v>13835</v>
      </c>
      <c r="G13839">
        <v>0</v>
      </c>
      <c r="H13839">
        <f t="shared" ref="H13839:L13902" si="1792">H$2*COS(H$1*$F13839)+H$3*SIN(H$1*$F13839)</f>
        <v>-46.252091215907086</v>
      </c>
      <c r="I13839">
        <f t="shared" si="1792"/>
        <v>-80.156572009910192</v>
      </c>
      <c r="J13839">
        <f t="shared" si="1792"/>
        <v>-13.12483516881278</v>
      </c>
      <c r="K13839">
        <f t="shared" si="1792"/>
        <v>87.870701617911024</v>
      </c>
      <c r="L13839">
        <f t="shared" si="1792"/>
        <v>-109.94224924358113</v>
      </c>
      <c r="M13839">
        <f t="shared" si="1785"/>
        <v>9.4321202658488517</v>
      </c>
      <c r="O13839">
        <f t="shared" si="1786"/>
        <v>88.964892709436612</v>
      </c>
      <c r="Q13839">
        <f t="shared" si="1787"/>
        <v>-9.4321202658488517</v>
      </c>
      <c r="S13839">
        <f t="shared" si="1791"/>
        <v>8.6601141161362065</v>
      </c>
      <c r="Z13839">
        <f>IF(B13836&gt;=10,1,0)</f>
        <v>0</v>
      </c>
      <c r="AA13839">
        <f t="shared" si="1789"/>
        <v>18.092234381985058</v>
      </c>
      <c r="AB13839">
        <f>IF(Z13839=1,G13839-AA13839,0)</f>
        <v>0</v>
      </c>
      <c r="AC13839">
        <f t="shared" si="1790"/>
        <v>0</v>
      </c>
    </row>
    <row r="13840" spans="1:29" x14ac:dyDescent="0.25">
      <c r="A13840">
        <v>185.92000000000002</v>
      </c>
      <c r="B13840">
        <v>14.63053333333335</v>
      </c>
      <c r="F13840">
        <f t="shared" si="1788"/>
        <v>13836</v>
      </c>
      <c r="G13840">
        <v>6.33</v>
      </c>
      <c r="H13840">
        <f t="shared" si="1792"/>
        <v>-46.295489733807656</v>
      </c>
      <c r="I13840">
        <f t="shared" si="1792"/>
        <v>-83.91176385479352</v>
      </c>
      <c r="J13840">
        <f t="shared" si="1792"/>
        <v>21.432185893025821</v>
      </c>
      <c r="K13840">
        <f t="shared" si="1792"/>
        <v>83.505356285089491</v>
      </c>
      <c r="L13840">
        <f t="shared" si="1792"/>
        <v>-109.20622858620507</v>
      </c>
      <c r="M13840">
        <f t="shared" si="1785"/>
        <v>36.561226289458062</v>
      </c>
      <c r="O13840">
        <f t="shared" si="1786"/>
        <v>913.92704296442037</v>
      </c>
      <c r="Q13840">
        <f t="shared" si="1787"/>
        <v>-30.231226289458064</v>
      </c>
      <c r="S13840">
        <f t="shared" si="1791"/>
        <v>-9.1586842553875343</v>
      </c>
      <c r="Z13840">
        <f>IF(B13837&gt;=10,1,0)</f>
        <v>0</v>
      </c>
      <c r="AA13840">
        <f t="shared" si="1789"/>
        <v>27.402542034070528</v>
      </c>
      <c r="AB13840">
        <f>IF(Z13840=1,G13840-AA13840,0)</f>
        <v>0</v>
      </c>
      <c r="AC13840">
        <f t="shared" si="1790"/>
        <v>0</v>
      </c>
    </row>
    <row r="13841" spans="1:29" x14ac:dyDescent="0.25">
      <c r="A13841">
        <v>261.91333333333353</v>
      </c>
      <c r="B13841">
        <v>19.029866666666649</v>
      </c>
      <c r="F13841">
        <f t="shared" si="1788"/>
        <v>13837</v>
      </c>
      <c r="G13841">
        <v>44.363333333333351</v>
      </c>
      <c r="H13841">
        <f t="shared" si="1792"/>
        <v>-46.338882297415097</v>
      </c>
      <c r="I13841">
        <f t="shared" si="1792"/>
        <v>-86.239047361290261</v>
      </c>
      <c r="J13841">
        <f t="shared" si="1792"/>
        <v>55.622496312050998</v>
      </c>
      <c r="K13841">
        <f t="shared" si="1792"/>
        <v>77.703382648427151</v>
      </c>
      <c r="L13841">
        <f t="shared" si="1792"/>
        <v>-101.02798392251516</v>
      </c>
      <c r="M13841">
        <f t="shared" si="1785"/>
        <v>70.757131665406646</v>
      </c>
      <c r="O13841">
        <f t="shared" si="1786"/>
        <v>696.63259039415505</v>
      </c>
      <c r="Q13841">
        <f t="shared" si="1787"/>
        <v>-26.393798332073295</v>
      </c>
      <c r="S13841">
        <f t="shared" si="1791"/>
        <v>-28.154588264421282</v>
      </c>
      <c r="Z13841">
        <f>IF(B13838&gt;=10,1,0)</f>
        <v>0</v>
      </c>
      <c r="AA13841">
        <f t="shared" si="1789"/>
        <v>42.602543400985368</v>
      </c>
      <c r="AB13841">
        <f>IF(Z13841=1,G13841-AA13841,0)</f>
        <v>0</v>
      </c>
      <c r="AC13841">
        <f t="shared" si="1790"/>
        <v>0</v>
      </c>
    </row>
    <row r="13842" spans="1:29" x14ac:dyDescent="0.25">
      <c r="A13842">
        <v>334.9</v>
      </c>
      <c r="B13842">
        <v>23.088566666666651</v>
      </c>
      <c r="F13842">
        <f t="shared" si="1788"/>
        <v>13838</v>
      </c>
      <c r="G13842">
        <v>108.62</v>
      </c>
      <c r="H13842">
        <f t="shared" si="1792"/>
        <v>-46.382268901148478</v>
      </c>
      <c r="I13842">
        <f t="shared" si="1792"/>
        <v>-87.098819649279235</v>
      </c>
      <c r="J13842">
        <f t="shared" si="1792"/>
        <v>88.86109039776612</v>
      </c>
      <c r="K13842">
        <f t="shared" si="1792"/>
        <v>70.564598012051277</v>
      </c>
      <c r="L13842">
        <f t="shared" si="1792"/>
        <v>-85.964849111126057</v>
      </c>
      <c r="M13842">
        <f t="shared" si="1785"/>
        <v>111.01691703441263</v>
      </c>
      <c r="O13842">
        <f t="shared" si="1786"/>
        <v>5.7452112698574087</v>
      </c>
      <c r="Q13842">
        <f t="shared" si="1787"/>
        <v>-2.396917034412624</v>
      </c>
      <c r="S13842">
        <f t="shared" si="1791"/>
        <v>-25.269251612963927</v>
      </c>
      <c r="Z13842">
        <f>IF(B13839&gt;=10,1,0)</f>
        <v>0</v>
      </c>
      <c r="AA13842">
        <f t="shared" si="1789"/>
        <v>85.747665421448701</v>
      </c>
      <c r="AB13842">
        <f>IF(Z13842=1,G13842-AA13842,0)</f>
        <v>0</v>
      </c>
      <c r="AC13842">
        <f t="shared" si="1790"/>
        <v>0</v>
      </c>
    </row>
    <row r="13843" spans="1:29" x14ac:dyDescent="0.25">
      <c r="A13843">
        <v>399.29333333333295</v>
      </c>
      <c r="B13843">
        <v>26.723399999999998</v>
      </c>
      <c r="F13843">
        <f t="shared" si="1788"/>
        <v>13839</v>
      </c>
      <c r="G13843">
        <v>185.92000000000002</v>
      </c>
      <c r="H13843">
        <f t="shared" si="1792"/>
        <v>-46.425649539427639</v>
      </c>
      <c r="I13843">
        <f t="shared" si="1792"/>
        <v>-86.476450159670904</v>
      </c>
      <c r="J13843">
        <f t="shared" si="1792"/>
        <v>120.57924658982465</v>
      </c>
      <c r="K13843">
        <f t="shared" si="1792"/>
        <v>62.211818211015995</v>
      </c>
      <c r="L13843">
        <f t="shared" si="1792"/>
        <v>-65.043351896435894</v>
      </c>
      <c r="M13843">
        <f t="shared" si="1785"/>
        <v>155.88277949145524</v>
      </c>
      <c r="O13843">
        <f t="shared" si="1786"/>
        <v>902.23461587894303</v>
      </c>
      <c r="Q13843">
        <f t="shared" si="1787"/>
        <v>30.037220508544777</v>
      </c>
      <c r="S13843">
        <f t="shared" si="1791"/>
        <v>-2.8233839000631247</v>
      </c>
      <c r="Z13843">
        <f>IF(B13840&gt;=10,1,0)</f>
        <v>1</v>
      </c>
      <c r="AA13843">
        <f t="shared" si="1789"/>
        <v>153.0593955913921</v>
      </c>
      <c r="AB13843">
        <f>IF(Z13843=1,G13843-AA13843,0)</f>
        <v>32.860604408607912</v>
      </c>
      <c r="AC13843">
        <f t="shared" si="1790"/>
        <v>32.860604408607912</v>
      </c>
    </row>
    <row r="13844" spans="1:29" x14ac:dyDescent="0.25">
      <c r="A13844">
        <v>460.39666666666699</v>
      </c>
      <c r="B13844">
        <v>29.844100000000001</v>
      </c>
      <c r="F13844">
        <f t="shared" si="1788"/>
        <v>13840</v>
      </c>
      <c r="G13844">
        <v>261.91333333333353</v>
      </c>
      <c r="H13844">
        <f t="shared" si="1792"/>
        <v>-46.469024206673161</v>
      </c>
      <c r="I13844">
        <f t="shared" si="1792"/>
        <v>-84.382529619476344</v>
      </c>
      <c r="J13844">
        <f t="shared" si="1792"/>
        <v>150.23425844179607</v>
      </c>
      <c r="K13844">
        <f t="shared" si="1792"/>
        <v>52.788744684507392</v>
      </c>
      <c r="L13844">
        <f t="shared" si="1792"/>
        <v>-39.689257739265813</v>
      </c>
      <c r="M13844">
        <f t="shared" si="1785"/>
        <v>203.51935784703716</v>
      </c>
      <c r="O13844">
        <f t="shared" si="1786"/>
        <v>3409.8563730941814</v>
      </c>
      <c r="Q13844">
        <f t="shared" si="1787"/>
        <v>58.39397548629637</v>
      </c>
      <c r="S13844">
        <f t="shared" si="1791"/>
        <v>27.8759151336975</v>
      </c>
      <c r="Z13844">
        <f>IF(B13841&gt;=10,1,0)</f>
        <v>1</v>
      </c>
      <c r="AA13844">
        <f t="shared" si="1789"/>
        <v>231.39527298073466</v>
      </c>
      <c r="AB13844">
        <f>IF(Z13844=1,G13844-AA13844,0)</f>
        <v>30.518060352598866</v>
      </c>
      <c r="AC13844">
        <f t="shared" si="1790"/>
        <v>30.518060352598866</v>
      </c>
    </row>
    <row r="13845" spans="1:29" x14ac:dyDescent="0.25">
      <c r="A13845">
        <v>491.42666666666651</v>
      </c>
      <c r="B13845">
        <v>32.357300000000002</v>
      </c>
      <c r="F13845">
        <f t="shared" si="1788"/>
        <v>13841</v>
      </c>
      <c r="G13845">
        <v>334.9</v>
      </c>
      <c r="H13845">
        <f t="shared" si="1792"/>
        <v>-46.512392897306427</v>
      </c>
      <c r="I13845">
        <f t="shared" si="1792"/>
        <v>-80.852689821687505</v>
      </c>
      <c r="J13845">
        <f t="shared" si="1792"/>
        <v>177.31872047907268</v>
      </c>
      <c r="K13845">
        <f t="shared" si="1792"/>
        <v>42.457492232576598</v>
      </c>
      <c r="L13845">
        <f t="shared" si="1792"/>
        <v>-11.630406256720015</v>
      </c>
      <c r="M13845">
        <f t="shared" si="1785"/>
        <v>251.81789002208436</v>
      </c>
      <c r="O13845">
        <f t="shared" si="1786"/>
        <v>6902.6369983824661</v>
      </c>
      <c r="Q13845">
        <f t="shared" si="1787"/>
        <v>83.082109977915621</v>
      </c>
      <c r="S13845">
        <f t="shared" si="1791"/>
        <v>54.123761441703387</v>
      </c>
      <c r="Z13845">
        <f>IF(B13842&gt;=10,1,0)</f>
        <v>1</v>
      </c>
      <c r="AA13845">
        <f t="shared" si="1789"/>
        <v>305.94165146378776</v>
      </c>
      <c r="AB13845">
        <f>IF(Z13845=1,G13845-AA13845,0)</f>
        <v>28.958348536212213</v>
      </c>
      <c r="AC13845">
        <f t="shared" si="1790"/>
        <v>28.958348536212213</v>
      </c>
    </row>
    <row r="13846" spans="1:29" x14ac:dyDescent="0.25">
      <c r="A13846">
        <v>502</v>
      </c>
      <c r="B13846">
        <v>34.1738</v>
      </c>
      <c r="F13846">
        <f t="shared" si="1788"/>
        <v>13842</v>
      </c>
      <c r="G13846">
        <v>399.29333333333295</v>
      </c>
      <c r="H13846">
        <f t="shared" si="1792"/>
        <v>-46.555755605749574</v>
      </c>
      <c r="I13846">
        <f t="shared" si="1792"/>
        <v>-75.946997286764514</v>
      </c>
      <c r="J13846">
        <f t="shared" si="1792"/>
        <v>201.36921004687221</v>
      </c>
      <c r="K13846">
        <f t="shared" si="1792"/>
        <v>31.395799988937355</v>
      </c>
      <c r="L13846">
        <f t="shared" si="1792"/>
        <v>17.22103819201757</v>
      </c>
      <c r="M13846">
        <f t="shared" si="1785"/>
        <v>298.52046162146206</v>
      </c>
      <c r="O13846">
        <f t="shared" si="1786"/>
        <v>10155.171673057188</v>
      </c>
      <c r="Q13846">
        <f t="shared" si="1787"/>
        <v>100.77287171187089</v>
      </c>
      <c r="S13846">
        <f t="shared" si="1791"/>
        <v>75.879579628840958</v>
      </c>
      <c r="Z13846">
        <f>IF(B13843&gt;=10,1,0)</f>
        <v>1</v>
      </c>
      <c r="AA13846">
        <f t="shared" si="1789"/>
        <v>374.40004125030305</v>
      </c>
      <c r="AB13846">
        <f>IF(Z13846=1,G13846-AA13846,0)</f>
        <v>24.893292083029905</v>
      </c>
      <c r="AC13846">
        <f t="shared" si="1790"/>
        <v>24.893292083029905</v>
      </c>
    </row>
    <row r="13847" spans="1:29" x14ac:dyDescent="0.25">
      <c r="A13847">
        <v>498.95666666666699</v>
      </c>
      <c r="B13847">
        <v>35.219233333333349</v>
      </c>
      <c r="F13847">
        <f t="shared" si="1788"/>
        <v>13843</v>
      </c>
      <c r="G13847">
        <v>460.39666666666699</v>
      </c>
      <c r="H13847">
        <f t="shared" si="1792"/>
        <v>-46.599112326425498</v>
      </c>
      <c r="I13847">
        <f t="shared" si="1792"/>
        <v>-69.748931123635458</v>
      </c>
      <c r="J13847">
        <f t="shared" si="1792"/>
        <v>221.974216600717</v>
      </c>
      <c r="K13847">
        <f t="shared" si="1792"/>
        <v>19.793973592324186</v>
      </c>
      <c r="L13847">
        <f t="shared" si="1792"/>
        <v>44.898897347128766</v>
      </c>
      <c r="M13847">
        <f t="shared" si="1785"/>
        <v>341.35621037625799</v>
      </c>
      <c r="O13847">
        <f t="shared" si="1786"/>
        <v>14170.630233828775</v>
      </c>
      <c r="Q13847">
        <f t="shared" si="1787"/>
        <v>119.040456290409</v>
      </c>
      <c r="S13847">
        <f t="shared" si="1791"/>
        <v>91.007331530767132</v>
      </c>
      <c r="Z13847">
        <f>IF(B13844&gt;=10,1,0)</f>
        <v>1</v>
      </c>
      <c r="AA13847">
        <f t="shared" si="1789"/>
        <v>432.36354190702514</v>
      </c>
      <c r="AB13847">
        <f>IF(Z13847=1,G13847-AA13847,0)</f>
        <v>28.033124759641851</v>
      </c>
      <c r="AC13847">
        <f t="shared" si="1790"/>
        <v>28.033124759641851</v>
      </c>
    </row>
    <row r="13848" spans="1:29" x14ac:dyDescent="0.25">
      <c r="A13848">
        <v>493.52666666666653</v>
      </c>
      <c r="B13848">
        <v>35.44706666666665</v>
      </c>
      <c r="F13848">
        <f t="shared" si="1788"/>
        <v>13844</v>
      </c>
      <c r="G13848">
        <v>491.42666666666651</v>
      </c>
      <c r="H13848">
        <f t="shared" si="1792"/>
        <v>-46.642463053757886</v>
      </c>
      <c r="I13848">
        <f t="shared" si="1792"/>
        <v>-62.363962483798602</v>
      </c>
      <c r="J13848">
        <f t="shared" si="1792"/>
        <v>238.78118276563868</v>
      </c>
      <c r="K13848">
        <f t="shared" si="1792"/>
        <v>7.8516111633740415</v>
      </c>
      <c r="L13848">
        <f t="shared" si="1792"/>
        <v>69.51697084696508</v>
      </c>
      <c r="M13848">
        <f t="shared" si="1785"/>
        <v>378.18050552457032</v>
      </c>
      <c r="O13848">
        <f t="shared" si="1786"/>
        <v>12824.693013421616</v>
      </c>
      <c r="Q13848">
        <f t="shared" si="1787"/>
        <v>113.24616114209618</v>
      </c>
      <c r="S13848">
        <f t="shared" si="1791"/>
        <v>106.42647597478975</v>
      </c>
      <c r="Z13848">
        <f>IF(B13845&gt;=10,1,0)</f>
        <v>1</v>
      </c>
      <c r="AA13848">
        <f t="shared" si="1789"/>
        <v>484.60698149936007</v>
      </c>
      <c r="AB13848">
        <f>IF(Z13848=1,G13848-AA13848,0)</f>
        <v>6.8196851673064316</v>
      </c>
      <c r="AC13848">
        <f t="shared" si="1790"/>
        <v>6.8196851673064316</v>
      </c>
    </row>
    <row r="13849" spans="1:29" x14ac:dyDescent="0.25">
      <c r="A13849">
        <v>491.99333333333345</v>
      </c>
      <c r="B13849">
        <v>34.846299999999999</v>
      </c>
      <c r="F13849">
        <f t="shared" si="1788"/>
        <v>13845</v>
      </c>
      <c r="G13849">
        <v>502</v>
      </c>
      <c r="H13849">
        <f t="shared" si="1792"/>
        <v>-46.685807782171182</v>
      </c>
      <c r="I13849">
        <f t="shared" si="1792"/>
        <v>-53.917759781482225</v>
      </c>
      <c r="J13849">
        <f t="shared" si="1792"/>
        <v>251.50253669076525</v>
      </c>
      <c r="K13849">
        <f t="shared" si="1792"/>
        <v>-4.2258305865905079</v>
      </c>
      <c r="L13849">
        <f t="shared" si="1792"/>
        <v>89.397577665770854</v>
      </c>
      <c r="M13849">
        <f t="shared" si="1785"/>
        <v>407.10788249244121</v>
      </c>
      <c r="O13849">
        <f t="shared" si="1786"/>
        <v>9004.5139650683468</v>
      </c>
      <c r="Q13849">
        <f t="shared" si="1787"/>
        <v>94.892117507558794</v>
      </c>
      <c r="S13849">
        <f t="shared" si="1791"/>
        <v>101.16509327693022</v>
      </c>
      <c r="Z13849">
        <f>IF(B13846&gt;=10,1,0)</f>
        <v>1</v>
      </c>
      <c r="AA13849">
        <f t="shared" si="1789"/>
        <v>508.27297576937144</v>
      </c>
      <c r="AB13849">
        <f>IF(Z13849=1,G13849-AA13849,0)</f>
        <v>-6.2729757693714419</v>
      </c>
      <c r="AC13849">
        <f t="shared" si="1790"/>
        <v>6.2729757693714419</v>
      </c>
    </row>
    <row r="13850" spans="1:29" x14ac:dyDescent="0.25">
      <c r="A13850">
        <v>493.96000000000004</v>
      </c>
      <c r="B13850">
        <v>33.4448333333333</v>
      </c>
      <c r="F13850">
        <f t="shared" si="1788"/>
        <v>13846</v>
      </c>
      <c r="G13850">
        <v>498.95666666666699</v>
      </c>
      <c r="H13850">
        <f t="shared" si="1792"/>
        <v>-46.729146506090608</v>
      </c>
      <c r="I13850">
        <f t="shared" si="1792"/>
        <v>-44.554050221458382</v>
      </c>
      <c r="J13850">
        <f t="shared" si="1792"/>
        <v>259.92061248345601</v>
      </c>
      <c r="K13850">
        <f t="shared" si="1792"/>
        <v>-16.230571038123308</v>
      </c>
      <c r="L13850">
        <f t="shared" si="1792"/>
        <v>103.18588730316743</v>
      </c>
      <c r="M13850">
        <f t="shared" si="1785"/>
        <v>426.62989830710012</v>
      </c>
      <c r="O13850">
        <f t="shared" si="1786"/>
        <v>5231.1614213384437</v>
      </c>
      <c r="Q13850">
        <f t="shared" si="1787"/>
        <v>72.32676835956687</v>
      </c>
      <c r="S13850">
        <f t="shared" si="1791"/>
        <v>83.647993966620874</v>
      </c>
      <c r="Z13850">
        <f>IF(B13847&gt;=10,1,0)</f>
        <v>1</v>
      </c>
      <c r="AA13850">
        <f t="shared" si="1789"/>
        <v>510.27789227372102</v>
      </c>
      <c r="AB13850">
        <f>IF(Z13850=1,G13850-AA13850,0)</f>
        <v>-11.321225607054032</v>
      </c>
      <c r="AC13850">
        <f t="shared" si="1790"/>
        <v>11.321225607054032</v>
      </c>
    </row>
    <row r="13851" spans="1:29" x14ac:dyDescent="0.25">
      <c r="A13851">
        <v>486.29333333333352</v>
      </c>
      <c r="B13851">
        <v>31.302999999999997</v>
      </c>
      <c r="F13851">
        <f t="shared" si="1788"/>
        <v>13847</v>
      </c>
      <c r="G13851">
        <v>493.52666666666653</v>
      </c>
      <c r="H13851">
        <f t="shared" si="1792"/>
        <v>-46.772479219942156</v>
      </c>
      <c r="I13851">
        <f t="shared" si="1792"/>
        <v>-34.432174024272605</v>
      </c>
      <c r="J13851">
        <f t="shared" si="1792"/>
        <v>263.89137453293756</v>
      </c>
      <c r="K13851">
        <f t="shared" si="1792"/>
        <v>-27.956080326792005</v>
      </c>
      <c r="L13851">
        <f t="shared" si="1792"/>
        <v>109.9422492435797</v>
      </c>
      <c r="M13851">
        <f t="shared" si="1785"/>
        <v>435.71005649165954</v>
      </c>
      <c r="O13851">
        <f t="shared" si="1786"/>
        <v>3342.7604121287213</v>
      </c>
      <c r="Q13851">
        <f t="shared" si="1787"/>
        <v>57.816610175006986</v>
      </c>
      <c r="S13851">
        <f t="shared" si="1791"/>
        <v>62.081545347838272</v>
      </c>
      <c r="Z13851">
        <f>IF(B13848&gt;=10,1,0)</f>
        <v>1</v>
      </c>
      <c r="AA13851">
        <f t="shared" si="1789"/>
        <v>497.79160183949784</v>
      </c>
      <c r="AB13851">
        <f>IF(Z13851=1,G13851-AA13851,0)</f>
        <v>-4.264935172831315</v>
      </c>
      <c r="AC13851">
        <f t="shared" si="1790"/>
        <v>4.264935172831315</v>
      </c>
    </row>
    <row r="13852" spans="1:29" x14ac:dyDescent="0.25">
      <c r="A13852">
        <v>449.56666666666649</v>
      </c>
      <c r="B13852">
        <v>28.503066666666651</v>
      </c>
      <c r="F13852">
        <f t="shared" si="1788"/>
        <v>13848</v>
      </c>
      <c r="G13852">
        <v>491.99333333333345</v>
      </c>
      <c r="H13852">
        <f t="shared" si="1792"/>
        <v>-46.815805918152577</v>
      </c>
      <c r="I13852">
        <f t="shared" si="1792"/>
        <v>-23.724372968151492</v>
      </c>
      <c r="J13852">
        <f t="shared" si="1792"/>
        <v>263.34688199965376</v>
      </c>
      <c r="K13852">
        <f t="shared" si="1792"/>
        <v>-39.200632488293891</v>
      </c>
      <c r="L13852">
        <f t="shared" si="1792"/>
        <v>109.20622858620722</v>
      </c>
      <c r="M13852">
        <f t="shared" si="1785"/>
        <v>433.84946549741198</v>
      </c>
      <c r="O13852">
        <f t="shared" si="1786"/>
        <v>3380.7093669211031</v>
      </c>
      <c r="Q13852">
        <f t="shared" si="1787"/>
        <v>58.143867835921469</v>
      </c>
      <c r="S13852">
        <f t="shared" si="1791"/>
        <v>48.542405526169304</v>
      </c>
      <c r="Z13852">
        <f>IF(B13849&gt;=10,1,0)</f>
        <v>1</v>
      </c>
      <c r="AA13852">
        <f t="shared" si="1789"/>
        <v>482.3918710235813</v>
      </c>
      <c r="AB13852">
        <f>IF(Z13852=1,G13852-AA13852,0)</f>
        <v>9.6014623097521508</v>
      </c>
      <c r="AC13852">
        <f t="shared" si="1790"/>
        <v>9.6014623097521508</v>
      </c>
    </row>
    <row r="13853" spans="1:29" x14ac:dyDescent="0.25">
      <c r="A13853">
        <v>397.22666666666703</v>
      </c>
      <c r="B13853">
        <v>25.137166666666701</v>
      </c>
      <c r="F13853">
        <f t="shared" si="1788"/>
        <v>13849</v>
      </c>
      <c r="G13853">
        <v>493.96000000000004</v>
      </c>
      <c r="H13853">
        <f t="shared" si="1792"/>
        <v>-46.85912659514932</v>
      </c>
      <c r="I13853">
        <f t="shared" si="1792"/>
        <v>-12.612859387987717</v>
      </c>
      <c r="J13853">
        <f t="shared" si="1792"/>
        <v>258.29645130180006</v>
      </c>
      <c r="K13853">
        <f t="shared" si="1792"/>
        <v>-49.770775957150043</v>
      </c>
      <c r="L13853">
        <f t="shared" si="1792"/>
        <v>101.02798392250034</v>
      </c>
      <c r="M13853">
        <f t="shared" si="1785"/>
        <v>421.11883957016232</v>
      </c>
      <c r="O13853">
        <f t="shared" si="1786"/>
        <v>5305.8346527653557</v>
      </c>
      <c r="Q13853">
        <f t="shared" si="1787"/>
        <v>72.841160429837714</v>
      </c>
      <c r="S13853">
        <f t="shared" si="1791"/>
        <v>49.102698650781264</v>
      </c>
      <c r="Z13853">
        <f>IF(B13850&gt;=10,1,0)</f>
        <v>1</v>
      </c>
      <c r="AA13853">
        <f t="shared" si="1789"/>
        <v>470.22153822094356</v>
      </c>
      <c r="AB13853">
        <f>IF(Z13853=1,G13853-AA13853,0)</f>
        <v>23.738461779056479</v>
      </c>
      <c r="AC13853">
        <f t="shared" si="1790"/>
        <v>23.738461779056479</v>
      </c>
    </row>
    <row r="13854" spans="1:29" x14ac:dyDescent="0.25">
      <c r="A13854">
        <v>326.99333333333351</v>
      </c>
      <c r="B13854">
        <v>21.29803333333335</v>
      </c>
      <c r="F13854">
        <f t="shared" si="1788"/>
        <v>13850</v>
      </c>
      <c r="G13854">
        <v>486.29333333333352</v>
      </c>
      <c r="H13854">
        <f t="shared" si="1792"/>
        <v>-46.902441245360897</v>
      </c>
      <c r="I13854">
        <f t="shared" si="1792"/>
        <v>-1.2867155073315004</v>
      </c>
      <c r="J13854">
        <f t="shared" si="1792"/>
        <v>248.82649670888117</v>
      </c>
      <c r="K13854">
        <f t="shared" si="1792"/>
        <v>-59.48466171242849</v>
      </c>
      <c r="L13854">
        <f t="shared" si="1792"/>
        <v>85.964849111134725</v>
      </c>
      <c r="M13854">
        <f t="shared" si="1785"/>
        <v>398.15469364104405</v>
      </c>
      <c r="O13854">
        <f t="shared" si="1786"/>
        <v>7768.4198068072255</v>
      </c>
      <c r="Q13854">
        <f t="shared" si="1787"/>
        <v>88.138639692289473</v>
      </c>
      <c r="S13854">
        <f t="shared" si="1791"/>
        <v>63.201888620593103</v>
      </c>
      <c r="Z13854">
        <f>IF(B13851&gt;=10,1,0)</f>
        <v>1</v>
      </c>
      <c r="AA13854">
        <f t="shared" si="1789"/>
        <v>461.35658226163713</v>
      </c>
      <c r="AB13854">
        <f>IF(Z13854=1,G13854-AA13854,0)</f>
        <v>24.936751071696392</v>
      </c>
      <c r="AC13854">
        <f t="shared" si="1790"/>
        <v>24.936751071696392</v>
      </c>
    </row>
    <row r="13855" spans="1:29" x14ac:dyDescent="0.25">
      <c r="A13855">
        <v>249.07</v>
      </c>
      <c r="B13855">
        <v>17.0729333333333</v>
      </c>
      <c r="F13855">
        <f t="shared" si="1788"/>
        <v>13851</v>
      </c>
      <c r="G13855">
        <v>449.56666666666649</v>
      </c>
      <c r="H13855">
        <f t="shared" si="1792"/>
        <v>-46.9457498632163</v>
      </c>
      <c r="I13855">
        <f t="shared" si="1792"/>
        <v>10.061324132842168</v>
      </c>
      <c r="J13855">
        <f t="shared" si="1792"/>
        <v>235.09905176951662</v>
      </c>
      <c r="K13855">
        <f t="shared" si="1792"/>
        <v>-68.175171812991849</v>
      </c>
      <c r="L13855">
        <f t="shared" si="1792"/>
        <v>65.043351896447035</v>
      </c>
      <c r="M13855">
        <f t="shared" si="1785"/>
        <v>366.11997240874672</v>
      </c>
      <c r="O13855">
        <f t="shared" si="1786"/>
        <v>6963.3507825747411</v>
      </c>
      <c r="Q13855">
        <f t="shared" si="1787"/>
        <v>83.446694257919773</v>
      </c>
      <c r="S13855">
        <f t="shared" si="1791"/>
        <v>78.130826484811294</v>
      </c>
      <c r="Z13855">
        <f>IF(B13852&gt;=10,1,0)</f>
        <v>1</v>
      </c>
      <c r="AA13855">
        <f t="shared" si="1789"/>
        <v>444.250798893558</v>
      </c>
      <c r="AB13855">
        <f>IF(Z13855=1,G13855-AA13855,0)</f>
        <v>5.3158677731084936</v>
      </c>
      <c r="AC13855">
        <f t="shared" si="1790"/>
        <v>5.3158677731084936</v>
      </c>
    </row>
    <row r="13856" spans="1:29" x14ac:dyDescent="0.25">
      <c r="A13856">
        <v>166.32333333333349</v>
      </c>
      <c r="B13856">
        <v>12.5424333333333</v>
      </c>
      <c r="F13856">
        <f t="shared" si="1788"/>
        <v>13852</v>
      </c>
      <c r="G13856">
        <v>397.22666666666703</v>
      </c>
      <c r="H13856">
        <f t="shared" si="1792"/>
        <v>-46.989052443145383</v>
      </c>
      <c r="I13856">
        <f t="shared" si="1792"/>
        <v>21.238152396153872</v>
      </c>
      <c r="J13856">
        <f t="shared" si="1792"/>
        <v>217.34899687263285</v>
      </c>
      <c r="K13856">
        <f t="shared" si="1792"/>
        <v>-75.69279449887992</v>
      </c>
      <c r="L13856">
        <f t="shared" si="1792"/>
        <v>39.689257739278659</v>
      </c>
      <c r="M13856">
        <f t="shared" si="1785"/>
        <v>326.63172635218905</v>
      </c>
      <c r="O13856">
        <f t="shared" si="1786"/>
        <v>4983.6455980047085</v>
      </c>
      <c r="Q13856">
        <f t="shared" si="1787"/>
        <v>70.594940314477981</v>
      </c>
      <c r="S13856">
        <f t="shared" si="1791"/>
        <v>74.7306617182373</v>
      </c>
      <c r="Z13856">
        <f>IF(B13853&gt;=10,1,0)</f>
        <v>1</v>
      </c>
      <c r="AA13856">
        <f t="shared" si="1789"/>
        <v>401.36238807042633</v>
      </c>
      <c r="AB13856">
        <f>IF(Z13856=1,G13856-AA13856,0)</f>
        <v>-4.1357214037593053</v>
      </c>
      <c r="AC13856">
        <f t="shared" si="1790"/>
        <v>4.1357214037593053</v>
      </c>
    </row>
    <row r="13857" spans="1:29" x14ac:dyDescent="0.25">
      <c r="A13857">
        <v>87.553333333333143</v>
      </c>
      <c r="B13857">
        <v>7.7876666666666647</v>
      </c>
      <c r="F13857">
        <f t="shared" si="1788"/>
        <v>13853</v>
      </c>
      <c r="G13857">
        <v>326.99333333333351</v>
      </c>
      <c r="H13857">
        <f t="shared" si="1792"/>
        <v>-47.032348979578785</v>
      </c>
      <c r="I13857">
        <f t="shared" si="1792"/>
        <v>32.053575613215735</v>
      </c>
      <c r="J13857">
        <f t="shared" si="1792"/>
        <v>195.88004037869933</v>
      </c>
      <c r="K13857">
        <f t="shared" si="1792"/>
        <v>-81.90819639543534</v>
      </c>
      <c r="L13857">
        <f t="shared" si="1792"/>
        <v>11.6304062567337</v>
      </c>
      <c r="M13857">
        <f t="shared" si="1785"/>
        <v>281.66064315978366</v>
      </c>
      <c r="O13857">
        <f t="shared" si="1786"/>
        <v>2055.0527983710631</v>
      </c>
      <c r="Q13857">
        <f t="shared" si="1787"/>
        <v>45.33269017354985</v>
      </c>
      <c r="S13857">
        <f t="shared" si="1791"/>
        <v>62.276029434102291</v>
      </c>
      <c r="Z13857">
        <f>IF(B13854&gt;=10,1,0)</f>
        <v>1</v>
      </c>
      <c r="AA13857">
        <f t="shared" si="1789"/>
        <v>343.93667259388593</v>
      </c>
      <c r="AB13857">
        <f>IF(Z13857=1,G13857-AA13857,0)</f>
        <v>-16.94333926055242</v>
      </c>
      <c r="AC13857">
        <f t="shared" si="1790"/>
        <v>16.94333926055242</v>
      </c>
    </row>
    <row r="13858" spans="1:29" x14ac:dyDescent="0.25">
      <c r="A13858">
        <v>24.3</v>
      </c>
      <c r="B13858">
        <v>2.9470999999999998</v>
      </c>
      <c r="F13858">
        <f t="shared" si="1788"/>
        <v>13854</v>
      </c>
      <c r="G13858">
        <v>249.07</v>
      </c>
      <c r="H13858">
        <f t="shared" si="1792"/>
        <v>-47.075639466947926</v>
      </c>
      <c r="I13858">
        <f t="shared" si="1792"/>
        <v>42.323550066096807</v>
      </c>
      <c r="J13858">
        <f t="shared" si="1792"/>
        <v>171.05952208567444</v>
      </c>
      <c r="K13858">
        <f t="shared" si="1792"/>
        <v>-86.714447568095878</v>
      </c>
      <c r="L13858">
        <f t="shared" si="1792"/>
        <v>-17.221038192053641</v>
      </c>
      <c r="M13858">
        <f t="shared" si="1785"/>
        <v>233.4091132108228</v>
      </c>
      <c r="O13858">
        <f t="shared" si="1786"/>
        <v>245.26337502342489</v>
      </c>
      <c r="Q13858">
        <f t="shared" si="1787"/>
        <v>15.660886789177198</v>
      </c>
      <c r="S13858">
        <f t="shared" si="1791"/>
        <v>38.818723718295743</v>
      </c>
      <c r="Z13858">
        <f>IF(B13855&gt;=10,1,0)</f>
        <v>1</v>
      </c>
      <c r="AA13858">
        <f t="shared" si="1789"/>
        <v>272.22783692911855</v>
      </c>
      <c r="AB13858">
        <f>IF(Z13858=1,G13858-AA13858,0)</f>
        <v>-23.15783692911856</v>
      </c>
      <c r="AC13858">
        <f t="shared" si="1790"/>
        <v>23.15783692911856</v>
      </c>
    </row>
    <row r="13859" spans="1:29" x14ac:dyDescent="0.25">
      <c r="A13859">
        <v>0.63666666666666505</v>
      </c>
      <c r="B13859">
        <v>4.1200000000000001E-2</v>
      </c>
      <c r="F13859">
        <f t="shared" si="1788"/>
        <v>13855</v>
      </c>
      <c r="G13859">
        <v>166.32333333333349</v>
      </c>
      <c r="H13859">
        <f t="shared" si="1792"/>
        <v>-47.118923899685015</v>
      </c>
      <c r="I13859">
        <f t="shared" si="1792"/>
        <v>51.873313820581863</v>
      </c>
      <c r="J13859">
        <f t="shared" si="1792"/>
        <v>143.31212794315064</v>
      </c>
      <c r="K13859">
        <f t="shared" si="1792"/>
        <v>-90.02886114769305</v>
      </c>
      <c r="L13859">
        <f t="shared" si="1792"/>
        <v>-44.89889734711619</v>
      </c>
      <c r="M13859">
        <f t="shared" si="1785"/>
        <v>184.17592565538726</v>
      </c>
      <c r="O13859">
        <f t="shared" si="1786"/>
        <v>318.71505261745307</v>
      </c>
      <c r="Q13859">
        <f t="shared" si="1787"/>
        <v>-17.852592322053766</v>
      </c>
      <c r="S13859">
        <f t="shared" si="1791"/>
        <v>11.708272688629926</v>
      </c>
      <c r="Z13859">
        <f>IF(B13856&gt;=10,1,0)</f>
        <v>1</v>
      </c>
      <c r="AA13859">
        <f t="shared" si="1789"/>
        <v>195.88419834401719</v>
      </c>
      <c r="AB13859">
        <f>IF(Z13859=1,G13859-AA13859,0)</f>
        <v>-29.560865010683699</v>
      </c>
      <c r="AC13859">
        <f t="shared" si="1790"/>
        <v>29.560865010683699</v>
      </c>
    </row>
    <row r="13860" spans="1:29" x14ac:dyDescent="0.25">
      <c r="A13860">
        <v>0</v>
      </c>
      <c r="B13860">
        <v>0</v>
      </c>
      <c r="F13860">
        <f t="shared" si="1788"/>
        <v>13856</v>
      </c>
      <c r="G13860">
        <v>87.553333333333143</v>
      </c>
      <c r="H13860">
        <f t="shared" si="1792"/>
        <v>-47.162202272223006</v>
      </c>
      <c r="I13860">
        <f t="shared" si="1792"/>
        <v>60.540360612135153</v>
      </c>
      <c r="J13860">
        <f t="shared" si="1792"/>
        <v>113.11262355784204</v>
      </c>
      <c r="K13860">
        <f t="shared" si="1792"/>
        <v>-91.794415877496618</v>
      </c>
      <c r="L13860">
        <f t="shared" si="1792"/>
        <v>-69.516970846954379</v>
      </c>
      <c r="M13860">
        <f t="shared" si="1785"/>
        <v>136.21656145945221</v>
      </c>
      <c r="O13860">
        <f t="shared" si="1786"/>
        <v>2368.1097716547056</v>
      </c>
      <c r="Q13860">
        <f t="shared" si="1787"/>
        <v>-48.663228126119066</v>
      </c>
      <c r="S13860">
        <f t="shared" si="1791"/>
        <v>-18.454478986663418</v>
      </c>
      <c r="Z13860">
        <f>IF(B13857&gt;=10,1,0)</f>
        <v>0</v>
      </c>
      <c r="AA13860">
        <f t="shared" si="1789"/>
        <v>117.76208247278879</v>
      </c>
      <c r="AB13860">
        <f>IF(Z13860=1,G13860-AA13860,0)</f>
        <v>0</v>
      </c>
      <c r="AC13860">
        <f t="shared" si="1790"/>
        <v>0</v>
      </c>
    </row>
    <row r="13861" spans="1:29" x14ac:dyDescent="0.25">
      <c r="A13861">
        <v>0</v>
      </c>
      <c r="B13861">
        <v>0</v>
      </c>
      <c r="F13861">
        <f t="shared" si="1788"/>
        <v>13857</v>
      </c>
      <c r="G13861">
        <v>24.3</v>
      </c>
      <c r="H13861">
        <f t="shared" si="1792"/>
        <v>-47.205474578995663</v>
      </c>
      <c r="I13861">
        <f t="shared" si="1792"/>
        <v>68.177205179878783</v>
      </c>
      <c r="J13861">
        <f t="shared" si="1792"/>
        <v>80.97773082276926</v>
      </c>
      <c r="K13861">
        <f t="shared" si="1792"/>
        <v>-91.98073710838635</v>
      </c>
      <c r="L13861">
        <f t="shared" si="1792"/>
        <v>-89.397577665762753</v>
      </c>
      <c r="M13861">
        <f t="shared" si="1785"/>
        <v>91.608312935652293</v>
      </c>
      <c r="O13861">
        <f t="shared" si="1786"/>
        <v>4530.4089902436981</v>
      </c>
      <c r="Q13861">
        <f t="shared" si="1787"/>
        <v>-67.308312935652296</v>
      </c>
      <c r="S13861">
        <f t="shared" si="1791"/>
        <v>-45.894675707426778</v>
      </c>
      <c r="Z13861">
        <f>IF(B13858&gt;=10,1,0)</f>
        <v>0</v>
      </c>
      <c r="AA13861">
        <f t="shared" si="1789"/>
        <v>45.713637228225515</v>
      </c>
      <c r="AB13861">
        <f>IF(Z13861=1,G13861-AA13861,0)</f>
        <v>0</v>
      </c>
      <c r="AC13861">
        <f t="shared" si="1790"/>
        <v>0</v>
      </c>
    </row>
    <row r="13862" spans="1:29" x14ac:dyDescent="0.25">
      <c r="A13862">
        <v>0</v>
      </c>
      <c r="B13862">
        <v>0</v>
      </c>
      <c r="F13862">
        <f t="shared" si="1788"/>
        <v>13858</v>
      </c>
      <c r="G13862">
        <v>0.63666666666666505</v>
      </c>
      <c r="H13862">
        <f t="shared" si="1792"/>
        <v>-47.248740814437518</v>
      </c>
      <c r="I13862">
        <f t="shared" si="1792"/>
        <v>74.653892991381383</v>
      </c>
      <c r="J13862">
        <f t="shared" si="1792"/>
        <v>47.457286661994168</v>
      </c>
      <c r="K13862">
        <f t="shared" si="1792"/>
        <v>-90.584619365099272</v>
      </c>
      <c r="L13862">
        <f t="shared" si="1792"/>
        <v>-103.1858873031625</v>
      </c>
      <c r="M13862">
        <f t="shared" si="1785"/>
        <v>52.129098456825275</v>
      </c>
      <c r="O13862">
        <f t="shared" si="1786"/>
        <v>2651.4705316641371</v>
      </c>
      <c r="Q13862">
        <f t="shared" si="1787"/>
        <v>-51.492431790158612</v>
      </c>
      <c r="S13862">
        <f t="shared" si="1791"/>
        <v>-62.271838273965422</v>
      </c>
      <c r="Z13862">
        <f>IF(B13859&gt;=10,1,0)</f>
        <v>0</v>
      </c>
      <c r="AA13862">
        <f t="shared" si="1789"/>
        <v>-10.142739817140146</v>
      </c>
      <c r="AB13862">
        <f>IF(Z13862=1,G13862-AA13862,0)</f>
        <v>0</v>
      </c>
      <c r="AC13862">
        <f t="shared" si="1790"/>
        <v>0</v>
      </c>
    </row>
    <row r="13863" spans="1:29" x14ac:dyDescent="0.25">
      <c r="A13863">
        <v>0</v>
      </c>
      <c r="B13863">
        <v>0</v>
      </c>
      <c r="F13863">
        <f t="shared" si="1788"/>
        <v>13859</v>
      </c>
      <c r="G13863">
        <v>0</v>
      </c>
      <c r="H13863">
        <f t="shared" si="1792"/>
        <v>-47.292000972983871</v>
      </c>
      <c r="I13863">
        <f t="shared" si="1792"/>
        <v>79.860211650839759</v>
      </c>
      <c r="J13863">
        <f t="shared" si="1792"/>
        <v>13.124835168785626</v>
      </c>
      <c r="K13863">
        <f t="shared" si="1792"/>
        <v>-87.630081493308566</v>
      </c>
      <c r="L13863">
        <f t="shared" si="1792"/>
        <v>-109.94224924358353</v>
      </c>
      <c r="M13863">
        <f t="shared" si="1785"/>
        <v>19.157881395898443</v>
      </c>
      <c r="O13863">
        <f t="shared" si="1786"/>
        <v>367.02441957931165</v>
      </c>
      <c r="Q13863">
        <f t="shared" si="1787"/>
        <v>-19.157881395898443</v>
      </c>
      <c r="S13863">
        <f t="shared" si="1791"/>
        <v>-47.650885190197258</v>
      </c>
      <c r="Z13863">
        <f>IF(B13860&gt;=10,1,0)</f>
        <v>0</v>
      </c>
      <c r="AA13863">
        <f t="shared" si="1789"/>
        <v>-28.493003794298815</v>
      </c>
      <c r="AB13863">
        <f>IF(Z13863=1,G13863-AA13863,0)</f>
        <v>0</v>
      </c>
      <c r="AC13863">
        <f t="shared" si="1790"/>
        <v>0</v>
      </c>
    </row>
    <row r="13864" spans="1:29" x14ac:dyDescent="0.25">
      <c r="A13864">
        <v>0</v>
      </c>
      <c r="B13864">
        <v>0</v>
      </c>
      <c r="F13864">
        <f t="shared" si="1788"/>
        <v>13860</v>
      </c>
      <c r="G13864">
        <v>0</v>
      </c>
      <c r="H13864">
        <f t="shared" si="1792"/>
        <v>-47.335255049070845</v>
      </c>
      <c r="I13864">
        <f t="shared" si="1792"/>
        <v>83.707566359549347</v>
      </c>
      <c r="J13864">
        <f t="shared" si="1792"/>
        <v>-21.432185892993044</v>
      </c>
      <c r="K13864">
        <f t="shared" si="1792"/>
        <v>-83.167953438783186</v>
      </c>
      <c r="L13864">
        <f t="shared" si="1792"/>
        <v>-109.20622858620936</v>
      </c>
      <c r="M13864">
        <f t="shared" si="1785"/>
        <v>-6.3968903213580859</v>
      </c>
      <c r="O13864">
        <f t="shared" si="1786"/>
        <v>40.920205783484754</v>
      </c>
      <c r="Q13864">
        <f t="shared" si="1787"/>
        <v>6.3968903213580859</v>
      </c>
      <c r="S13864">
        <f t="shared" si="1791"/>
        <v>-16.705792222725886</v>
      </c>
      <c r="Z13864">
        <f>IF(B13861&gt;=10,1,0)</f>
        <v>0</v>
      </c>
      <c r="AA13864">
        <f t="shared" si="1789"/>
        <v>-23.102682544083972</v>
      </c>
      <c r="AB13864">
        <f>IF(Z13864=1,G13864-AA13864,0)</f>
        <v>0</v>
      </c>
      <c r="AC13864">
        <f t="shared" si="1790"/>
        <v>0</v>
      </c>
    </row>
    <row r="13865" spans="1:29" x14ac:dyDescent="0.25">
      <c r="A13865">
        <v>0</v>
      </c>
      <c r="B13865">
        <v>0</v>
      </c>
      <c r="F13865">
        <f t="shared" si="1788"/>
        <v>13861</v>
      </c>
      <c r="G13865">
        <v>0</v>
      </c>
      <c r="H13865">
        <f t="shared" si="1792"/>
        <v>-47.378503037135303</v>
      </c>
      <c r="I13865">
        <f t="shared" si="1792"/>
        <v>86.130487514488294</v>
      </c>
      <c r="J13865">
        <f t="shared" si="1792"/>
        <v>-55.622496312077573</v>
      </c>
      <c r="K13865">
        <f t="shared" si="1792"/>
        <v>-77.275001767689332</v>
      </c>
      <c r="L13865">
        <f t="shared" si="1792"/>
        <v>-101.02798392250592</v>
      </c>
      <c r="M13865">
        <f t="shared" si="1785"/>
        <v>-24.136331238770822</v>
      </c>
      <c r="O13865">
        <f t="shared" si="1786"/>
        <v>582.56248566766419</v>
      </c>
      <c r="Q13865">
        <f t="shared" si="1787"/>
        <v>24.136331238770822</v>
      </c>
      <c r="S13865">
        <f t="shared" si="1791"/>
        <v>8.204060768186185</v>
      </c>
      <c r="Z13865">
        <f>IF(B13862&gt;=10,1,0)</f>
        <v>0</v>
      </c>
      <c r="AA13865">
        <f t="shared" si="1789"/>
        <v>-15.932270470584637</v>
      </c>
      <c r="AB13865">
        <f>IF(Z13865=1,G13865-AA13865,0)</f>
        <v>0</v>
      </c>
      <c r="AC13865">
        <f t="shared" si="1790"/>
        <v>0</v>
      </c>
    </row>
    <row r="13866" spans="1:29" x14ac:dyDescent="0.25">
      <c r="A13866">
        <v>0</v>
      </c>
      <c r="B13866">
        <v>0</v>
      </c>
      <c r="F13866">
        <f t="shared" si="1788"/>
        <v>13862</v>
      </c>
      <c r="G13866">
        <v>0</v>
      </c>
      <c r="H13866">
        <f t="shared" si="1792"/>
        <v>-47.421744931614896</v>
      </c>
      <c r="I13866">
        <f t="shared" si="1792"/>
        <v>87.087744790354662</v>
      </c>
      <c r="J13866">
        <f t="shared" si="1792"/>
        <v>-88.86109039773514</v>
      </c>
      <c r="K13866">
        <f t="shared" si="1792"/>
        <v>-70.052608972605768</v>
      </c>
      <c r="L13866">
        <f t="shared" si="1792"/>
        <v>-85.964849111143366</v>
      </c>
      <c r="M13866">
        <f t="shared" si="1785"/>
        <v>-34.175382336595504</v>
      </c>
      <c r="O13866">
        <f t="shared" si="1786"/>
        <v>1167.9567578524841</v>
      </c>
      <c r="Q13866">
        <f t="shared" si="1787"/>
        <v>34.175382336595504</v>
      </c>
      <c r="S13866">
        <f t="shared" si="1791"/>
        <v>24.057915586634586</v>
      </c>
      <c r="Z13866">
        <f>IF(B13863&gt;=10,1,0)</f>
        <v>0</v>
      </c>
      <c r="AA13866">
        <f t="shared" si="1789"/>
        <v>-10.117466749960919</v>
      </c>
      <c r="AB13866">
        <f>IF(Z13866=1,G13866-AA13866,0)</f>
        <v>0</v>
      </c>
      <c r="AC13866">
        <f t="shared" si="1790"/>
        <v>0</v>
      </c>
    </row>
    <row r="13867" spans="1:29" x14ac:dyDescent="0.25">
      <c r="A13867">
        <v>0</v>
      </c>
      <c r="B13867">
        <v>0</v>
      </c>
      <c r="F13867">
        <f t="shared" si="1788"/>
        <v>13863</v>
      </c>
      <c r="G13867">
        <v>0</v>
      </c>
      <c r="H13867">
        <f t="shared" si="1792"/>
        <v>-47.464980726947992</v>
      </c>
      <c r="I13867">
        <f t="shared" si="1792"/>
        <v>86.563048747105753</v>
      </c>
      <c r="J13867">
        <f t="shared" si="1792"/>
        <v>-120.57924658979539</v>
      </c>
      <c r="K13867">
        <f t="shared" si="1792"/>
        <v>-61.625029285505924</v>
      </c>
      <c r="L13867">
        <f t="shared" si="1792"/>
        <v>-65.043351896458162</v>
      </c>
      <c r="M13867">
        <f t="shared" si="1785"/>
        <v>-37.112393465452698</v>
      </c>
      <c r="O13867">
        <f t="shared" si="1786"/>
        <v>1377.329748734576</v>
      </c>
      <c r="Q13867">
        <f t="shared" si="1787"/>
        <v>37.112393465452698</v>
      </c>
      <c r="S13867">
        <f t="shared" si="1791"/>
        <v>32.108868681735444</v>
      </c>
      <c r="Z13867">
        <f>IF(B13864&gt;=10,1,0)</f>
        <v>0</v>
      </c>
      <c r="AA13867">
        <f t="shared" si="1789"/>
        <v>-5.0035247837172534</v>
      </c>
      <c r="AB13867">
        <f>IF(Z13867=1,G13867-AA13867,0)</f>
        <v>0</v>
      </c>
      <c r="AC13867">
        <f t="shared" si="1790"/>
        <v>0</v>
      </c>
    </row>
    <row r="13868" spans="1:29" x14ac:dyDescent="0.25">
      <c r="A13868">
        <v>0</v>
      </c>
      <c r="B13868">
        <v>0</v>
      </c>
      <c r="F13868">
        <f t="shared" si="1788"/>
        <v>13864</v>
      </c>
      <c r="G13868">
        <v>0</v>
      </c>
      <c r="H13868">
        <f t="shared" si="1792"/>
        <v>-47.508210417573991</v>
      </c>
      <c r="I13868">
        <f t="shared" si="1792"/>
        <v>84.565328023831668</v>
      </c>
      <c r="J13868">
        <f t="shared" si="1792"/>
        <v>-150.23425844181844</v>
      </c>
      <c r="K13868">
        <f t="shared" si="1792"/>
        <v>-52.137251004745508</v>
      </c>
      <c r="L13868">
        <f t="shared" si="1792"/>
        <v>-39.689257739244567</v>
      </c>
      <c r="M13868">
        <f t="shared" si="1785"/>
        <v>-33.966483293401808</v>
      </c>
      <c r="O13868">
        <f t="shared" si="1786"/>
        <v>1153.7219873209442</v>
      </c>
      <c r="Q13868">
        <f t="shared" si="1787"/>
        <v>33.966483293401808</v>
      </c>
      <c r="S13868">
        <f t="shared" si="1791"/>
        <v>33.896126723943034</v>
      </c>
      <c r="Z13868">
        <f>IF(B13865&gt;=10,1,0)</f>
        <v>0</v>
      </c>
      <c r="AA13868">
        <f t="shared" si="1789"/>
        <v>-7.0356569458773777E-2</v>
      </c>
      <c r="AB13868">
        <f>IF(Z13868=1,G13868-AA13868,0)</f>
        <v>0</v>
      </c>
      <c r="AC13868">
        <f t="shared" si="1790"/>
        <v>0</v>
      </c>
    </row>
    <row r="13869" spans="1:29" x14ac:dyDescent="0.25">
      <c r="A13869">
        <v>0</v>
      </c>
      <c r="B13869">
        <v>0</v>
      </c>
      <c r="F13869">
        <f t="shared" si="1788"/>
        <v>13865</v>
      </c>
      <c r="G13869">
        <v>0</v>
      </c>
      <c r="H13869">
        <f t="shared" si="1792"/>
        <v>-47.55143399793284</v>
      </c>
      <c r="I13869">
        <f t="shared" si="1792"/>
        <v>81.128577402051377</v>
      </c>
      <c r="J13869">
        <f t="shared" si="1792"/>
        <v>-177.31872047904832</v>
      </c>
      <c r="K13869">
        <f t="shared" si="1792"/>
        <v>-41.752502112637089</v>
      </c>
      <c r="L13869">
        <f t="shared" si="1792"/>
        <v>-11.630406256747385</v>
      </c>
      <c r="M13869">
        <f t="shared" si="1785"/>
        <v>-26.087319158165229</v>
      </c>
      <c r="O13869">
        <f t="shared" si="1786"/>
        <v>680.54822085997466</v>
      </c>
      <c r="Q13869">
        <f t="shared" si="1787"/>
        <v>26.087319158165229</v>
      </c>
      <c r="S13869">
        <f t="shared" si="1791"/>
        <v>30.390441473966437</v>
      </c>
      <c r="Z13869">
        <f>IF(B13866&gt;=10,1,0)</f>
        <v>0</v>
      </c>
      <c r="AA13869">
        <f t="shared" si="1789"/>
        <v>4.3031223158012075</v>
      </c>
      <c r="AB13869">
        <f>IF(Z13869=1,G13869-AA13869,0)</f>
        <v>0</v>
      </c>
      <c r="AC13869">
        <f t="shared" si="1790"/>
        <v>0</v>
      </c>
    </row>
    <row r="13870" spans="1:29" x14ac:dyDescent="0.25">
      <c r="A13870">
        <v>0</v>
      </c>
      <c r="B13870">
        <v>0</v>
      </c>
      <c r="F13870">
        <f t="shared" si="1788"/>
        <v>13866</v>
      </c>
      <c r="G13870">
        <v>0</v>
      </c>
      <c r="H13870">
        <f t="shared" si="1792"/>
        <v>-47.594651462465329</v>
      </c>
      <c r="I13870">
        <f t="shared" si="1792"/>
        <v>76.311279323846549</v>
      </c>
      <c r="J13870">
        <f t="shared" si="1792"/>
        <v>-201.3692100468898</v>
      </c>
      <c r="K13870">
        <f t="shared" si="1792"/>
        <v>-30.64944209703134</v>
      </c>
      <c r="L13870">
        <f t="shared" si="1792"/>
        <v>17.221038192040048</v>
      </c>
      <c r="M13870">
        <f t="shared" si="1785"/>
        <v>-15.043819804350846</v>
      </c>
      <c r="O13870">
        <f t="shared" si="1786"/>
        <v>226.31651430577875</v>
      </c>
      <c r="Q13870">
        <f t="shared" si="1787"/>
        <v>15.043819804350846</v>
      </c>
      <c r="S13870">
        <f t="shared" si="1791"/>
        <v>22.820381211430149</v>
      </c>
      <c r="Z13870">
        <f>IF(B13867&gt;=10,1,0)</f>
        <v>0</v>
      </c>
      <c r="AA13870">
        <f t="shared" si="1789"/>
        <v>7.7765614070793028</v>
      </c>
      <c r="AB13870">
        <f>IF(Z13870=1,G13870-AA13870,0)</f>
        <v>0</v>
      </c>
      <c r="AC13870">
        <f t="shared" si="1790"/>
        <v>0</v>
      </c>
    </row>
    <row r="13871" spans="1:29" x14ac:dyDescent="0.25">
      <c r="A13871">
        <v>0</v>
      </c>
      <c r="B13871">
        <v>0</v>
      </c>
      <c r="F13871">
        <f t="shared" si="1788"/>
        <v>13867</v>
      </c>
      <c r="G13871">
        <v>0</v>
      </c>
      <c r="H13871">
        <f t="shared" si="1792"/>
        <v>-47.637862805613025</v>
      </c>
      <c r="I13871">
        <f t="shared" si="1792"/>
        <v>70.195408708803782</v>
      </c>
      <c r="J13871">
        <f t="shared" si="1792"/>
        <v>-221.97421660069918</v>
      </c>
      <c r="K13871">
        <f t="shared" si="1792"/>
        <v>-19.019088288878919</v>
      </c>
      <c r="L13871">
        <f t="shared" si="1792"/>
        <v>44.898897347103613</v>
      </c>
      <c r="M13871">
        <f t="shared" si="1785"/>
        <v>-2.4996953531347401</v>
      </c>
      <c r="O13871">
        <f t="shared" si="1786"/>
        <v>6.2484768584834134</v>
      </c>
      <c r="Q13871">
        <f t="shared" si="1787"/>
        <v>2.4996953531347401</v>
      </c>
      <c r="S13871">
        <f t="shared" si="1791"/>
        <v>12.598786179341511</v>
      </c>
      <c r="Z13871">
        <f>IF(B13868&gt;=10,1,0)</f>
        <v>0</v>
      </c>
      <c r="AA13871">
        <f t="shared" si="1789"/>
        <v>10.099090826206771</v>
      </c>
      <c r="AB13871">
        <f>IF(Z13871=1,G13871-AA13871,0)</f>
        <v>0</v>
      </c>
      <c r="AC13871">
        <f t="shared" si="1790"/>
        <v>0</v>
      </c>
    </row>
    <row r="13872" spans="1:29" x14ac:dyDescent="0.25">
      <c r="A13872">
        <v>0</v>
      </c>
      <c r="B13872">
        <v>0</v>
      </c>
      <c r="F13872">
        <f t="shared" si="1788"/>
        <v>13868</v>
      </c>
      <c r="G13872">
        <v>0</v>
      </c>
      <c r="H13872">
        <f t="shared" si="1792"/>
        <v>-47.681068021818334</v>
      </c>
      <c r="I13872">
        <f t="shared" si="1792"/>
        <v>62.885038004533889</v>
      </c>
      <c r="J13872">
        <f t="shared" si="1792"/>
        <v>-238.78118276562458</v>
      </c>
      <c r="K13872">
        <f t="shared" si="1792"/>
        <v>-7.0615295951408683</v>
      </c>
      <c r="L13872">
        <f t="shared" si="1792"/>
        <v>69.516970846943678</v>
      </c>
      <c r="M13872">
        <f t="shared" si="1785"/>
        <v>9.9153947550428256</v>
      </c>
      <c r="O13872">
        <f t="shared" si="1786"/>
        <v>98.315053148330776</v>
      </c>
      <c r="Q13872">
        <f t="shared" si="1787"/>
        <v>-9.9153947550428256</v>
      </c>
      <c r="S13872">
        <f t="shared" si="1791"/>
        <v>1.2112420469880982</v>
      </c>
      <c r="Z13872">
        <f>IF(B13869&gt;=10,1,0)</f>
        <v>0</v>
      </c>
      <c r="AA13872">
        <f t="shared" si="1789"/>
        <v>11.126636802030923</v>
      </c>
      <c r="AB13872">
        <f>IF(Z13872=1,G13872-AA13872,0)</f>
        <v>0</v>
      </c>
      <c r="AC13872">
        <f t="shared" si="1790"/>
        <v>0</v>
      </c>
    </row>
    <row r="13873" spans="1:29" x14ac:dyDescent="0.25">
      <c r="A13873">
        <v>0</v>
      </c>
      <c r="B13873">
        <v>0</v>
      </c>
      <c r="F13873">
        <f t="shared" si="1788"/>
        <v>13869</v>
      </c>
      <c r="G13873">
        <v>0</v>
      </c>
      <c r="H13873">
        <f t="shared" si="1792"/>
        <v>-47.724267105524397</v>
      </c>
      <c r="I13873">
        <f t="shared" si="1792"/>
        <v>54.504566208322792</v>
      </c>
      <c r="J13873">
        <f t="shared" si="1792"/>
        <v>-251.50253669077358</v>
      </c>
      <c r="K13873">
        <f t="shared" si="1792"/>
        <v>5.0175158359287941</v>
      </c>
      <c r="L13873">
        <f t="shared" si="1792"/>
        <v>89.397577665784226</v>
      </c>
      <c r="M13873">
        <f t="shared" si="1785"/>
        <v>20.730022199886861</v>
      </c>
      <c r="O13873">
        <f t="shared" si="1786"/>
        <v>429.73382040780206</v>
      </c>
      <c r="Q13873">
        <f t="shared" si="1787"/>
        <v>-20.730022199886861</v>
      </c>
      <c r="S13873">
        <f t="shared" si="1791"/>
        <v>-9.8985483150168285</v>
      </c>
      <c r="Z13873">
        <f>IF(B13870&gt;=10,1,0)</f>
        <v>0</v>
      </c>
      <c r="AA13873">
        <f t="shared" si="1789"/>
        <v>10.831473884870032</v>
      </c>
      <c r="AB13873">
        <f>IF(Z13873=1,G13873-AA13873,0)</f>
        <v>0</v>
      </c>
      <c r="AC13873">
        <f t="shared" si="1790"/>
        <v>0</v>
      </c>
    </row>
    <row r="13874" spans="1:29" x14ac:dyDescent="0.25">
      <c r="A13874">
        <v>0</v>
      </c>
      <c r="B13874">
        <v>0</v>
      </c>
      <c r="F13874">
        <f t="shared" si="1788"/>
        <v>13870</v>
      </c>
      <c r="G13874">
        <v>0</v>
      </c>
      <c r="H13874">
        <f t="shared" si="1792"/>
        <v>-47.767460051175163</v>
      </c>
      <c r="I13874">
        <f t="shared" si="1792"/>
        <v>45.196601996357757</v>
      </c>
      <c r="J13874">
        <f t="shared" si="1792"/>
        <v>-259.9206124834501</v>
      </c>
      <c r="K13874">
        <f t="shared" si="1792"/>
        <v>17.010239795112806</v>
      </c>
      <c r="L13874">
        <f t="shared" si="1792"/>
        <v>103.18588730315756</v>
      </c>
      <c r="M13874">
        <f t="shared" si="1785"/>
        <v>28.741822846151877</v>
      </c>
      <c r="O13874">
        <f t="shared" si="1786"/>
        <v>826.092380519578</v>
      </c>
      <c r="Q13874">
        <f t="shared" si="1787"/>
        <v>-28.741822846151877</v>
      </c>
      <c r="S13874">
        <f t="shared" si="1791"/>
        <v>-19.438455113762412</v>
      </c>
      <c r="Z13874">
        <f>IF(B13871&gt;=10,1,0)</f>
        <v>0</v>
      </c>
      <c r="AA13874">
        <f t="shared" si="1789"/>
        <v>9.3033677323894644</v>
      </c>
      <c r="AB13874">
        <f>IF(Z13874=1,G13874-AA13874,0)</f>
        <v>0</v>
      </c>
      <c r="AC13874">
        <f t="shared" si="1790"/>
        <v>0</v>
      </c>
    </row>
    <row r="13875" spans="1:29" x14ac:dyDescent="0.25">
      <c r="A13875">
        <v>0</v>
      </c>
      <c r="B13875">
        <v>0</v>
      </c>
      <c r="F13875">
        <f t="shared" si="1788"/>
        <v>13871</v>
      </c>
      <c r="G13875">
        <v>0</v>
      </c>
      <c r="H13875">
        <f t="shared" si="1792"/>
        <v>-47.810646853215388</v>
      </c>
      <c r="I13875">
        <f t="shared" si="1792"/>
        <v>35.119536982638415</v>
      </c>
      <c r="J13875">
        <f t="shared" si="1792"/>
        <v>-263.89137453293893</v>
      </c>
      <c r="K13875">
        <f t="shared" si="1792"/>
        <v>28.710319150023189</v>
      </c>
      <c r="L13875">
        <f t="shared" si="1792"/>
        <v>109.94224924358208</v>
      </c>
      <c r="M13875">
        <f t="shared" si="1785"/>
        <v>33.107250276238432</v>
      </c>
      <c r="O13875">
        <f t="shared" si="1786"/>
        <v>1096.0900208534897</v>
      </c>
      <c r="Q13875">
        <f t="shared" si="1787"/>
        <v>-33.107250276238432</v>
      </c>
      <c r="S13875">
        <f t="shared" si="1791"/>
        <v>-26.365006628158962</v>
      </c>
      <c r="Z13875">
        <f>IF(B13872&gt;=10,1,0)</f>
        <v>0</v>
      </c>
      <c r="AA13875">
        <f t="shared" si="1789"/>
        <v>6.7422436480794694</v>
      </c>
      <c r="AB13875">
        <f>IF(Z13875=1,G13875-AA13875,0)</f>
        <v>0</v>
      </c>
      <c r="AC13875">
        <f t="shared" si="1790"/>
        <v>0</v>
      </c>
    </row>
    <row r="13876" spans="1:29" x14ac:dyDescent="0.25">
      <c r="A13876">
        <v>0</v>
      </c>
      <c r="B13876">
        <v>0</v>
      </c>
      <c r="F13876">
        <f t="shared" si="1788"/>
        <v>13872</v>
      </c>
      <c r="G13876">
        <v>0</v>
      </c>
      <c r="H13876">
        <f t="shared" si="1792"/>
        <v>-47.853827506090589</v>
      </c>
      <c r="I13876">
        <f t="shared" si="1792"/>
        <v>24.444850403192444</v>
      </c>
      <c r="J13876">
        <f t="shared" si="1792"/>
        <v>-263.34688199965154</v>
      </c>
      <c r="K13876">
        <f t="shared" si="1792"/>
        <v>39.916465433593672</v>
      </c>
      <c r="L13876">
        <f t="shared" si="1792"/>
        <v>109.20622858620366</v>
      </c>
      <c r="M13876">
        <f t="shared" si="1785"/>
        <v>33.404001203396689</v>
      </c>
      <c r="O13876">
        <f t="shared" si="1786"/>
        <v>1115.8272963965273</v>
      </c>
      <c r="Q13876">
        <f t="shared" si="1787"/>
        <v>-33.404001203396689</v>
      </c>
      <c r="S13876">
        <f t="shared" si="1791"/>
        <v>-29.961099654618994</v>
      </c>
      <c r="Z13876">
        <f>IF(B13873&gt;=10,1,0)</f>
        <v>0</v>
      </c>
      <c r="AA13876">
        <f t="shared" si="1789"/>
        <v>3.4429015487776944</v>
      </c>
      <c r="AB13876">
        <f>IF(Z13876=1,G13876-AA13876,0)</f>
        <v>0</v>
      </c>
      <c r="AC13876">
        <f t="shared" si="1790"/>
        <v>0</v>
      </c>
    </row>
    <row r="13877" spans="1:29" x14ac:dyDescent="0.25">
      <c r="A13877">
        <v>0</v>
      </c>
      <c r="B13877">
        <v>0</v>
      </c>
      <c r="F13877">
        <f t="shared" si="1788"/>
        <v>13873</v>
      </c>
      <c r="G13877">
        <v>0</v>
      </c>
      <c r="H13877">
        <f t="shared" si="1792"/>
        <v>-47.897002004247099</v>
      </c>
      <c r="I13877">
        <f t="shared" si="1792"/>
        <v>13.354191090987181</v>
      </c>
      <c r="J13877">
        <f t="shared" si="1792"/>
        <v>-258.29645130180705</v>
      </c>
      <c r="K13877">
        <f t="shared" si="1792"/>
        <v>50.435887816060074</v>
      </c>
      <c r="L13877">
        <f t="shared" si="1792"/>
        <v>101.02798392251151</v>
      </c>
      <c r="M13877">
        <f t="shared" si="1785"/>
        <v>29.661775809653619</v>
      </c>
      <c r="O13877">
        <f t="shared" si="1786"/>
        <v>879.82094418215263</v>
      </c>
      <c r="Q13877">
        <f t="shared" si="1787"/>
        <v>-29.661775809653619</v>
      </c>
      <c r="S13877">
        <f t="shared" si="1791"/>
        <v>-29.88892812668773</v>
      </c>
      <c r="Z13877">
        <f>IF(B13874&gt;=10,1,0)</f>
        <v>0</v>
      </c>
      <c r="AA13877">
        <f t="shared" si="1789"/>
        <v>-0.22715231703411121</v>
      </c>
      <c r="AB13877">
        <f>IF(Z13877=1,G13877-AA13877,0)</f>
        <v>0</v>
      </c>
      <c r="AC13877">
        <f t="shared" si="1790"/>
        <v>0</v>
      </c>
    </row>
    <row r="13878" spans="1:29" x14ac:dyDescent="0.25">
      <c r="A13878">
        <v>0</v>
      </c>
      <c r="B13878">
        <v>0</v>
      </c>
      <c r="F13878">
        <f t="shared" si="1788"/>
        <v>13874</v>
      </c>
      <c r="G13878">
        <v>0</v>
      </c>
      <c r="H13878">
        <f t="shared" si="1792"/>
        <v>-47.940170342132021</v>
      </c>
      <c r="I13878">
        <f t="shared" si="1792"/>
        <v>2.0362863970034204</v>
      </c>
      <c r="J13878">
        <f t="shared" si="1792"/>
        <v>-248.82649670887204</v>
      </c>
      <c r="K13878">
        <f t="shared" si="1792"/>
        <v>60.087609883369211</v>
      </c>
      <c r="L13878">
        <f t="shared" si="1792"/>
        <v>85.964849111120401</v>
      </c>
      <c r="M13878">
        <f t="shared" si="1785"/>
        <v>22.359244626637974</v>
      </c>
      <c r="O13878">
        <f t="shared" si="1786"/>
        <v>499.93582027383911</v>
      </c>
      <c r="Q13878">
        <f t="shared" si="1787"/>
        <v>-22.359244626637974</v>
      </c>
      <c r="S13878">
        <f t="shared" si="1791"/>
        <v>-26.21445499469149</v>
      </c>
      <c r="Z13878">
        <f>IF(B13875&gt;=10,1,0)</f>
        <v>0</v>
      </c>
      <c r="AA13878">
        <f t="shared" si="1789"/>
        <v>-3.8552103680535161</v>
      </c>
      <c r="AB13878">
        <f>IF(Z13878=1,G13878-AA13878,0)</f>
        <v>0</v>
      </c>
      <c r="AC13878">
        <f t="shared" si="1790"/>
        <v>0</v>
      </c>
    </row>
    <row r="13879" spans="1:29" x14ac:dyDescent="0.25">
      <c r="A13879">
        <v>0</v>
      </c>
      <c r="B13879">
        <v>0</v>
      </c>
      <c r="F13879">
        <f t="shared" si="1788"/>
        <v>13875</v>
      </c>
      <c r="G13879">
        <v>0</v>
      </c>
      <c r="H13879">
        <f t="shared" si="1792"/>
        <v>-47.983332514193258</v>
      </c>
      <c r="I13879">
        <f t="shared" si="1792"/>
        <v>-9.3162693422022453</v>
      </c>
      <c r="J13879">
        <f t="shared" si="1792"/>
        <v>-235.0990517695316</v>
      </c>
      <c r="K13879">
        <f t="shared" si="1792"/>
        <v>68.705583160075221</v>
      </c>
      <c r="L13879">
        <f t="shared" si="1792"/>
        <v>65.043351896469289</v>
      </c>
      <c r="M13879">
        <f t="shared" si="1785"/>
        <v>12.387447716766388</v>
      </c>
      <c r="O13879">
        <f t="shared" si="1786"/>
        <v>153.44886093562081</v>
      </c>
      <c r="Q13879">
        <f t="shared" si="1787"/>
        <v>-12.387447716766388</v>
      </c>
      <c r="S13879">
        <f t="shared" si="1791"/>
        <v>-19.401736390286214</v>
      </c>
      <c r="Z13879">
        <f>IF(B13876&gt;=10,1,0)</f>
        <v>0</v>
      </c>
      <c r="AA13879">
        <f t="shared" si="1789"/>
        <v>-7.0142886735198253</v>
      </c>
      <c r="AB13879">
        <f>IF(Z13879=1,G13879-AA13879,0)</f>
        <v>0</v>
      </c>
      <c r="AC13879">
        <f t="shared" si="1790"/>
        <v>0</v>
      </c>
    </row>
    <row r="13880" spans="1:29" x14ac:dyDescent="0.25">
      <c r="A13880">
        <v>0</v>
      </c>
      <c r="B13880">
        <v>0</v>
      </c>
      <c r="F13880">
        <f t="shared" si="1788"/>
        <v>13876</v>
      </c>
      <c r="G13880">
        <v>0</v>
      </c>
      <c r="H13880">
        <f t="shared" si="1792"/>
        <v>-48.026488514879517</v>
      </c>
      <c r="I13880">
        <f t="shared" si="1792"/>
        <v>-20.51029214078941</v>
      </c>
      <c r="J13880">
        <f t="shared" si="1792"/>
        <v>-217.34899687261736</v>
      </c>
      <c r="K13880">
        <f t="shared" si="1792"/>
        <v>76.141543811594985</v>
      </c>
      <c r="L13880">
        <f t="shared" si="1792"/>
        <v>39.689257739257414</v>
      </c>
      <c r="M13880">
        <f t="shared" si="1785"/>
        <v>0.98219030871510427</v>
      </c>
      <c r="O13880">
        <f t="shared" si="1786"/>
        <v>0.96469780253387183</v>
      </c>
      <c r="Q13880">
        <f t="shared" si="1787"/>
        <v>-0.98219030871510427</v>
      </c>
      <c r="S13880">
        <f t="shared" si="1791"/>
        <v>-10.277506648248872</v>
      </c>
      <c r="Z13880">
        <f>IF(B13877&gt;=10,1,0)</f>
        <v>0</v>
      </c>
      <c r="AA13880">
        <f t="shared" si="1789"/>
        <v>-9.2953163395337679</v>
      </c>
      <c r="AB13880">
        <f>IF(Z13880=1,G13880-AA13880,0)</f>
        <v>0</v>
      </c>
      <c r="AC13880">
        <f t="shared" si="1790"/>
        <v>0</v>
      </c>
    </row>
    <row r="13881" spans="1:29" x14ac:dyDescent="0.25">
      <c r="A13881">
        <v>0</v>
      </c>
      <c r="B13881">
        <v>0</v>
      </c>
      <c r="F13881">
        <f t="shared" si="1788"/>
        <v>13877</v>
      </c>
      <c r="G13881">
        <v>0</v>
      </c>
      <c r="H13881">
        <f t="shared" si="1792"/>
        <v>-48.069638338640189</v>
      </c>
      <c r="I13881">
        <f t="shared" si="1792"/>
        <v>-31.355295733663556</v>
      </c>
      <c r="J13881">
        <f t="shared" si="1792"/>
        <v>-195.88004037868103</v>
      </c>
      <c r="K13881">
        <f t="shared" si="1792"/>
        <v>82.267563379043182</v>
      </c>
      <c r="L13881">
        <f t="shared" si="1792"/>
        <v>11.630406256711069</v>
      </c>
      <c r="M13881">
        <f t="shared" si="1785"/>
        <v>-10.369838529081534</v>
      </c>
      <c r="O13881">
        <f t="shared" si="1786"/>
        <v>107.53355111922387</v>
      </c>
      <c r="Q13881">
        <f t="shared" si="1787"/>
        <v>10.369838529081534</v>
      </c>
      <c r="S13881">
        <f t="shared" si="1791"/>
        <v>3.1495938647568167E-2</v>
      </c>
      <c r="Z13881">
        <f>IF(B13878&gt;=10,1,0)</f>
        <v>0</v>
      </c>
      <c r="AA13881">
        <f t="shared" si="1789"/>
        <v>-10.338342590433966</v>
      </c>
      <c r="AB13881">
        <f>IF(Z13881=1,G13881-AA13881,0)</f>
        <v>0</v>
      </c>
      <c r="AC13881">
        <f t="shared" si="1790"/>
        <v>0</v>
      </c>
    </row>
    <row r="13882" spans="1:29" x14ac:dyDescent="0.25">
      <c r="A13882">
        <v>0</v>
      </c>
      <c r="B13882">
        <v>0</v>
      </c>
      <c r="F13882">
        <f t="shared" si="1788"/>
        <v>13878</v>
      </c>
      <c r="G13882">
        <v>0</v>
      </c>
      <c r="H13882">
        <f t="shared" si="1792"/>
        <v>-48.112781979925757</v>
      </c>
      <c r="I13882">
        <f t="shared" si="1792"/>
        <v>-41.666733040073368</v>
      </c>
      <c r="J13882">
        <f t="shared" si="1792"/>
        <v>-171.05952208569954</v>
      </c>
      <c r="K13882">
        <f t="shared" si="1792"/>
        <v>86.978249663739376</v>
      </c>
      <c r="L13882">
        <f t="shared" si="1792"/>
        <v>-17.221038192026455</v>
      </c>
      <c r="M13882">
        <f t="shared" si="1785"/>
        <v>-20.044659347836699</v>
      </c>
      <c r="O13882">
        <f t="shared" si="1786"/>
        <v>401.78836837081718</v>
      </c>
      <c r="Q13882">
        <f t="shared" si="1787"/>
        <v>20.044659347836699</v>
      </c>
      <c r="S13882">
        <f t="shared" si="1791"/>
        <v>10.184081612920004</v>
      </c>
      <c r="Z13882">
        <f>IF(B13879&gt;=10,1,0)</f>
        <v>0</v>
      </c>
      <c r="AA13882">
        <f t="shared" si="1789"/>
        <v>-9.8605777349166956</v>
      </c>
      <c r="AB13882">
        <f>IF(Z13882=1,G13882-AA13882,0)</f>
        <v>0</v>
      </c>
      <c r="AC13882">
        <f t="shared" si="1790"/>
        <v>0</v>
      </c>
    </row>
    <row r="13883" spans="1:29" x14ac:dyDescent="0.25">
      <c r="A13883">
        <v>0</v>
      </c>
      <c r="B13883">
        <v>0</v>
      </c>
      <c r="F13883">
        <f t="shared" si="1788"/>
        <v>13879</v>
      </c>
      <c r="G13883">
        <v>0</v>
      </c>
      <c r="H13883">
        <f t="shared" si="1792"/>
        <v>-48.155919433187215</v>
      </c>
      <c r="I13883">
        <f t="shared" si="1792"/>
        <v>-51.269136561388848</v>
      </c>
      <c r="J13883">
        <f t="shared" si="1792"/>
        <v>-143.31212794312782</v>
      </c>
      <c r="K13883">
        <f t="shared" si="1792"/>
        <v>90.19255989731306</v>
      </c>
      <c r="L13883">
        <f t="shared" si="1792"/>
        <v>-44.89889734713698</v>
      </c>
      <c r="M13883">
        <f t="shared" si="1785"/>
        <v>-26.406355101378807</v>
      </c>
      <c r="O13883">
        <f t="shared" si="1786"/>
        <v>697.29558974011456</v>
      </c>
      <c r="Q13883">
        <f t="shared" si="1787"/>
        <v>26.406355101378807</v>
      </c>
      <c r="S13883">
        <f t="shared" si="1791"/>
        <v>18.727058198888106</v>
      </c>
      <c r="Z13883">
        <f>IF(B13880&gt;=10,1,0)</f>
        <v>0</v>
      </c>
      <c r="AA13883">
        <f t="shared" si="1789"/>
        <v>-7.6792969024907016</v>
      </c>
      <c r="AB13883">
        <f>IF(Z13883=1,G13883-AA13883,0)</f>
        <v>0</v>
      </c>
      <c r="AC13883">
        <f t="shared" si="1790"/>
        <v>0</v>
      </c>
    </row>
    <row r="13884" spans="1:29" x14ac:dyDescent="0.25">
      <c r="A13884">
        <v>0</v>
      </c>
      <c r="B13884">
        <v>0</v>
      </c>
      <c r="F13884">
        <f t="shared" si="1788"/>
        <v>13880</v>
      </c>
      <c r="G13884">
        <v>0</v>
      </c>
      <c r="H13884">
        <f t="shared" si="1792"/>
        <v>-48.199050692876426</v>
      </c>
      <c r="I13884">
        <f t="shared" si="1792"/>
        <v>-59.999104273512792</v>
      </c>
      <c r="J13884">
        <f t="shared" si="1792"/>
        <v>-113.11262355787177</v>
      </c>
      <c r="K13884">
        <f t="shared" si="1792"/>
        <v>91.855195003581485</v>
      </c>
      <c r="L13884">
        <f t="shared" si="1792"/>
        <v>-69.516970846932978</v>
      </c>
      <c r="M13884">
        <f t="shared" si="1785"/>
        <v>-27.935388081463458</v>
      </c>
      <c r="O13884">
        <f t="shared" si="1786"/>
        <v>780.3859072619706</v>
      </c>
      <c r="Q13884">
        <f t="shared" si="1787"/>
        <v>27.935388081463458</v>
      </c>
      <c r="S13884">
        <f t="shared" si="1791"/>
        <v>24.207404587755512</v>
      </c>
      <c r="Z13884">
        <f>IF(B13881&gt;=10,1,0)</f>
        <v>0</v>
      </c>
      <c r="AA13884">
        <f t="shared" si="1789"/>
        <v>-3.7279834937079457</v>
      </c>
      <c r="AB13884">
        <f>IF(Z13884=1,G13884-AA13884,0)</f>
        <v>0</v>
      </c>
      <c r="AC13884">
        <f t="shared" si="1790"/>
        <v>0</v>
      </c>
    </row>
    <row r="13885" spans="1:29" x14ac:dyDescent="0.25">
      <c r="A13885">
        <v>3.74</v>
      </c>
      <c r="B13885">
        <v>0.67366666666666675</v>
      </c>
      <c r="F13885">
        <f t="shared" si="1788"/>
        <v>13881</v>
      </c>
      <c r="G13885">
        <v>0</v>
      </c>
      <c r="H13885">
        <f t="shared" si="1792"/>
        <v>-48.24217575344607</v>
      </c>
      <c r="I13885">
        <f t="shared" si="1792"/>
        <v>-67.708080203886922</v>
      </c>
      <c r="J13885">
        <f t="shared" si="1792"/>
        <v>-80.977730822743382</v>
      </c>
      <c r="K13885">
        <f t="shared" si="1792"/>
        <v>91.937550965282938</v>
      </c>
      <c r="L13885">
        <f t="shared" si="1792"/>
        <v>-89.397577665776126</v>
      </c>
      <c r="M13885">
        <f t="shared" si="1785"/>
        <v>-23.350847194420538</v>
      </c>
      <c r="O13885">
        <f t="shared" si="1786"/>
        <v>545.26206469717749</v>
      </c>
      <c r="Q13885">
        <f t="shared" si="1787"/>
        <v>23.350847194420538</v>
      </c>
      <c r="S13885">
        <f t="shared" si="1791"/>
        <v>25.28629817556072</v>
      </c>
      <c r="Z13885">
        <f>IF(B13882&gt;=10,1,0)</f>
        <v>0</v>
      </c>
      <c r="AA13885">
        <f t="shared" si="1789"/>
        <v>1.9354509811401819</v>
      </c>
      <c r="AB13885">
        <f>IF(Z13885=1,G13885-AA13885,0)</f>
        <v>0</v>
      </c>
      <c r="AC13885">
        <f t="shared" si="1790"/>
        <v>0</v>
      </c>
    </row>
    <row r="13886" spans="1:29" x14ac:dyDescent="0.25">
      <c r="A13886">
        <v>29.503333333333302</v>
      </c>
      <c r="B13886">
        <v>4.9137333333333348</v>
      </c>
      <c r="F13886">
        <f t="shared" si="1788"/>
        <v>13882</v>
      </c>
      <c r="G13886">
        <v>0</v>
      </c>
      <c r="H13886">
        <f t="shared" si="1792"/>
        <v>-48.285294609349613</v>
      </c>
      <c r="I13886">
        <f t="shared" si="1792"/>
        <v>-74.26488237628142</v>
      </c>
      <c r="J13886">
        <f t="shared" si="1792"/>
        <v>-47.457286661967437</v>
      </c>
      <c r="K13886">
        <f t="shared" si="1792"/>
        <v>90.438210928327635</v>
      </c>
      <c r="L13886">
        <f t="shared" si="1792"/>
        <v>-103.18588730317067</v>
      </c>
      <c r="M13886">
        <f t="shared" si="1785"/>
        <v>-11.717973736292464</v>
      </c>
      <c r="O13886">
        <f t="shared" si="1786"/>
        <v>137.31090848443998</v>
      </c>
      <c r="Q13886">
        <f t="shared" si="1787"/>
        <v>11.717973736292464</v>
      </c>
      <c r="S13886">
        <f t="shared" si="1791"/>
        <v>20.846967646364149</v>
      </c>
      <c r="Z13886">
        <f>IF(B13883&gt;=10,1,0)</f>
        <v>0</v>
      </c>
      <c r="AA13886">
        <f t="shared" si="1789"/>
        <v>9.128993910071685</v>
      </c>
      <c r="AB13886">
        <f>IF(Z13886=1,G13886-AA13886,0)</f>
        <v>0</v>
      </c>
      <c r="AC13886">
        <f t="shared" si="1790"/>
        <v>0</v>
      </c>
    </row>
    <row r="13887" spans="1:29" x14ac:dyDescent="0.25">
      <c r="A13887">
        <v>106.31333333333316</v>
      </c>
      <c r="B13887">
        <v>9.7263999999999999</v>
      </c>
      <c r="F13887">
        <f t="shared" si="1788"/>
        <v>13883</v>
      </c>
      <c r="G13887">
        <v>0</v>
      </c>
      <c r="H13887">
        <f t="shared" si="1792"/>
        <v>-48.328407255041334</v>
      </c>
      <c r="I13887">
        <f t="shared" si="1792"/>
        <v>-79.557935106131779</v>
      </c>
      <c r="J13887">
        <f t="shared" si="1792"/>
        <v>-13.124835168818471</v>
      </c>
      <c r="K13887">
        <f t="shared" si="1792"/>
        <v>87.382969577392061</v>
      </c>
      <c r="L13887">
        <f t="shared" si="1792"/>
        <v>-109.94224924358065</v>
      </c>
      <c r="M13887">
        <f t="shared" si="1785"/>
        <v>7.4667090899688446</v>
      </c>
      <c r="O13887">
        <f t="shared" si="1786"/>
        <v>55.751744634223371</v>
      </c>
      <c r="Q13887">
        <f t="shared" si="1787"/>
        <v>-7.4667090899688446</v>
      </c>
      <c r="S13887">
        <f t="shared" si="1791"/>
        <v>10.088735936287787</v>
      </c>
      <c r="Z13887">
        <f>IF(B13884&gt;=10,1,0)</f>
        <v>0</v>
      </c>
      <c r="AA13887">
        <f t="shared" si="1789"/>
        <v>17.555445026256631</v>
      </c>
      <c r="AB13887">
        <f>IF(Z13887=1,G13887-AA13887,0)</f>
        <v>0</v>
      </c>
      <c r="AC13887">
        <f t="shared" si="1790"/>
        <v>0</v>
      </c>
    </row>
    <row r="13888" spans="1:29" x14ac:dyDescent="0.25">
      <c r="A13888">
        <v>181.3533333333335</v>
      </c>
      <c r="B13888">
        <v>14.3744</v>
      </c>
      <c r="F13888">
        <f t="shared" si="1788"/>
        <v>13884</v>
      </c>
      <c r="G13888">
        <v>3.74</v>
      </c>
      <c r="H13888">
        <f t="shared" si="1792"/>
        <v>-48.3715136849763</v>
      </c>
      <c r="I13888">
        <f t="shared" si="1792"/>
        <v>-83.497167659838851</v>
      </c>
      <c r="J13888">
        <f t="shared" si="1792"/>
        <v>21.432185893020144</v>
      </c>
      <c r="K13888">
        <f t="shared" si="1792"/>
        <v>82.824389363498327</v>
      </c>
      <c r="L13888">
        <f t="shared" si="1792"/>
        <v>-109.20622858620581</v>
      </c>
      <c r="M13888">
        <f t="shared" si="1785"/>
        <v>34.21883161164655</v>
      </c>
      <c r="O13888">
        <f t="shared" si="1786"/>
        <v>928.95917641110486</v>
      </c>
      <c r="Q13888">
        <f t="shared" si="1787"/>
        <v>-30.478831611646548</v>
      </c>
      <c r="S13888">
        <f t="shared" si="1791"/>
        <v>-7.3994631232782604</v>
      </c>
      <c r="Z13888">
        <f>IF(B13885&gt;=10,1,0)</f>
        <v>0</v>
      </c>
      <c r="AA13888">
        <f t="shared" si="1789"/>
        <v>26.819368488368291</v>
      </c>
      <c r="AB13888">
        <f>IF(Z13888=1,G13888-AA13888,0)</f>
        <v>0</v>
      </c>
      <c r="AC13888">
        <f t="shared" si="1790"/>
        <v>0</v>
      </c>
    </row>
    <row r="13889" spans="1:29" x14ac:dyDescent="0.25">
      <c r="A13889">
        <v>260.18333333333351</v>
      </c>
      <c r="B13889">
        <v>18.75986666666665</v>
      </c>
      <c r="F13889">
        <f t="shared" si="1788"/>
        <v>13885</v>
      </c>
      <c r="G13889">
        <v>29.503333333333302</v>
      </c>
      <c r="H13889">
        <f t="shared" si="1792"/>
        <v>-48.414613893610365</v>
      </c>
      <c r="I13889">
        <f t="shared" si="1792"/>
        <v>-86.015546968938423</v>
      </c>
      <c r="J13889">
        <f t="shared" si="1792"/>
        <v>55.622496312045428</v>
      </c>
      <c r="K13889">
        <f t="shared" si="1792"/>
        <v>76.840896218250776</v>
      </c>
      <c r="L13889">
        <f t="shared" si="1792"/>
        <v>-101.02798392251711</v>
      </c>
      <c r="M13889">
        <f t="shared" si="1785"/>
        <v>68.042414031379309</v>
      </c>
      <c r="O13889">
        <f t="shared" si="1786"/>
        <v>1485.2607410505022</v>
      </c>
      <c r="Q13889">
        <f t="shared" si="1787"/>
        <v>-38.539080698046007</v>
      </c>
      <c r="S13889">
        <f t="shared" si="1791"/>
        <v>-28.325511728574362</v>
      </c>
      <c r="Z13889">
        <f>IF(B13886&gt;=10,1,0)</f>
        <v>0</v>
      </c>
      <c r="AA13889">
        <f t="shared" si="1789"/>
        <v>39.716902302804947</v>
      </c>
      <c r="AB13889">
        <f>IF(Z13889=1,G13889-AA13889,0)</f>
        <v>0</v>
      </c>
      <c r="AC13889">
        <f t="shared" si="1790"/>
        <v>0</v>
      </c>
    </row>
    <row r="13890" spans="1:29" x14ac:dyDescent="0.25">
      <c r="A13890">
        <v>316.04666666666697</v>
      </c>
      <c r="B13890">
        <v>22.803333333333299</v>
      </c>
      <c r="F13890">
        <f t="shared" si="1788"/>
        <v>13886</v>
      </c>
      <c r="G13890">
        <v>106.31333333333316</v>
      </c>
      <c r="H13890">
        <f t="shared" ref="H13890:L13953" si="1793">H$2*COS(H$1*$F13890)+H$3*SIN(H$1*$F13890)</f>
        <v>-48.457707875400217</v>
      </c>
      <c r="I13890">
        <f t="shared" si="1793"/>
        <v>-87.07021831737147</v>
      </c>
      <c r="J13890">
        <f t="shared" si="1793"/>
        <v>88.861090397760762</v>
      </c>
      <c r="K13890">
        <f t="shared" si="1793"/>
        <v>69.53543031208531</v>
      </c>
      <c r="L13890">
        <f t="shared" si="1793"/>
        <v>-85.96484911112907</v>
      </c>
      <c r="M13890">
        <f t="shared" si="1785"/>
        <v>107.94091169209432</v>
      </c>
      <c r="O13890">
        <f t="shared" si="1786"/>
        <v>2.649011313907657</v>
      </c>
      <c r="Q13890">
        <f t="shared" si="1787"/>
        <v>-1.6275783587611556</v>
      </c>
      <c r="S13890">
        <f t="shared" si="1791"/>
        <v>-35.997399052459237</v>
      </c>
      <c r="Z13890">
        <f>IF(B13887&gt;=10,1,0)</f>
        <v>0</v>
      </c>
      <c r="AA13890">
        <f t="shared" si="1789"/>
        <v>71.943512639635088</v>
      </c>
      <c r="AB13890">
        <f>IF(Z13890=1,G13890-AA13890,0)</f>
        <v>0</v>
      </c>
      <c r="AC13890">
        <f t="shared" si="1790"/>
        <v>0</v>
      </c>
    </row>
    <row r="13891" spans="1:29" x14ac:dyDescent="0.25">
      <c r="A13891">
        <v>347.98666666666651</v>
      </c>
      <c r="B13891">
        <v>26.421666666666699</v>
      </c>
      <c r="F13891">
        <f t="shared" si="1788"/>
        <v>13887</v>
      </c>
      <c r="G13891">
        <v>181.3533333333335</v>
      </c>
      <c r="H13891">
        <f t="shared" si="1793"/>
        <v>-48.500795624803303</v>
      </c>
      <c r="I13891">
        <f t="shared" si="1793"/>
        <v>-86.643234590889634</v>
      </c>
      <c r="J13891">
        <f t="shared" si="1793"/>
        <v>120.57924658981958</v>
      </c>
      <c r="K13891">
        <f t="shared" si="1793"/>
        <v>61.033675068921582</v>
      </c>
      <c r="L13891">
        <f t="shared" si="1793"/>
        <v>-65.043351896439759</v>
      </c>
      <c r="M13891">
        <f t="shared" si="1785"/>
        <v>152.46270583275748</v>
      </c>
      <c r="O13891">
        <f t="shared" si="1786"/>
        <v>834.66835737703923</v>
      </c>
      <c r="Q13891">
        <f t="shared" si="1787"/>
        <v>28.890627500576016</v>
      </c>
      <c r="S13891">
        <f t="shared" si="1791"/>
        <v>-3.0244022871290857</v>
      </c>
      <c r="Z13891">
        <f>IF(B13888&gt;=10,1,0)</f>
        <v>1</v>
      </c>
      <c r="AA13891">
        <f t="shared" si="1789"/>
        <v>149.4383035456284</v>
      </c>
      <c r="AB13891">
        <f>IF(Z13891=1,G13891-AA13891,0)</f>
        <v>31.915029787705095</v>
      </c>
      <c r="AC13891">
        <f t="shared" si="1790"/>
        <v>31.915029787705095</v>
      </c>
    </row>
    <row r="13892" spans="1:29" x14ac:dyDescent="0.25">
      <c r="A13892">
        <v>436.5</v>
      </c>
      <c r="B13892">
        <v>29.525733333333349</v>
      </c>
      <c r="F13892">
        <f t="shared" si="1788"/>
        <v>13888</v>
      </c>
      <c r="G13892">
        <v>260.18333333333351</v>
      </c>
      <c r="H13892">
        <f t="shared" si="1793"/>
        <v>-48.543877136277921</v>
      </c>
      <c r="I13892">
        <f t="shared" si="1793"/>
        <v>-84.741861679225053</v>
      </c>
      <c r="J13892">
        <f t="shared" si="1793"/>
        <v>150.23425844179138</v>
      </c>
      <c r="K13892">
        <f t="shared" si="1793"/>
        <v>51.481894905295469</v>
      </c>
      <c r="L13892">
        <f t="shared" si="1793"/>
        <v>-39.689257739270261</v>
      </c>
      <c r="M13892">
        <f t="shared" si="1785"/>
        <v>199.77832307846262</v>
      </c>
      <c r="O13892">
        <f t="shared" si="1786"/>
        <v>3648.7652638910572</v>
      </c>
      <c r="Q13892">
        <f t="shared" si="1787"/>
        <v>60.405010254870888</v>
      </c>
      <c r="S13892">
        <f t="shared" si="1791"/>
        <v>27.174749437289808</v>
      </c>
      <c r="Z13892">
        <f>IF(B13889&gt;=10,1,0)</f>
        <v>1</v>
      </c>
      <c r="AA13892">
        <f t="shared" si="1789"/>
        <v>226.95307251575244</v>
      </c>
      <c r="AB13892">
        <f>IF(Z13892=1,G13892-AA13892,0)</f>
        <v>33.230260817581069</v>
      </c>
      <c r="AC13892">
        <f t="shared" si="1790"/>
        <v>33.230260817581069</v>
      </c>
    </row>
    <row r="13893" spans="1:29" x14ac:dyDescent="0.25">
      <c r="A13893">
        <v>457.85333333333347</v>
      </c>
      <c r="B13893">
        <v>32.022866666666651</v>
      </c>
      <c r="F13893">
        <f t="shared" si="1788"/>
        <v>13889</v>
      </c>
      <c r="G13893">
        <v>316.04666666666697</v>
      </c>
      <c r="H13893">
        <f t="shared" si="1793"/>
        <v>-48.586952404283117</v>
      </c>
      <c r="I13893">
        <f t="shared" si="1793"/>
        <v>-81.398454834009144</v>
      </c>
      <c r="J13893">
        <f t="shared" si="1793"/>
        <v>177.31872047906847</v>
      </c>
      <c r="K13893">
        <f t="shared" si="1793"/>
        <v>41.044418893563481</v>
      </c>
      <c r="L13893">
        <f t="shared" si="1793"/>
        <v>-11.630406256724754</v>
      </c>
      <c r="M13893">
        <f t="shared" si="1785"/>
        <v>247.78449216376396</v>
      </c>
      <c r="O13893">
        <f t="shared" si="1786"/>
        <v>4659.7244678647812</v>
      </c>
      <c r="Q13893">
        <f t="shared" si="1787"/>
        <v>68.262174502903008</v>
      </c>
      <c r="S13893">
        <f t="shared" si="1791"/>
        <v>56.305180071993796</v>
      </c>
      <c r="Z13893">
        <f>IF(B13890&gt;=10,1,0)</f>
        <v>1</v>
      </c>
      <c r="AA13893">
        <f t="shared" si="1789"/>
        <v>304.08967223575775</v>
      </c>
      <c r="AB13893">
        <f>IF(Z13893=1,G13893-AA13893,0)</f>
        <v>11.956994430909219</v>
      </c>
      <c r="AC13893">
        <f t="shared" si="1790"/>
        <v>11.956994430909219</v>
      </c>
    </row>
    <row r="13894" spans="1:29" x14ac:dyDescent="0.25">
      <c r="A13894">
        <v>492.44</v>
      </c>
      <c r="B13894">
        <v>33.82506666666665</v>
      </c>
      <c r="F13894">
        <f t="shared" si="1788"/>
        <v>13890</v>
      </c>
      <c r="G13894">
        <v>347.98666666666651</v>
      </c>
      <c r="H13894">
        <f t="shared" si="1793"/>
        <v>-48.630021423278784</v>
      </c>
      <c r="I13894">
        <f t="shared" si="1793"/>
        <v>-76.669908086478557</v>
      </c>
      <c r="J13894">
        <f t="shared" si="1793"/>
        <v>201.36921004686852</v>
      </c>
      <c r="K13894">
        <f t="shared" si="1793"/>
        <v>29.900813640302569</v>
      </c>
      <c r="L13894">
        <f t="shared" si="1793"/>
        <v>17.221038192012863</v>
      </c>
      <c r="M13894">
        <f t="shared" ref="M13894:M13957" si="1794" xml:space="preserve"> SUM(H13894:L13894)+$G$3</f>
        <v>294.2282986555756</v>
      </c>
      <c r="O13894">
        <f t="shared" ref="O13894:O13957" si="1795">(G13894-M13894)^2</f>
        <v>2889.9621312158824</v>
      </c>
      <c r="Q13894">
        <f t="shared" ref="Q13894:Q13957" si="1796">G13894-M13894</f>
        <v>53.758368011090909</v>
      </c>
      <c r="S13894">
        <f t="shared" si="1791"/>
        <v>63.059677997368055</v>
      </c>
      <c r="Z13894">
        <f>IF(B13891&gt;=10,1,0)</f>
        <v>1</v>
      </c>
      <c r="AA13894">
        <f t="shared" si="1789"/>
        <v>357.28797665294366</v>
      </c>
      <c r="AB13894">
        <f>IF(Z13894=1,G13894-AA13894,0)</f>
        <v>-9.3013099862771469</v>
      </c>
      <c r="AC13894">
        <f t="shared" si="1790"/>
        <v>9.3013099862771469</v>
      </c>
    </row>
    <row r="13895" spans="1:29" x14ac:dyDescent="0.25">
      <c r="A13895">
        <v>367.23666666666651</v>
      </c>
      <c r="B13895">
        <v>34.859533333333346</v>
      </c>
      <c r="F13895">
        <f t="shared" ref="F13895:F13958" si="1797">F13894+1</f>
        <v>13891</v>
      </c>
      <c r="G13895">
        <v>436.5</v>
      </c>
      <c r="H13895">
        <f t="shared" si="1793"/>
        <v>-48.673084187725586</v>
      </c>
      <c r="I13895">
        <f t="shared" si="1793"/>
        <v>-70.636686094014934</v>
      </c>
      <c r="J13895">
        <f t="shared" si="1793"/>
        <v>221.97421660071393</v>
      </c>
      <c r="K13895">
        <f t="shared" si="1793"/>
        <v>18.242794017778049</v>
      </c>
      <c r="L13895">
        <f t="shared" si="1793"/>
        <v>44.898897347124404</v>
      </c>
      <c r="M13895">
        <f t="shared" si="1794"/>
        <v>336.84330397002486</v>
      </c>
      <c r="O13895">
        <f t="shared" si="1795"/>
        <v>9931.457063610862</v>
      </c>
      <c r="Q13895">
        <f t="shared" si="1796"/>
        <v>99.656696029975137</v>
      </c>
      <c r="S13895">
        <f t="shared" si="1791"/>
        <v>48.992206561349477</v>
      </c>
      <c r="Z13895">
        <f>IF(B13892&gt;=10,1,0)</f>
        <v>1</v>
      </c>
      <c r="AA13895">
        <f t="shared" si="1789"/>
        <v>385.83551053137433</v>
      </c>
      <c r="AB13895">
        <f>IF(Z13895=1,G13895-AA13895,0)</f>
        <v>50.664489468625675</v>
      </c>
      <c r="AC13895">
        <f t="shared" si="1790"/>
        <v>50.664489468625675</v>
      </c>
    </row>
    <row r="13896" spans="1:29" x14ac:dyDescent="0.25">
      <c r="A13896">
        <v>446.10333333333347</v>
      </c>
      <c r="B13896">
        <v>35.080466666666652</v>
      </c>
      <c r="F13896">
        <f t="shared" si="1797"/>
        <v>13892</v>
      </c>
      <c r="G13896">
        <v>457.85333333333347</v>
      </c>
      <c r="H13896">
        <f t="shared" si="1793"/>
        <v>-48.71614069208492</v>
      </c>
      <c r="I13896">
        <f t="shared" si="1793"/>
        <v>-63.401454890492694</v>
      </c>
      <c r="J13896">
        <f t="shared" si="1793"/>
        <v>238.78118276563626</v>
      </c>
      <c r="K13896">
        <f t="shared" si="1793"/>
        <v>6.2709248963351243</v>
      </c>
      <c r="L13896">
        <f t="shared" si="1793"/>
        <v>69.516970846961371</v>
      </c>
      <c r="M13896">
        <f t="shared" si="1794"/>
        <v>373.48864921250413</v>
      </c>
      <c r="O13896">
        <f t="shared" si="1795"/>
        <v>7117.3999268073139</v>
      </c>
      <c r="Q13896">
        <f t="shared" si="1796"/>
        <v>84.364684120829338</v>
      </c>
      <c r="S13896">
        <f t="shared" si="1791"/>
        <v>86.631657036216936</v>
      </c>
      <c r="Z13896">
        <f>IF(B13893&gt;=10,1,0)</f>
        <v>1</v>
      </c>
      <c r="AA13896">
        <f t="shared" si="1789"/>
        <v>460.12030624872108</v>
      </c>
      <c r="AB13896">
        <f>IF(Z13896=1,G13896-AA13896,0)</f>
        <v>-2.2669729153876119</v>
      </c>
      <c r="AC13896">
        <f t="shared" si="1790"/>
        <v>2.2669729153876119</v>
      </c>
    </row>
    <row r="13897" spans="1:29" x14ac:dyDescent="0.25">
      <c r="A13897">
        <v>300.69</v>
      </c>
      <c r="B13897">
        <v>34.477533333333298</v>
      </c>
      <c r="F13897">
        <f t="shared" si="1797"/>
        <v>13893</v>
      </c>
      <c r="G13897">
        <v>492.44</v>
      </c>
      <c r="H13897">
        <f t="shared" si="1793"/>
        <v>-48.759190930819265</v>
      </c>
      <c r="I13897">
        <f t="shared" si="1793"/>
        <v>-55.087334840578919</v>
      </c>
      <c r="J13897">
        <f t="shared" si="1793"/>
        <v>251.50253669076349</v>
      </c>
      <c r="K13897">
        <f t="shared" si="1793"/>
        <v>-5.8088293788047416</v>
      </c>
      <c r="L13897">
        <f t="shared" si="1793"/>
        <v>89.39757766576804</v>
      </c>
      <c r="M13897">
        <f t="shared" si="1794"/>
        <v>402.28192549247763</v>
      </c>
      <c r="O13897">
        <f t="shared" si="1795"/>
        <v>8128.4783989039552</v>
      </c>
      <c r="Q13897">
        <f t="shared" si="1796"/>
        <v>90.158074507522372</v>
      </c>
      <c r="S13897">
        <f t="shared" si="1791"/>
        <v>76.232078146311693</v>
      </c>
      <c r="Z13897">
        <f>IF(B13894&gt;=10,1,0)</f>
        <v>1</v>
      </c>
      <c r="AA13897">
        <f t="shared" si="1789"/>
        <v>478.51400363878929</v>
      </c>
      <c r="AB13897">
        <f>IF(Z13897=1,G13897-AA13897,0)</f>
        <v>13.925996361210707</v>
      </c>
      <c r="AC13897">
        <f t="shared" si="1790"/>
        <v>13.925996361210707</v>
      </c>
    </row>
    <row r="13898" spans="1:29" x14ac:dyDescent="0.25">
      <c r="A13898">
        <v>484.13666666666654</v>
      </c>
      <c r="B13898">
        <v>33.078133333333355</v>
      </c>
      <c r="F13898">
        <f t="shared" si="1797"/>
        <v>13894</v>
      </c>
      <c r="G13898">
        <v>367.23666666666651</v>
      </c>
      <c r="H13898">
        <f t="shared" si="1793"/>
        <v>-48.802234898391625</v>
      </c>
      <c r="I13898">
        <f t="shared" si="1793"/>
        <v>-45.835805527097691</v>
      </c>
      <c r="J13898">
        <f t="shared" si="1793"/>
        <v>259.92061248345499</v>
      </c>
      <c r="K13898">
        <f t="shared" si="1793"/>
        <v>-17.788648403452626</v>
      </c>
      <c r="L13898">
        <f t="shared" si="1793"/>
        <v>103.18588730316571</v>
      </c>
      <c r="M13898">
        <f t="shared" si="1794"/>
        <v>421.71697724382773</v>
      </c>
      <c r="O13898">
        <f t="shared" si="1795"/>
        <v>2968.1042405839448</v>
      </c>
      <c r="Q13898">
        <f t="shared" si="1796"/>
        <v>-54.480310577161219</v>
      </c>
      <c r="S13898">
        <f t="shared" si="1791"/>
        <v>80.002345274269857</v>
      </c>
      <c r="Z13898">
        <f>IF(B13895&gt;=10,1,0)</f>
        <v>1</v>
      </c>
      <c r="AA13898">
        <f t="shared" ref="AA13898:AA13961" si="1798">S13898+M13898</f>
        <v>501.71932251809756</v>
      </c>
      <c r="AB13898">
        <f>IF(Z13898=1,G13898-AA13898,0)</f>
        <v>-134.48265585143105</v>
      </c>
      <c r="AC13898">
        <f t="shared" ref="AC13898:AC13961" si="1799">ABS(AB13898)</f>
        <v>134.48265585143105</v>
      </c>
    </row>
    <row r="13899" spans="1:29" x14ac:dyDescent="0.25">
      <c r="A13899">
        <v>342.47</v>
      </c>
      <c r="B13899">
        <v>30.942</v>
      </c>
      <c r="F13899">
        <f t="shared" si="1797"/>
        <v>13895</v>
      </c>
      <c r="G13899">
        <v>446.10333333333347</v>
      </c>
      <c r="H13899">
        <f t="shared" si="1793"/>
        <v>-48.845272589265896</v>
      </c>
      <c r="I13899">
        <f t="shared" si="1793"/>
        <v>-35.804298223631896</v>
      </c>
      <c r="J13899">
        <f t="shared" si="1793"/>
        <v>263.89137453293728</v>
      </c>
      <c r="K13899">
        <f t="shared" si="1793"/>
        <v>-29.462431062047234</v>
      </c>
      <c r="L13899">
        <f t="shared" si="1793"/>
        <v>109.94224924357917</v>
      </c>
      <c r="M13899">
        <f t="shared" si="1794"/>
        <v>430.75878818772048</v>
      </c>
      <c r="O13899">
        <f t="shared" si="1795"/>
        <v>235.45506572575496</v>
      </c>
      <c r="Q13899">
        <f t="shared" si="1796"/>
        <v>15.344545145612983</v>
      </c>
      <c r="S13899">
        <f t="shared" ref="S13899:S13962" si="1800">Q13898*$V$5 + Q13897*$V$6 + Q13896*$V$7 + Q13895*$V$8</f>
        <v>-47.569462792300783</v>
      </c>
      <c r="Z13899">
        <f>IF(B13896&gt;=10,1,0)</f>
        <v>1</v>
      </c>
      <c r="AA13899">
        <f t="shared" si="1798"/>
        <v>383.1893253954197</v>
      </c>
      <c r="AB13899">
        <f>IF(Z13899=1,G13899-AA13899,0)</f>
        <v>62.914007937913766</v>
      </c>
      <c r="AC13899">
        <f t="shared" si="1799"/>
        <v>62.914007937913766</v>
      </c>
    </row>
    <row r="13900" spans="1:29" x14ac:dyDescent="0.25">
      <c r="A13900">
        <v>343.06</v>
      </c>
      <c r="B13900">
        <v>28.150266666666653</v>
      </c>
      <c r="F13900">
        <f t="shared" si="1797"/>
        <v>13896</v>
      </c>
      <c r="G13900">
        <v>300.69</v>
      </c>
      <c r="H13900">
        <f t="shared" si="1793"/>
        <v>-48.888303997906796</v>
      </c>
      <c r="I13900">
        <f t="shared" si="1793"/>
        <v>-25.163516920490991</v>
      </c>
      <c r="J13900">
        <f t="shared" si="1793"/>
        <v>263.34688199965422</v>
      </c>
      <c r="K13900">
        <f t="shared" si="1793"/>
        <v>-40.629341296564135</v>
      </c>
      <c r="L13900">
        <f t="shared" si="1793"/>
        <v>109.20622858620796</v>
      </c>
      <c r="M13900">
        <f t="shared" si="1794"/>
        <v>428.90911465704926</v>
      </c>
      <c r="O13900">
        <f t="shared" si="1795"/>
        <v>16440.141363437546</v>
      </c>
      <c r="Q13900">
        <f t="shared" si="1796"/>
        <v>-128.21911465704926</v>
      </c>
      <c r="S13900">
        <f t="shared" si="1800"/>
        <v>4.4799070293225522</v>
      </c>
      <c r="Z13900">
        <f>IF(B13897&gt;=10,1,0)</f>
        <v>1</v>
      </c>
      <c r="AA13900">
        <f t="shared" si="1798"/>
        <v>433.38902168637179</v>
      </c>
      <c r="AB13900">
        <f>IF(Z13900=1,G13900-AA13900,0)</f>
        <v>-132.69902168637179</v>
      </c>
      <c r="AC13900">
        <f t="shared" si="1799"/>
        <v>132.69902168637179</v>
      </c>
    </row>
    <row r="13901" spans="1:29" x14ac:dyDescent="0.25">
      <c r="A13901">
        <v>343.69</v>
      </c>
      <c r="B13901">
        <v>24.794233333333299</v>
      </c>
      <c r="F13901">
        <f t="shared" si="1797"/>
        <v>13897</v>
      </c>
      <c r="G13901">
        <v>484.13666666666654</v>
      </c>
      <c r="H13901">
        <f t="shared" si="1793"/>
        <v>-48.931329118779821</v>
      </c>
      <c r="I13901">
        <f t="shared" si="1793"/>
        <v>-14.094533491887928</v>
      </c>
      <c r="J13901">
        <f t="shared" si="1793"/>
        <v>258.29645130180131</v>
      </c>
      <c r="K13901">
        <f t="shared" si="1793"/>
        <v>-51.097263295239287</v>
      </c>
      <c r="L13901">
        <f t="shared" si="1793"/>
        <v>101.02798392250227</v>
      </c>
      <c r="M13901">
        <f t="shared" si="1794"/>
        <v>416.23847560454556</v>
      </c>
      <c r="O13901">
        <f t="shared" si="1795"/>
        <v>4610.1643495082863</v>
      </c>
      <c r="Q13901">
        <f t="shared" si="1796"/>
        <v>67.898191062120986</v>
      </c>
      <c r="S13901">
        <f t="shared" si="1800"/>
        <v>-113.71557299432779</v>
      </c>
      <c r="Z13901">
        <f>IF(B13898&gt;=10,1,0)</f>
        <v>1</v>
      </c>
      <c r="AA13901">
        <f t="shared" si="1798"/>
        <v>302.52290261021778</v>
      </c>
      <c r="AB13901">
        <f>IF(Z13901=1,G13901-AA13901,0)</f>
        <v>181.61376405644876</v>
      </c>
      <c r="AC13901">
        <f t="shared" si="1799"/>
        <v>181.61376405644876</v>
      </c>
    </row>
    <row r="13902" spans="1:29" x14ac:dyDescent="0.25">
      <c r="A13902">
        <v>193.62</v>
      </c>
      <c r="B13902">
        <v>20.965366666666647</v>
      </c>
      <c r="F13902">
        <f t="shared" si="1797"/>
        <v>13898</v>
      </c>
      <c r="G13902">
        <v>342.47</v>
      </c>
      <c r="H13902">
        <f t="shared" si="1793"/>
        <v>-48.974347946351315</v>
      </c>
      <c r="I13902">
        <f t="shared" si="1793"/>
        <v>-2.7857064349997742</v>
      </c>
      <c r="J13902">
        <f t="shared" si="1793"/>
        <v>248.82649670888307</v>
      </c>
      <c r="K13902">
        <f t="shared" si="1793"/>
        <v>-60.686106657950873</v>
      </c>
      <c r="L13902">
        <f t="shared" si="1793"/>
        <v>85.96484911113771</v>
      </c>
      <c r="M13902">
        <f t="shared" si="1794"/>
        <v>393.38235106686784</v>
      </c>
      <c r="O13902">
        <f t="shared" si="1795"/>
        <v>2592.0674911559963</v>
      </c>
      <c r="Q13902">
        <f t="shared" si="1796"/>
        <v>-50.912351066867814</v>
      </c>
      <c r="S13902">
        <f t="shared" si="1800"/>
        <v>52.91574310604166</v>
      </c>
      <c r="Z13902">
        <f>IF(B13899&gt;=10,1,0)</f>
        <v>1</v>
      </c>
      <c r="AA13902">
        <f t="shared" si="1798"/>
        <v>446.29809417290949</v>
      </c>
      <c r="AB13902">
        <f>IF(Z13902=1,G13902-AA13902,0)</f>
        <v>-103.82809417290946</v>
      </c>
      <c r="AC13902">
        <f t="shared" si="1799"/>
        <v>103.82809417290946</v>
      </c>
    </row>
    <row r="13903" spans="1:29" x14ac:dyDescent="0.25">
      <c r="A13903">
        <v>181.786666666667</v>
      </c>
      <c r="B13903">
        <v>16.750299999999999</v>
      </c>
      <c r="F13903">
        <f t="shared" si="1797"/>
        <v>13899</v>
      </c>
      <c r="G13903">
        <v>343.06</v>
      </c>
      <c r="H13903">
        <f t="shared" si="1793"/>
        <v>-49.017360475088417</v>
      </c>
      <c r="I13903">
        <f t="shared" si="1793"/>
        <v>8.5705243858632443</v>
      </c>
      <c r="J13903">
        <f t="shared" si="1793"/>
        <v>235.09905176951921</v>
      </c>
      <c r="K13903">
        <f t="shared" si="1793"/>
        <v>-69.230904676109148</v>
      </c>
      <c r="L13903">
        <f t="shared" si="1793"/>
        <v>65.043351896450901</v>
      </c>
      <c r="M13903">
        <f t="shared" si="1794"/>
        <v>361.50182918678479</v>
      </c>
      <c r="O13903">
        <f t="shared" si="1795"/>
        <v>340.10106375454723</v>
      </c>
      <c r="Q13903">
        <f t="shared" si="1796"/>
        <v>-18.441829186784787</v>
      </c>
      <c r="S13903">
        <f t="shared" si="1800"/>
        <v>-38.143465687404884</v>
      </c>
      <c r="Z13903">
        <f>IF(B13900&gt;=10,1,0)</f>
        <v>1</v>
      </c>
      <c r="AA13903">
        <f t="shared" si="1798"/>
        <v>323.35836349937989</v>
      </c>
      <c r="AB13903">
        <f>IF(Z13903=1,G13903-AA13903,0)</f>
        <v>19.701636500620111</v>
      </c>
      <c r="AC13903">
        <f t="shared" si="1799"/>
        <v>19.701636500620111</v>
      </c>
    </row>
    <row r="13904" spans="1:29" x14ac:dyDescent="0.25">
      <c r="A13904">
        <v>103.73333333333349</v>
      </c>
      <c r="B13904">
        <v>12.22936666666665</v>
      </c>
      <c r="F13904">
        <f t="shared" si="1797"/>
        <v>13900</v>
      </c>
      <c r="G13904">
        <v>343.69</v>
      </c>
      <c r="H13904">
        <f t="shared" si="1793"/>
        <v>-49.060366699459038</v>
      </c>
      <c r="I13904">
        <f t="shared" si="1793"/>
        <v>19.780912446731868</v>
      </c>
      <c r="J13904">
        <f t="shared" si="1793"/>
        <v>217.34899687263609</v>
      </c>
      <c r="K13904">
        <f t="shared" si="1793"/>
        <v>-76.584652424166791</v>
      </c>
      <c r="L13904">
        <f t="shared" si="1793"/>
        <v>39.689257739283107</v>
      </c>
      <c r="M13904">
        <f t="shared" si="1794"/>
        <v>322.21131422117423</v>
      </c>
      <c r="O13904">
        <f t="shared" si="1795"/>
        <v>461.33394278553209</v>
      </c>
      <c r="Q13904">
        <f t="shared" si="1796"/>
        <v>21.478685778825763</v>
      </c>
      <c r="S13904">
        <f t="shared" si="1800"/>
        <v>-15.329785816719717</v>
      </c>
      <c r="Z13904">
        <f>IF(B13901&gt;=10,1,0)</f>
        <v>1</v>
      </c>
      <c r="AA13904">
        <f t="shared" si="1798"/>
        <v>306.88152840445451</v>
      </c>
      <c r="AB13904">
        <f>IF(Z13904=1,G13904-AA13904,0)</f>
        <v>36.808471595545484</v>
      </c>
      <c r="AC13904">
        <f t="shared" si="1799"/>
        <v>36.808471595545484</v>
      </c>
    </row>
    <row r="13905" spans="1:29" x14ac:dyDescent="0.25">
      <c r="A13905">
        <v>47.643333333333352</v>
      </c>
      <c r="B13905">
        <v>7.4847000000000001</v>
      </c>
      <c r="F13905">
        <f t="shared" si="1797"/>
        <v>13901</v>
      </c>
      <c r="G13905">
        <v>193.62</v>
      </c>
      <c r="H13905">
        <f t="shared" si="1793"/>
        <v>-49.103366613931975</v>
      </c>
      <c r="I13905">
        <f t="shared" si="1793"/>
        <v>30.654692998402375</v>
      </c>
      <c r="J13905">
        <f t="shared" si="1793"/>
        <v>195.88004037870314</v>
      </c>
      <c r="K13905">
        <f t="shared" si="1793"/>
        <v>-82.620835836150661</v>
      </c>
      <c r="L13905">
        <f t="shared" si="1793"/>
        <v>11.630406256738436</v>
      </c>
      <c r="M13905">
        <f t="shared" si="1794"/>
        <v>277.47810346991037</v>
      </c>
      <c r="O13905">
        <f t="shared" si="1795"/>
        <v>7032.1815175701922</v>
      </c>
      <c r="Q13905">
        <f t="shared" si="1796"/>
        <v>-83.858103469910361</v>
      </c>
      <c r="S13905">
        <f t="shared" si="1800"/>
        <v>15.671326028026968</v>
      </c>
      <c r="Z13905">
        <f>IF(B13902&gt;=10,1,0)</f>
        <v>1</v>
      </c>
      <c r="AA13905">
        <f t="shared" si="1798"/>
        <v>293.14942949793732</v>
      </c>
      <c r="AB13905">
        <f>IF(Z13905=1,G13905-AA13905,0)</f>
        <v>-99.529429497937315</v>
      </c>
      <c r="AC13905">
        <f t="shared" si="1799"/>
        <v>99.529429497937315</v>
      </c>
    </row>
    <row r="13906" spans="1:29" x14ac:dyDescent="0.25">
      <c r="A13906">
        <v>15.800000000000015</v>
      </c>
      <c r="B13906">
        <v>2.6648333333333301</v>
      </c>
      <c r="F13906">
        <f t="shared" si="1797"/>
        <v>13902</v>
      </c>
      <c r="G13906">
        <v>181.786666666667</v>
      </c>
      <c r="H13906">
        <f t="shared" si="1793"/>
        <v>-49.146360212976774</v>
      </c>
      <c r="I13906">
        <f t="shared" si="1793"/>
        <v>41.006829268839013</v>
      </c>
      <c r="J13906">
        <f t="shared" si="1793"/>
        <v>171.05952208567879</v>
      </c>
      <c r="K13906">
        <f t="shared" si="1793"/>
        <v>-87.235608256916564</v>
      </c>
      <c r="L13906">
        <f t="shared" si="1793"/>
        <v>-17.22103819204893</v>
      </c>
      <c r="M13906">
        <f t="shared" si="1794"/>
        <v>229.50051097872455</v>
      </c>
      <c r="O13906">
        <f t="shared" si="1795"/>
        <v>2276.6109390352663</v>
      </c>
      <c r="Q13906">
        <f t="shared" si="1796"/>
        <v>-47.713844312057546</v>
      </c>
      <c r="S13906">
        <f t="shared" si="1800"/>
        <v>-69.299520009871785</v>
      </c>
      <c r="Z13906">
        <f>IF(B13903&gt;=10,1,0)</f>
        <v>1</v>
      </c>
      <c r="AA13906">
        <f t="shared" si="1798"/>
        <v>160.20099096885275</v>
      </c>
      <c r="AB13906">
        <f>IF(Z13906=1,G13906-AA13906,0)</f>
        <v>21.585675697814253</v>
      </c>
      <c r="AC13906">
        <f t="shared" si="1799"/>
        <v>21.585675697814253</v>
      </c>
    </row>
    <row r="13907" spans="1:29" x14ac:dyDescent="0.25">
      <c r="A13907">
        <v>0.18666666666666651</v>
      </c>
      <c r="B13907">
        <v>1.34E-2</v>
      </c>
      <c r="F13907">
        <f t="shared" si="1797"/>
        <v>13903</v>
      </c>
      <c r="G13907">
        <v>103.73333333333349</v>
      </c>
      <c r="H13907">
        <f t="shared" si="1793"/>
        <v>-49.189347491063813</v>
      </c>
      <c r="I13907">
        <f t="shared" si="1793"/>
        <v>50.661161193926702</v>
      </c>
      <c r="J13907">
        <f t="shared" si="1793"/>
        <v>143.31212794315545</v>
      </c>
      <c r="K13907">
        <f t="shared" si="1793"/>
        <v>-90.349577022683476</v>
      </c>
      <c r="L13907">
        <f t="shared" si="1793"/>
        <v>-44.898897347111827</v>
      </c>
      <c r="M13907">
        <f t="shared" si="1794"/>
        <v>180.57263356237203</v>
      </c>
      <c r="O13907">
        <f t="shared" si="1795"/>
        <v>5904.2780596883222</v>
      </c>
      <c r="Q13907">
        <f t="shared" si="1796"/>
        <v>-76.839300229038543</v>
      </c>
      <c r="S13907">
        <f t="shared" si="1800"/>
        <v>-46.790416253148997</v>
      </c>
      <c r="Z13907">
        <f>IF(B13904&gt;=10,1,0)</f>
        <v>1</v>
      </c>
      <c r="AA13907">
        <f t="shared" si="1798"/>
        <v>133.78221730922303</v>
      </c>
      <c r="AB13907">
        <f>IF(Z13907=1,G13907-AA13907,0)</f>
        <v>-30.048883975889538</v>
      </c>
      <c r="AC13907">
        <f t="shared" si="1799"/>
        <v>30.048883975889538</v>
      </c>
    </row>
    <row r="13908" spans="1:29" x14ac:dyDescent="0.25">
      <c r="A13908">
        <v>0</v>
      </c>
      <c r="B13908">
        <v>0</v>
      </c>
      <c r="F13908">
        <f t="shared" si="1797"/>
        <v>13904</v>
      </c>
      <c r="G13908">
        <v>47.643333333333352</v>
      </c>
      <c r="H13908">
        <f t="shared" si="1793"/>
        <v>-49.232328442664297</v>
      </c>
      <c r="I13908">
        <f t="shared" si="1793"/>
        <v>59.453403095199363</v>
      </c>
      <c r="J13908">
        <f t="shared" si="1793"/>
        <v>113.11262355784719</v>
      </c>
      <c r="K13908">
        <f t="shared" si="1793"/>
        <v>-91.909169334469439</v>
      </c>
      <c r="L13908">
        <f t="shared" si="1793"/>
        <v>-69.51697084695067</v>
      </c>
      <c r="M13908">
        <f t="shared" si="1794"/>
        <v>132.94472431511116</v>
      </c>
      <c r="O13908">
        <f t="shared" si="1795"/>
        <v>7276.3273034261256</v>
      </c>
      <c r="Q13908">
        <f t="shared" si="1796"/>
        <v>-85.301390981777814</v>
      </c>
      <c r="S13908">
        <f t="shared" si="1800"/>
        <v>-69.479186736110321</v>
      </c>
      <c r="Z13908">
        <f>IF(B13905&gt;=10,1,0)</f>
        <v>0</v>
      </c>
      <c r="AA13908">
        <f t="shared" si="1798"/>
        <v>63.465537579000838</v>
      </c>
      <c r="AB13908">
        <f>IF(Z13908=1,G13908-AA13908,0)</f>
        <v>0</v>
      </c>
      <c r="AC13908">
        <f t="shared" si="1799"/>
        <v>0</v>
      </c>
    </row>
    <row r="13909" spans="1:29" x14ac:dyDescent="0.25">
      <c r="A13909">
        <v>0</v>
      </c>
      <c r="B13909">
        <v>0</v>
      </c>
      <c r="F13909">
        <f t="shared" si="1797"/>
        <v>13905</v>
      </c>
      <c r="G13909">
        <v>15.800000000000015</v>
      </c>
      <c r="H13909">
        <f t="shared" si="1793"/>
        <v>-49.275303062250217</v>
      </c>
      <c r="I13909">
        <f t="shared" si="1793"/>
        <v>67.233939293641711</v>
      </c>
      <c r="J13909">
        <f t="shared" si="1793"/>
        <v>80.977730822717476</v>
      </c>
      <c r="K13909">
        <f t="shared" si="1793"/>
        <v>-91.887553925907369</v>
      </c>
      <c r="L13909">
        <f t="shared" si="1793"/>
        <v>-89.397577665789527</v>
      </c>
      <c r="M13909">
        <f t="shared" si="1794"/>
        <v>88.688401748561091</v>
      </c>
      <c r="O13909">
        <f t="shared" si="1795"/>
        <v>5312.7191094596419</v>
      </c>
      <c r="Q13909">
        <f t="shared" si="1796"/>
        <v>-72.88840174856108</v>
      </c>
      <c r="S13909">
        <f t="shared" si="1800"/>
        <v>-75.014976251696254</v>
      </c>
      <c r="Z13909">
        <f>IF(B13906&gt;=10,1,0)</f>
        <v>0</v>
      </c>
      <c r="AA13909">
        <f t="shared" si="1798"/>
        <v>13.673425496864837</v>
      </c>
      <c r="AB13909">
        <f>IF(Z13909=1,G13909-AA13909,0)</f>
        <v>0</v>
      </c>
      <c r="AC13909">
        <f t="shared" si="1799"/>
        <v>0</v>
      </c>
    </row>
    <row r="13910" spans="1:29" x14ac:dyDescent="0.25">
      <c r="A13910">
        <v>0</v>
      </c>
      <c r="B13910">
        <v>0</v>
      </c>
      <c r="F13910">
        <f t="shared" si="1797"/>
        <v>13906</v>
      </c>
      <c r="G13910">
        <v>0.18666666666666651</v>
      </c>
      <c r="H13910">
        <f t="shared" si="1793"/>
        <v>-49.318271344294295</v>
      </c>
      <c r="I13910">
        <f t="shared" si="1793"/>
        <v>73.870370087434239</v>
      </c>
      <c r="J13910">
        <f t="shared" si="1793"/>
        <v>47.457286661999774</v>
      </c>
      <c r="K13910">
        <f t="shared" si="1793"/>
        <v>-90.285102669043809</v>
      </c>
      <c r="L13910">
        <f t="shared" si="1793"/>
        <v>-103.1858873031608</v>
      </c>
      <c r="M13910">
        <f t="shared" si="1794"/>
        <v>49.575561719084121</v>
      </c>
      <c r="O13910">
        <f t="shared" si="1795"/>
        <v>2439.2629544987053</v>
      </c>
      <c r="Q13910">
        <f t="shared" si="1796"/>
        <v>-49.388895052417453</v>
      </c>
      <c r="S13910">
        <f t="shared" si="1800"/>
        <v>-65.689069146005963</v>
      </c>
      <c r="Z13910">
        <f>IF(B13907&gt;=10,1,0)</f>
        <v>0</v>
      </c>
      <c r="AA13910">
        <f t="shared" si="1798"/>
        <v>-16.113507426921842</v>
      </c>
      <c r="AB13910">
        <f>IF(Z13910=1,G13910-AA13910,0)</f>
        <v>0</v>
      </c>
      <c r="AC13910">
        <f t="shared" si="1799"/>
        <v>0</v>
      </c>
    </row>
    <row r="13911" spans="1:29" x14ac:dyDescent="0.25">
      <c r="A13911">
        <v>0</v>
      </c>
      <c r="B13911">
        <v>0</v>
      </c>
      <c r="F13911">
        <f t="shared" si="1797"/>
        <v>13907</v>
      </c>
      <c r="G13911">
        <v>0</v>
      </c>
      <c r="H13911">
        <f t="shared" si="1793"/>
        <v>-49.36123328327038</v>
      </c>
      <c r="I13911">
        <f t="shared" si="1793"/>
        <v>79.249764768982971</v>
      </c>
      <c r="J13911">
        <f t="shared" si="1793"/>
        <v>13.124835168791325</v>
      </c>
      <c r="K13911">
        <f t="shared" si="1793"/>
        <v>-87.129384176642702</v>
      </c>
      <c r="L13911">
        <f t="shared" si="1793"/>
        <v>-109.94224924358302</v>
      </c>
      <c r="M13911">
        <f t="shared" si="1794"/>
        <v>16.978899520427206</v>
      </c>
      <c r="O13911">
        <f t="shared" si="1795"/>
        <v>288.28302892476319</v>
      </c>
      <c r="Q13911">
        <f t="shared" si="1796"/>
        <v>-16.978899520427206</v>
      </c>
      <c r="S13911">
        <f t="shared" si="1800"/>
        <v>-42.953762885867498</v>
      </c>
      <c r="Z13911">
        <f>IF(B13908&gt;=10,1,0)</f>
        <v>0</v>
      </c>
      <c r="AA13911">
        <f t="shared" si="1798"/>
        <v>-25.974863365440292</v>
      </c>
      <c r="AB13911">
        <f>IF(Z13911=1,G13911-AA13911,0)</f>
        <v>0</v>
      </c>
      <c r="AC13911">
        <f t="shared" si="1799"/>
        <v>0</v>
      </c>
    </row>
    <row r="13912" spans="1:29" x14ac:dyDescent="0.25">
      <c r="A13912">
        <v>0</v>
      </c>
      <c r="B13912">
        <v>0</v>
      </c>
      <c r="F13912">
        <f t="shared" si="1797"/>
        <v>13908</v>
      </c>
      <c r="G13912">
        <v>0</v>
      </c>
      <c r="H13912">
        <f t="shared" si="1793"/>
        <v>-49.404188873652814</v>
      </c>
      <c r="I13912">
        <f t="shared" si="1793"/>
        <v>83.280583342363755</v>
      </c>
      <c r="J13912">
        <f t="shared" si="1793"/>
        <v>-21.432185892987363</v>
      </c>
      <c r="K13912">
        <f t="shared" si="1793"/>
        <v>-82.474689511060006</v>
      </c>
      <c r="L13912">
        <f t="shared" si="1793"/>
        <v>-109.2062285862101</v>
      </c>
      <c r="M13912">
        <f t="shared" si="1794"/>
        <v>-8.1995432353974991</v>
      </c>
      <c r="O13912">
        <f t="shared" si="1795"/>
        <v>67.232509269152885</v>
      </c>
      <c r="Q13912">
        <f t="shared" si="1796"/>
        <v>8.1995432353974991</v>
      </c>
      <c r="S13912">
        <f t="shared" si="1800"/>
        <v>-13.000595405932653</v>
      </c>
      <c r="Z13912">
        <f>IF(B13909&gt;=10,1,0)</f>
        <v>0</v>
      </c>
      <c r="AA13912">
        <f t="shared" si="1798"/>
        <v>-21.200138641330152</v>
      </c>
      <c r="AB13912">
        <f>IF(Z13912=1,G13912-AA13912,0)</f>
        <v>0</v>
      </c>
      <c r="AC13912">
        <f t="shared" si="1799"/>
        <v>0</v>
      </c>
    </row>
    <row r="13913" spans="1:29" x14ac:dyDescent="0.25">
      <c r="A13913">
        <v>0</v>
      </c>
      <c r="B13913">
        <v>0</v>
      </c>
      <c r="F13913">
        <f t="shared" si="1797"/>
        <v>13909</v>
      </c>
      <c r="G13913">
        <v>0</v>
      </c>
      <c r="H13913">
        <f t="shared" si="1793"/>
        <v>-49.447138109916864</v>
      </c>
      <c r="I13913">
        <f t="shared" si="1793"/>
        <v>85.894234239636077</v>
      </c>
      <c r="J13913">
        <f t="shared" si="1793"/>
        <v>-55.622496312072009</v>
      </c>
      <c r="K13913">
        <f t="shared" si="1793"/>
        <v>-76.401098159406558</v>
      </c>
      <c r="L13913">
        <f t="shared" si="1793"/>
        <v>-101.02798392250786</v>
      </c>
      <c r="M13913">
        <f t="shared" si="1794"/>
        <v>-25.567315978118216</v>
      </c>
      <c r="O13913">
        <f t="shared" si="1795"/>
        <v>653.68764632493901</v>
      </c>
      <c r="Q13913">
        <f t="shared" si="1796"/>
        <v>25.567315978118216</v>
      </c>
      <c r="S13913">
        <f t="shared" si="1800"/>
        <v>10.116094108984129</v>
      </c>
      <c r="Z13913">
        <f>IF(B13910&gt;=10,1,0)</f>
        <v>0</v>
      </c>
      <c r="AA13913">
        <f t="shared" si="1798"/>
        <v>-15.451221869134088</v>
      </c>
      <c r="AB13913">
        <f>IF(Z13913=1,G13913-AA13913,0)</f>
        <v>0</v>
      </c>
      <c r="AC13913">
        <f t="shared" si="1799"/>
        <v>0</v>
      </c>
    </row>
    <row r="13914" spans="1:29" x14ac:dyDescent="0.25">
      <c r="A13914">
        <v>0</v>
      </c>
      <c r="B13914">
        <v>0</v>
      </c>
      <c r="F13914">
        <f t="shared" si="1797"/>
        <v>13910</v>
      </c>
      <c r="G13914">
        <v>0</v>
      </c>
      <c r="H13914">
        <f t="shared" si="1793"/>
        <v>-49.490080986538629</v>
      </c>
      <c r="I13914">
        <f t="shared" si="1793"/>
        <v>87.046241528721495</v>
      </c>
      <c r="J13914">
        <f t="shared" si="1793"/>
        <v>-88.861090397786356</v>
      </c>
      <c r="K13914">
        <f t="shared" si="1793"/>
        <v>-69.013100343985712</v>
      </c>
      <c r="L13914">
        <f t="shared" si="1793"/>
        <v>-85.964849111114759</v>
      </c>
      <c r="M13914">
        <f t="shared" si="1794"/>
        <v>-35.245713024554931</v>
      </c>
      <c r="O13914">
        <f t="shared" si="1795"/>
        <v>1242.2602866092811</v>
      </c>
      <c r="Q13914">
        <f t="shared" si="1796"/>
        <v>35.245713024554931</v>
      </c>
      <c r="S13914">
        <f t="shared" si="1800"/>
        <v>25.293202158903959</v>
      </c>
      <c r="Z13914">
        <f>IF(B13911&gt;=10,1,0)</f>
        <v>0</v>
      </c>
      <c r="AA13914">
        <f t="shared" si="1798"/>
        <v>-9.9525108656509715</v>
      </c>
      <c r="AB13914">
        <f>IF(Z13914=1,G13914-AA13914,0)</f>
        <v>0</v>
      </c>
      <c r="AC13914">
        <f t="shared" si="1799"/>
        <v>0</v>
      </c>
    </row>
    <row r="13915" spans="1:29" x14ac:dyDescent="0.25">
      <c r="A13915">
        <v>0</v>
      </c>
      <c r="B13915">
        <v>0</v>
      </c>
      <c r="F13915">
        <f t="shared" si="1797"/>
        <v>13911</v>
      </c>
      <c r="G13915">
        <v>0</v>
      </c>
      <c r="H13915">
        <f t="shared" si="1793"/>
        <v>-49.53301749799499</v>
      </c>
      <c r="I13915">
        <f t="shared" si="1793"/>
        <v>86.717001750715909</v>
      </c>
      <c r="J13915">
        <f t="shared" si="1793"/>
        <v>-120.57924658979033</v>
      </c>
      <c r="K13915">
        <f t="shared" si="1793"/>
        <v>-60.437799369813121</v>
      </c>
      <c r="L13915">
        <f t="shared" si="1793"/>
        <v>-65.043351896462013</v>
      </c>
      <c r="M13915">
        <f t="shared" si="1794"/>
        <v>-37.839247317195515</v>
      </c>
      <c r="O13915">
        <f t="shared" si="1795"/>
        <v>1431.8086375318881</v>
      </c>
      <c r="Q13915">
        <f t="shared" si="1796"/>
        <v>37.839247317195515</v>
      </c>
      <c r="S13915">
        <f t="shared" si="1800"/>
        <v>33.00912240044088</v>
      </c>
      <c r="Z13915">
        <f>IF(B13912&gt;=10,1,0)</f>
        <v>0</v>
      </c>
      <c r="AA13915">
        <f t="shared" si="1798"/>
        <v>-4.8301249167546345</v>
      </c>
      <c r="AB13915">
        <f>IF(Z13915=1,G13915-AA13915,0)</f>
        <v>0</v>
      </c>
      <c r="AC13915">
        <f t="shared" si="1799"/>
        <v>0</v>
      </c>
    </row>
    <row r="13916" spans="1:29" x14ac:dyDescent="0.25">
      <c r="A13916">
        <v>0</v>
      </c>
      <c r="B13916">
        <v>0</v>
      </c>
      <c r="F13916">
        <f t="shared" si="1797"/>
        <v>13912</v>
      </c>
      <c r="G13916">
        <v>0</v>
      </c>
      <c r="H13916">
        <f t="shared" si="1793"/>
        <v>-49.575947638763679</v>
      </c>
      <c r="I13916">
        <f t="shared" si="1793"/>
        <v>84.912117507722002</v>
      </c>
      <c r="J13916">
        <f t="shared" si="1793"/>
        <v>-150.23425844181372</v>
      </c>
      <c r="K13916">
        <f t="shared" si="1793"/>
        <v>-50.822724936078266</v>
      </c>
      <c r="L13916">
        <f t="shared" si="1793"/>
        <v>-39.68925773924903</v>
      </c>
      <c r="M13916">
        <f t="shared" si="1794"/>
        <v>-34.372904962033687</v>
      </c>
      <c r="O13916">
        <f t="shared" si="1795"/>
        <v>1181.4965955289999</v>
      </c>
      <c r="Q13916">
        <f t="shared" si="1796"/>
        <v>34.372904962033687</v>
      </c>
      <c r="S13916">
        <f t="shared" si="1800"/>
        <v>34.496149219394503</v>
      </c>
      <c r="Z13916">
        <f>IF(B13913&gt;=10,1,0)</f>
        <v>0</v>
      </c>
      <c r="AA13916">
        <f t="shared" si="1798"/>
        <v>0.12324425736081679</v>
      </c>
      <c r="AB13916">
        <f>IF(Z13916=1,G13916-AA13916,0)</f>
        <v>0</v>
      </c>
      <c r="AC13916">
        <f t="shared" si="1799"/>
        <v>0</v>
      </c>
    </row>
    <row r="13917" spans="1:29" x14ac:dyDescent="0.25">
      <c r="A13917">
        <v>0</v>
      </c>
      <c r="B13917">
        <v>0</v>
      </c>
      <c r="F13917">
        <f t="shared" si="1797"/>
        <v>13913</v>
      </c>
      <c r="G13917">
        <v>0</v>
      </c>
      <c r="H13917">
        <f t="shared" si="1793"/>
        <v>-49.618871403323247</v>
      </c>
      <c r="I13917">
        <f t="shared" si="1793"/>
        <v>81.662302124570559</v>
      </c>
      <c r="J13917">
        <f t="shared" si="1793"/>
        <v>-177.31872047904409</v>
      </c>
      <c r="K13917">
        <f t="shared" si="1793"/>
        <v>-40.333295031393547</v>
      </c>
      <c r="L13917">
        <f t="shared" si="1793"/>
        <v>-11.630406256752121</v>
      </c>
      <c r="M13917">
        <f t="shared" si="1794"/>
        <v>-26.201824759793425</v>
      </c>
      <c r="O13917">
        <f t="shared" si="1795"/>
        <v>686.53562074292381</v>
      </c>
      <c r="Q13917">
        <f t="shared" si="1796"/>
        <v>26.201824759793425</v>
      </c>
      <c r="S13917">
        <f t="shared" si="1800"/>
        <v>30.711064866895811</v>
      </c>
      <c r="Z13917">
        <f>IF(B13914&gt;=10,1,0)</f>
        <v>0</v>
      </c>
      <c r="AA13917">
        <f t="shared" si="1798"/>
        <v>4.5092401071023858</v>
      </c>
      <c r="AB13917">
        <f>IF(Z13917=1,G13917-AA13917,0)</f>
        <v>0</v>
      </c>
      <c r="AC13917">
        <f t="shared" si="1799"/>
        <v>0</v>
      </c>
    </row>
    <row r="13918" spans="1:29" x14ac:dyDescent="0.25">
      <c r="A13918">
        <v>0</v>
      </c>
      <c r="B13918">
        <v>0</v>
      </c>
      <c r="F13918">
        <f t="shared" si="1797"/>
        <v>13914</v>
      </c>
      <c r="G13918">
        <v>0</v>
      </c>
      <c r="H13918">
        <f t="shared" si="1793"/>
        <v>-49.661788786153039</v>
      </c>
      <c r="I13918">
        <f t="shared" si="1793"/>
        <v>77.022857006817162</v>
      </c>
      <c r="J13918">
        <f t="shared" si="1793"/>
        <v>-201.36921004688614</v>
      </c>
      <c r="K13918">
        <f t="shared" si="1793"/>
        <v>-29.149970078430748</v>
      </c>
      <c r="L13918">
        <f t="shared" si="1793"/>
        <v>17.221038192035337</v>
      </c>
      <c r="M13918">
        <f t="shared" si="1794"/>
        <v>-14.899907426468417</v>
      </c>
      <c r="O13918">
        <f t="shared" si="1795"/>
        <v>222.00724131732869</v>
      </c>
      <c r="Q13918">
        <f t="shared" si="1796"/>
        <v>14.899907426468417</v>
      </c>
      <c r="S13918">
        <f t="shared" si="1800"/>
        <v>22.887208204848154</v>
      </c>
      <c r="Z13918">
        <f>IF(B13915&gt;=10,1,0)</f>
        <v>0</v>
      </c>
      <c r="AA13918">
        <f t="shared" si="1798"/>
        <v>7.987300778379737</v>
      </c>
      <c r="AB13918">
        <f>IF(Z13918=1,G13918-AA13918,0)</f>
        <v>0</v>
      </c>
      <c r="AC13918">
        <f t="shared" si="1799"/>
        <v>0</v>
      </c>
    </row>
    <row r="13919" spans="1:29" x14ac:dyDescent="0.25">
      <c r="A13919">
        <v>0</v>
      </c>
      <c r="B13919">
        <v>0</v>
      </c>
      <c r="F13919">
        <f t="shared" si="1797"/>
        <v>13915</v>
      </c>
      <c r="G13919">
        <v>0</v>
      </c>
      <c r="H13919">
        <f t="shared" si="1793"/>
        <v>-49.70469978173324</v>
      </c>
      <c r="I13919">
        <f t="shared" si="1793"/>
        <v>71.072730588672201</v>
      </c>
      <c r="J13919">
        <f t="shared" si="1793"/>
        <v>-221.97421660072868</v>
      </c>
      <c r="K13919">
        <f t="shared" si="1793"/>
        <v>-17.465148288232228</v>
      </c>
      <c r="L13919">
        <f t="shared" si="1793"/>
        <v>44.898897347145201</v>
      </c>
      <c r="M13919">
        <f t="shared" si="1794"/>
        <v>-2.1352704487277379</v>
      </c>
      <c r="O13919">
        <f t="shared" si="1795"/>
        <v>4.5593798892099553</v>
      </c>
      <c r="Q13919">
        <f t="shared" si="1796"/>
        <v>2.1352704487277379</v>
      </c>
      <c r="S13919">
        <f t="shared" si="1800"/>
        <v>12.44175061648593</v>
      </c>
      <c r="Z13919">
        <f>IF(B13916&gt;=10,1,0)</f>
        <v>0</v>
      </c>
      <c r="AA13919">
        <f t="shared" si="1798"/>
        <v>10.306480167758192</v>
      </c>
      <c r="AB13919">
        <f>IF(Z13919=1,G13919-AA13919,0)</f>
        <v>0</v>
      </c>
      <c r="AC13919">
        <f t="shared" si="1799"/>
        <v>0</v>
      </c>
    </row>
    <row r="13920" spans="1:29" x14ac:dyDescent="0.25">
      <c r="A13920">
        <v>0</v>
      </c>
      <c r="B13920">
        <v>0</v>
      </c>
      <c r="F13920">
        <f t="shared" si="1797"/>
        <v>13916</v>
      </c>
      <c r="G13920">
        <v>0</v>
      </c>
      <c r="H13920">
        <f t="shared" si="1793"/>
        <v>-49.747604384544864</v>
      </c>
      <c r="I13920">
        <f t="shared" si="1793"/>
        <v>63.91317488461317</v>
      </c>
      <c r="J13920">
        <f t="shared" si="1793"/>
        <v>-238.78118276562213</v>
      </c>
      <c r="K13920">
        <f t="shared" si="1793"/>
        <v>-5.4798556363085034</v>
      </c>
      <c r="L13920">
        <f t="shared" si="1793"/>
        <v>69.516970846939969</v>
      </c>
      <c r="M13920">
        <f t="shared" si="1794"/>
        <v>10.458669231226651</v>
      </c>
      <c r="O13920">
        <f t="shared" si="1795"/>
        <v>109.38376208820706</v>
      </c>
      <c r="Q13920">
        <f t="shared" si="1796"/>
        <v>-10.458669231226651</v>
      </c>
      <c r="S13920">
        <f t="shared" si="1800"/>
        <v>0.86409547798140429</v>
      </c>
      <c r="Z13920">
        <f>IF(B13917&gt;=10,1,0)</f>
        <v>0</v>
      </c>
      <c r="AA13920">
        <f t="shared" si="1798"/>
        <v>11.322764709208055</v>
      </c>
      <c r="AB13920">
        <f>IF(Z13920=1,G13920-AA13920,0)</f>
        <v>0</v>
      </c>
      <c r="AC13920">
        <f t="shared" si="1799"/>
        <v>0</v>
      </c>
    </row>
    <row r="13921" spans="1:29" x14ac:dyDescent="0.25">
      <c r="A13921">
        <v>0</v>
      </c>
      <c r="B13921">
        <v>0</v>
      </c>
      <c r="F13921">
        <f t="shared" si="1797"/>
        <v>13917</v>
      </c>
      <c r="G13921">
        <v>0</v>
      </c>
      <c r="H13921">
        <f t="shared" si="1793"/>
        <v>-49.790502589069732</v>
      </c>
      <c r="I13921">
        <f t="shared" si="1793"/>
        <v>55.666022505689519</v>
      </c>
      <c r="J13921">
        <f t="shared" si="1793"/>
        <v>-251.50253669077182</v>
      </c>
      <c r="K13921">
        <f t="shared" si="1793"/>
        <v>6.599712593354278</v>
      </c>
      <c r="L13921">
        <f t="shared" si="1793"/>
        <v>89.397577665781412</v>
      </c>
      <c r="M13921">
        <f t="shared" si="1794"/>
        <v>21.407439771132687</v>
      </c>
      <c r="O13921">
        <f t="shared" si="1795"/>
        <v>458.27847755467349</v>
      </c>
      <c r="Q13921">
        <f t="shared" si="1796"/>
        <v>-21.407439771132687</v>
      </c>
      <c r="S13921">
        <f t="shared" si="1800"/>
        <v>-10.398815251236627</v>
      </c>
      <c r="Z13921">
        <f>IF(B13918&gt;=10,1,0)</f>
        <v>0</v>
      </c>
      <c r="AA13921">
        <f t="shared" si="1798"/>
        <v>11.00862451989606</v>
      </c>
      <c r="AB13921">
        <f>IF(Z13921=1,G13921-AA13921,0)</f>
        <v>0</v>
      </c>
      <c r="AC13921">
        <f t="shared" si="1799"/>
        <v>0</v>
      </c>
    </row>
    <row r="13922" spans="1:29" x14ac:dyDescent="0.25">
      <c r="A13922">
        <v>0</v>
      </c>
      <c r="B13922">
        <v>0</v>
      </c>
      <c r="F13922">
        <f t="shared" si="1797"/>
        <v>13918</v>
      </c>
      <c r="G13922">
        <v>0</v>
      </c>
      <c r="H13922">
        <f t="shared" si="1793"/>
        <v>-49.833394389790485</v>
      </c>
      <c r="I13922">
        <f t="shared" si="1793"/>
        <v>46.471613460367614</v>
      </c>
      <c r="J13922">
        <f t="shared" si="1793"/>
        <v>-259.92061248344908</v>
      </c>
      <c r="K13922">
        <f t="shared" si="1793"/>
        <v>18.56573919729837</v>
      </c>
      <c r="L13922">
        <f t="shared" si="1793"/>
        <v>103.18588730315585</v>
      </c>
      <c r="M13922">
        <f t="shared" si="1794"/>
        <v>29.506399373731284</v>
      </c>
      <c r="O13922">
        <f t="shared" si="1795"/>
        <v>870.62760400212994</v>
      </c>
      <c r="Q13922">
        <f t="shared" si="1796"/>
        <v>-29.506399373731284</v>
      </c>
      <c r="S13922">
        <f t="shared" si="1800"/>
        <v>-20.052246572485387</v>
      </c>
      <c r="Z13922">
        <f>IF(B13919&gt;=10,1,0)</f>
        <v>0</v>
      </c>
      <c r="AA13922">
        <f t="shared" si="1798"/>
        <v>9.4541528012458969</v>
      </c>
      <c r="AB13922">
        <f>IF(Z13922=1,G13922-AA13922,0)</f>
        <v>0</v>
      </c>
      <c r="AC13922">
        <f t="shared" si="1799"/>
        <v>0</v>
      </c>
    </row>
    <row r="13923" spans="1:29" x14ac:dyDescent="0.25">
      <c r="A13923">
        <v>0</v>
      </c>
      <c r="B13923">
        <v>0</v>
      </c>
      <c r="F13923">
        <f t="shared" si="1797"/>
        <v>13919</v>
      </c>
      <c r="G13923">
        <v>0</v>
      </c>
      <c r="H13923">
        <f t="shared" si="1793"/>
        <v>-49.876279781190597</v>
      </c>
      <c r="I13923">
        <f t="shared" si="1793"/>
        <v>36.486407018948015</v>
      </c>
      <c r="J13923">
        <f t="shared" si="1793"/>
        <v>-263.89137453293858</v>
      </c>
      <c r="K13923">
        <f t="shared" si="1793"/>
        <v>30.212360345124097</v>
      </c>
      <c r="L13923">
        <f t="shared" si="1793"/>
        <v>109.94224924358157</v>
      </c>
      <c r="M13923">
        <f t="shared" si="1794"/>
        <v>33.910528579673525</v>
      </c>
      <c r="O13923">
        <f t="shared" si="1795"/>
        <v>1149.9239485528549</v>
      </c>
      <c r="Q13923">
        <f t="shared" si="1796"/>
        <v>-33.910528579673525</v>
      </c>
      <c r="S13923">
        <f t="shared" si="1800"/>
        <v>-27.050799844138027</v>
      </c>
      <c r="Z13923">
        <f>IF(B13920&gt;=10,1,0)</f>
        <v>0</v>
      </c>
      <c r="AA13923">
        <f t="shared" si="1798"/>
        <v>6.8597287355354979</v>
      </c>
      <c r="AB13923">
        <f>IF(Z13923=1,G13923-AA13923,0)</f>
        <v>0</v>
      </c>
      <c r="AC13923">
        <f t="shared" si="1799"/>
        <v>0</v>
      </c>
    </row>
    <row r="13924" spans="1:29" x14ac:dyDescent="0.25">
      <c r="A13924">
        <v>0</v>
      </c>
      <c r="B13924">
        <v>0</v>
      </c>
      <c r="F13924">
        <f t="shared" si="1797"/>
        <v>13920</v>
      </c>
      <c r="G13924">
        <v>0</v>
      </c>
      <c r="H13924">
        <f t="shared" si="1793"/>
        <v>-49.919158757754275</v>
      </c>
      <c r="I13924">
        <f t="shared" si="1793"/>
        <v>25.880319279980359</v>
      </c>
      <c r="J13924">
        <f t="shared" si="1793"/>
        <v>-263.346881999652</v>
      </c>
      <c r="K13924">
        <f t="shared" si="1793"/>
        <v>41.339207266139027</v>
      </c>
      <c r="L13924">
        <f t="shared" si="1793"/>
        <v>109.20622858620442</v>
      </c>
      <c r="M13924">
        <f t="shared" si="1794"/>
        <v>34.19688066106653</v>
      </c>
      <c r="O13924">
        <f t="shared" si="1795"/>
        <v>1169.4266469472261</v>
      </c>
      <c r="Q13924">
        <f t="shared" si="1796"/>
        <v>-34.19688066106653</v>
      </c>
      <c r="S13924">
        <f t="shared" si="1800"/>
        <v>-30.67615601029156</v>
      </c>
      <c r="Z13924">
        <f>IF(B13921&gt;=10,1,0)</f>
        <v>0</v>
      </c>
      <c r="AA13924">
        <f t="shared" si="1798"/>
        <v>3.5207246507749694</v>
      </c>
      <c r="AB13924">
        <f>IF(Z13924=1,G13924-AA13924,0)</f>
        <v>0</v>
      </c>
      <c r="AC13924">
        <f t="shared" si="1799"/>
        <v>0</v>
      </c>
    </row>
    <row r="13925" spans="1:29" x14ac:dyDescent="0.25">
      <c r="A13925">
        <v>0</v>
      </c>
      <c r="B13925">
        <v>0</v>
      </c>
      <c r="F13925">
        <f t="shared" si="1797"/>
        <v>13921</v>
      </c>
      <c r="G13925">
        <v>0</v>
      </c>
      <c r="H13925">
        <f t="shared" si="1793"/>
        <v>-49.962031313966833</v>
      </c>
      <c r="I13925">
        <f t="shared" si="1793"/>
        <v>14.833831744835962</v>
      </c>
      <c r="J13925">
        <f t="shared" si="1793"/>
        <v>-258.29645130180825</v>
      </c>
      <c r="K13925">
        <f t="shared" si="1793"/>
        <v>51.754853398858145</v>
      </c>
      <c r="L13925">
        <f t="shared" si="1793"/>
        <v>101.02798392251344</v>
      </c>
      <c r="M13925">
        <f t="shared" si="1794"/>
        <v>30.395352736581486</v>
      </c>
      <c r="O13925">
        <f t="shared" si="1795"/>
        <v>923.87746798121168</v>
      </c>
      <c r="Q13925">
        <f t="shared" si="1796"/>
        <v>-30.395352736581486</v>
      </c>
      <c r="S13925">
        <f t="shared" si="1800"/>
        <v>-30.590024826031009</v>
      </c>
      <c r="Z13925">
        <f>IF(B13922&gt;=10,1,0)</f>
        <v>0</v>
      </c>
      <c r="AA13925">
        <f t="shared" si="1798"/>
        <v>-0.19467208944952219</v>
      </c>
      <c r="AB13925">
        <f>IF(Z13925=1,G13925-AA13925,0)</f>
        <v>0</v>
      </c>
      <c r="AC13925">
        <f t="shared" si="1799"/>
        <v>0</v>
      </c>
    </row>
    <row r="13926" spans="1:29" x14ac:dyDescent="0.25">
      <c r="A13926">
        <v>0</v>
      </c>
      <c r="B13926">
        <v>0</v>
      </c>
      <c r="F13926">
        <f t="shared" si="1797"/>
        <v>13922</v>
      </c>
      <c r="G13926">
        <v>0</v>
      </c>
      <c r="H13926">
        <f t="shared" si="1793"/>
        <v>-50.004897444314125</v>
      </c>
      <c r="I13926">
        <f t="shared" si="1793"/>
        <v>3.534920102919977</v>
      </c>
      <c r="J13926">
        <f t="shared" si="1793"/>
        <v>-248.82649670887392</v>
      </c>
      <c r="K13926">
        <f t="shared" si="1793"/>
        <v>61.280107698506242</v>
      </c>
      <c r="L13926">
        <f t="shared" si="1793"/>
        <v>85.964849111123414</v>
      </c>
      <c r="M13926">
        <f t="shared" si="1794"/>
        <v>22.985649045510627</v>
      </c>
      <c r="O13926">
        <f t="shared" si="1795"/>
        <v>528.34006204338357</v>
      </c>
      <c r="Q13926">
        <f t="shared" si="1796"/>
        <v>-22.985649045510627</v>
      </c>
      <c r="S13926">
        <f t="shared" si="1800"/>
        <v>-26.858624816485442</v>
      </c>
      <c r="Z13926">
        <f>IF(B13923&gt;=10,1,0)</f>
        <v>0</v>
      </c>
      <c r="AA13926">
        <f t="shared" si="1798"/>
        <v>-3.8729757709748149</v>
      </c>
      <c r="AB13926">
        <f>IF(Z13926=1,G13926-AA13926,0)</f>
        <v>0</v>
      </c>
      <c r="AC13926">
        <f t="shared" si="1799"/>
        <v>0</v>
      </c>
    </row>
    <row r="13927" spans="1:29" x14ac:dyDescent="0.25">
      <c r="A13927">
        <v>0</v>
      </c>
      <c r="B13927">
        <v>0</v>
      </c>
      <c r="F13927">
        <f t="shared" si="1797"/>
        <v>13923</v>
      </c>
      <c r="G13927">
        <v>0</v>
      </c>
      <c r="H13927">
        <f t="shared" si="1793"/>
        <v>-50.047757143282908</v>
      </c>
      <c r="I13927">
        <f t="shared" si="1793"/>
        <v>-7.8241445099098854</v>
      </c>
      <c r="J13927">
        <f t="shared" si="1793"/>
        <v>-235.09905176953419</v>
      </c>
      <c r="K13927">
        <f t="shared" si="1793"/>
        <v>69.751097444374949</v>
      </c>
      <c r="L13927">
        <f t="shared" si="1793"/>
        <v>65.043351896473141</v>
      </c>
      <c r="M13927">
        <f t="shared" si="1794"/>
        <v>12.860662204270085</v>
      </c>
      <c r="O13927">
        <f t="shared" si="1795"/>
        <v>165.39663233234108</v>
      </c>
      <c r="Q13927">
        <f t="shared" si="1796"/>
        <v>-12.860662204270085</v>
      </c>
      <c r="S13927">
        <f t="shared" si="1800"/>
        <v>-19.947002859529778</v>
      </c>
      <c r="Z13927">
        <f>IF(B13924&gt;=10,1,0)</f>
        <v>0</v>
      </c>
      <c r="AA13927">
        <f t="shared" si="1798"/>
        <v>-7.0863406552596935</v>
      </c>
      <c r="AB13927">
        <f>IF(Z13927=1,G13927-AA13927,0)</f>
        <v>0</v>
      </c>
      <c r="AC13927">
        <f t="shared" si="1799"/>
        <v>0</v>
      </c>
    </row>
    <row r="13928" spans="1:29" x14ac:dyDescent="0.25">
      <c r="A13928">
        <v>0</v>
      </c>
      <c r="B13928">
        <v>0</v>
      </c>
      <c r="F13928">
        <f t="shared" si="1797"/>
        <v>13924</v>
      </c>
      <c r="G13928">
        <v>0</v>
      </c>
      <c r="H13928">
        <f t="shared" si="1793"/>
        <v>-50.090610405360799</v>
      </c>
      <c r="I13928">
        <f t="shared" si="1793"/>
        <v>-19.050067347698828</v>
      </c>
      <c r="J13928">
        <f t="shared" si="1793"/>
        <v>-217.3489968726206</v>
      </c>
      <c r="K13928">
        <f t="shared" si="1793"/>
        <v>77.022087510337627</v>
      </c>
      <c r="L13928">
        <f t="shared" si="1793"/>
        <v>39.689257739261869</v>
      </c>
      <c r="M13928">
        <f t="shared" si="1794"/>
        <v>1.258836910068311</v>
      </c>
      <c r="O13928">
        <f t="shared" si="1795"/>
        <v>1.584670366150333</v>
      </c>
      <c r="Q13928">
        <f t="shared" si="1796"/>
        <v>-1.258836910068311</v>
      </c>
      <c r="S13928">
        <f t="shared" si="1800"/>
        <v>-10.683602046666888</v>
      </c>
      <c r="Z13928">
        <f>IF(B13925&gt;=10,1,0)</f>
        <v>0</v>
      </c>
      <c r="AA13928">
        <f t="shared" si="1798"/>
        <v>-9.4247651365985767</v>
      </c>
      <c r="AB13928">
        <f>IF(Z13928=1,G13928-AA13928,0)</f>
        <v>0</v>
      </c>
      <c r="AC13928">
        <f t="shared" si="1799"/>
        <v>0</v>
      </c>
    </row>
    <row r="13929" spans="1:29" x14ac:dyDescent="0.25">
      <c r="A13929">
        <v>0</v>
      </c>
      <c r="B13929">
        <v>0</v>
      </c>
      <c r="F13929">
        <f t="shared" si="1797"/>
        <v>13925</v>
      </c>
      <c r="G13929">
        <v>0</v>
      </c>
      <c r="H13929">
        <f t="shared" si="1793"/>
        <v>-50.133457225036224</v>
      </c>
      <c r="I13929">
        <f t="shared" si="1793"/>
        <v>-29.951819309302685</v>
      </c>
      <c r="J13929">
        <f t="shared" si="1793"/>
        <v>-195.8800403786849</v>
      </c>
      <c r="K13929">
        <f t="shared" si="1793"/>
        <v>82.967987595718867</v>
      </c>
      <c r="L13929">
        <f t="shared" si="1793"/>
        <v>11.630406256715812</v>
      </c>
      <c r="M13929">
        <f t="shared" si="1794"/>
        <v>-10.329756774440114</v>
      </c>
      <c r="O13929">
        <f t="shared" si="1795"/>
        <v>106.70387501909141</v>
      </c>
      <c r="Q13929">
        <f t="shared" si="1796"/>
        <v>10.329756774440114</v>
      </c>
      <c r="S13929">
        <f t="shared" si="1800"/>
        <v>-0.19755799517023775</v>
      </c>
      <c r="Z13929">
        <f>IF(B13926&gt;=10,1,0)</f>
        <v>0</v>
      </c>
      <c r="AA13929">
        <f t="shared" si="1798"/>
        <v>-10.527314769610351</v>
      </c>
      <c r="AB13929">
        <f>IF(Z13929=1,G13929-AA13929,0)</f>
        <v>0</v>
      </c>
      <c r="AC13929">
        <f t="shared" si="1799"/>
        <v>0</v>
      </c>
    </row>
    <row r="13930" spans="1:29" x14ac:dyDescent="0.25">
      <c r="A13930">
        <v>0</v>
      </c>
      <c r="B13930">
        <v>0</v>
      </c>
      <c r="F13930">
        <f t="shared" si="1797"/>
        <v>13926</v>
      </c>
      <c r="G13930">
        <v>0</v>
      </c>
      <c r="H13930">
        <f t="shared" si="1793"/>
        <v>-50.176297596798449</v>
      </c>
      <c r="I13930">
        <f t="shared" si="1793"/>
        <v>-40.343887639214181</v>
      </c>
      <c r="J13930">
        <f t="shared" si="1793"/>
        <v>-171.05952208570386</v>
      </c>
      <c r="K13930">
        <f t="shared" si="1793"/>
        <v>87.48650428205454</v>
      </c>
      <c r="L13930">
        <f t="shared" si="1793"/>
        <v>-17.221038192021744</v>
      </c>
      <c r="M13930">
        <f t="shared" si="1794"/>
        <v>-20.27707494553465</v>
      </c>
      <c r="O13930">
        <f t="shared" si="1795"/>
        <v>411.15976834682903</v>
      </c>
      <c r="Q13930">
        <f t="shared" si="1796"/>
        <v>20.27707494553465</v>
      </c>
      <c r="S13930">
        <f t="shared" si="1800"/>
        <v>10.16689486270921</v>
      </c>
      <c r="Z13930">
        <f>IF(B13927&gt;=10,1,0)</f>
        <v>0</v>
      </c>
      <c r="AA13930">
        <f t="shared" si="1798"/>
        <v>-10.11018008282544</v>
      </c>
      <c r="AB13930">
        <f>IF(Z13930=1,G13930-AA13930,0)</f>
        <v>0</v>
      </c>
      <c r="AC13930">
        <f t="shared" si="1799"/>
        <v>0</v>
      </c>
    </row>
    <row r="13931" spans="1:29" x14ac:dyDescent="0.25">
      <c r="A13931">
        <v>0</v>
      </c>
      <c r="B13931">
        <v>0</v>
      </c>
      <c r="F13931">
        <f t="shared" si="1797"/>
        <v>13927</v>
      </c>
      <c r="G13931">
        <v>0</v>
      </c>
      <c r="H13931">
        <f t="shared" si="1793"/>
        <v>-50.219131515137533</v>
      </c>
      <c r="I13931">
        <f t="shared" si="1793"/>
        <v>-50.049432758117348</v>
      </c>
      <c r="J13931">
        <f t="shared" si="1793"/>
        <v>-143.31212794313262</v>
      </c>
      <c r="K13931">
        <f t="shared" si="1793"/>
        <v>90.499900891701984</v>
      </c>
      <c r="L13931">
        <f t="shared" si="1793"/>
        <v>-44.898897347132625</v>
      </c>
      <c r="M13931">
        <f t="shared" si="1794"/>
        <v>-26.942522385669093</v>
      </c>
      <c r="O13931">
        <f t="shared" si="1795"/>
        <v>725.89951250228023</v>
      </c>
      <c r="Q13931">
        <f t="shared" si="1796"/>
        <v>26.942522385669093</v>
      </c>
      <c r="S13931">
        <f t="shared" si="1800"/>
        <v>18.952924609564633</v>
      </c>
      <c r="Z13931">
        <f>IF(B13928&gt;=10,1,0)</f>
        <v>0</v>
      </c>
      <c r="AA13931">
        <f t="shared" si="1798"/>
        <v>-7.9895977761044605</v>
      </c>
      <c r="AB13931">
        <f>IF(Z13931=1,G13931-AA13931,0)</f>
        <v>0</v>
      </c>
      <c r="AC13931">
        <f t="shared" si="1799"/>
        <v>0</v>
      </c>
    </row>
    <row r="13932" spans="1:29" x14ac:dyDescent="0.25">
      <c r="A13932">
        <v>0</v>
      </c>
      <c r="B13932">
        <v>0</v>
      </c>
      <c r="F13932">
        <f t="shared" si="1797"/>
        <v>13928</v>
      </c>
      <c r="G13932">
        <v>0</v>
      </c>
      <c r="H13932">
        <f t="shared" si="1793"/>
        <v>-50.261958974544413</v>
      </c>
      <c r="I13932">
        <f t="shared" si="1793"/>
        <v>-58.903297503688073</v>
      </c>
      <c r="J13932">
        <f t="shared" si="1793"/>
        <v>-113.11262355787692</v>
      </c>
      <c r="K13932">
        <f t="shared" si="1793"/>
        <v>91.956334871647783</v>
      </c>
      <c r="L13932">
        <f t="shared" si="1793"/>
        <v>-69.516970846929269</v>
      </c>
      <c r="M13932">
        <f t="shared" si="1794"/>
        <v>-28.801349725241892</v>
      </c>
      <c r="O13932">
        <f t="shared" si="1795"/>
        <v>829.51774599569114</v>
      </c>
      <c r="Q13932">
        <f t="shared" si="1796"/>
        <v>28.801349725241892</v>
      </c>
      <c r="S13932">
        <f t="shared" si="1800"/>
        <v>24.703337779506473</v>
      </c>
      <c r="Z13932">
        <f>IF(B13929&gt;=10,1,0)</f>
        <v>0</v>
      </c>
      <c r="AA13932">
        <f t="shared" si="1798"/>
        <v>-4.0980119457354185</v>
      </c>
      <c r="AB13932">
        <f>IF(Z13932=1,G13932-AA13932,0)</f>
        <v>0</v>
      </c>
      <c r="AC13932">
        <f t="shared" si="1799"/>
        <v>0</v>
      </c>
    </row>
    <row r="13933" spans="1:29" x14ac:dyDescent="0.25">
      <c r="A13933">
        <v>3.9966666666666648</v>
      </c>
      <c r="B13933">
        <v>0.56573333333333498</v>
      </c>
      <c r="F13933">
        <f t="shared" si="1797"/>
        <v>13929</v>
      </c>
      <c r="G13933">
        <v>0</v>
      </c>
      <c r="H13933">
        <f t="shared" si="1793"/>
        <v>-50.304779969510847</v>
      </c>
      <c r="I13933">
        <f t="shared" si="1793"/>
        <v>-66.754817574327078</v>
      </c>
      <c r="J13933">
        <f t="shared" si="1793"/>
        <v>-80.977730822748796</v>
      </c>
      <c r="K13933">
        <f t="shared" si="1793"/>
        <v>91.830749694127121</v>
      </c>
      <c r="L13933">
        <f t="shared" si="1793"/>
        <v>-89.397577665773341</v>
      </c>
      <c r="M13933">
        <f t="shared" si="1794"/>
        <v>-24.566990052083924</v>
      </c>
      <c r="O13933">
        <f t="shared" si="1795"/>
        <v>603.53700021919042</v>
      </c>
      <c r="Q13933">
        <f t="shared" si="1796"/>
        <v>24.566990052083924</v>
      </c>
      <c r="S13933">
        <f t="shared" si="1800"/>
        <v>26.07467834415872</v>
      </c>
      <c r="Z13933">
        <f>IF(B13930&gt;=10,1,0)</f>
        <v>0</v>
      </c>
      <c r="AA13933">
        <f t="shared" si="1798"/>
        <v>1.5076882920747963</v>
      </c>
      <c r="AB13933">
        <f>IF(Z13933=1,G13933-AA13933,0)</f>
        <v>0</v>
      </c>
      <c r="AC13933">
        <f t="shared" si="1799"/>
        <v>0</v>
      </c>
    </row>
    <row r="13934" spans="1:29" x14ac:dyDescent="0.25">
      <c r="A13934">
        <v>34.9866666666667</v>
      </c>
      <c r="B13934">
        <v>4.6842333333333297</v>
      </c>
      <c r="F13934">
        <f t="shared" si="1797"/>
        <v>13930</v>
      </c>
      <c r="G13934">
        <v>0</v>
      </c>
      <c r="H13934">
        <f t="shared" si="1793"/>
        <v>-50.347594494529389</v>
      </c>
      <c r="I13934">
        <f t="shared" si="1793"/>
        <v>-73.470385351007479</v>
      </c>
      <c r="J13934">
        <f t="shared" si="1793"/>
        <v>-47.457286661973043</v>
      </c>
      <c r="K13934">
        <f t="shared" si="1793"/>
        <v>90.125305929774001</v>
      </c>
      <c r="L13934">
        <f t="shared" si="1793"/>
        <v>-103.18588730316897</v>
      </c>
      <c r="M13934">
        <f t="shared" si="1794"/>
        <v>-13.298681594755863</v>
      </c>
      <c r="O13934">
        <f t="shared" si="1795"/>
        <v>176.85493215869832</v>
      </c>
      <c r="Q13934">
        <f t="shared" si="1796"/>
        <v>13.298681594755863</v>
      </c>
      <c r="S13934">
        <f t="shared" si="1800"/>
        <v>21.945159913426412</v>
      </c>
      <c r="Z13934">
        <f>IF(B13931&gt;=10,1,0)</f>
        <v>0</v>
      </c>
      <c r="AA13934">
        <f t="shared" si="1798"/>
        <v>8.6464783186705496</v>
      </c>
      <c r="AB13934">
        <f>IF(Z13934=1,G13934-AA13934,0)</f>
        <v>0</v>
      </c>
      <c r="AC13934">
        <f t="shared" si="1799"/>
        <v>0</v>
      </c>
    </row>
    <row r="13935" spans="1:29" x14ac:dyDescent="0.25">
      <c r="A13935">
        <v>91.896666666666846</v>
      </c>
      <c r="B13935">
        <v>9.4828666666666663</v>
      </c>
      <c r="F13935">
        <f t="shared" si="1797"/>
        <v>13931</v>
      </c>
      <c r="G13935">
        <v>0</v>
      </c>
      <c r="H13935">
        <f t="shared" si="1793"/>
        <v>-50.390402544093462</v>
      </c>
      <c r="I13935">
        <f t="shared" si="1793"/>
        <v>-78.935723469188673</v>
      </c>
      <c r="J13935">
        <f t="shared" si="1793"/>
        <v>-13.124835168824166</v>
      </c>
      <c r="K13935">
        <f t="shared" si="1793"/>
        <v>86.869344077108195</v>
      </c>
      <c r="L13935">
        <f t="shared" si="1793"/>
        <v>-109.94224924358014</v>
      </c>
      <c r="M13935">
        <f t="shared" si="1794"/>
        <v>5.5132999375707641</v>
      </c>
      <c r="O13935">
        <f t="shared" si="1795"/>
        <v>30.396476201617791</v>
      </c>
      <c r="Q13935">
        <f t="shared" si="1796"/>
        <v>-5.5132999375707641</v>
      </c>
      <c r="S13935">
        <f t="shared" si="1800"/>
        <v>11.508794625575836</v>
      </c>
      <c r="Z13935">
        <f>IF(B13932&gt;=10,1,0)</f>
        <v>0</v>
      </c>
      <c r="AA13935">
        <f t="shared" si="1798"/>
        <v>17.022094563146602</v>
      </c>
      <c r="AB13935">
        <f>IF(Z13935=1,G13935-AA13935,0)</f>
        <v>0</v>
      </c>
      <c r="AC13935">
        <f t="shared" si="1799"/>
        <v>0</v>
      </c>
    </row>
    <row r="13936" spans="1:29" x14ac:dyDescent="0.25">
      <c r="A13936">
        <v>156.48333333333301</v>
      </c>
      <c r="B13936">
        <v>14.118300000000001</v>
      </c>
      <c r="F13936">
        <f t="shared" si="1797"/>
        <v>13932</v>
      </c>
      <c r="G13936">
        <v>3.9966666666666648</v>
      </c>
      <c r="H13936">
        <f t="shared" si="1793"/>
        <v>-50.433204112697311</v>
      </c>
      <c r="I13936">
        <f t="shared" si="1793"/>
        <v>-83.057829452084533</v>
      </c>
      <c r="J13936">
        <f t="shared" si="1793"/>
        <v>21.432185893014463</v>
      </c>
      <c r="K13936">
        <f t="shared" si="1793"/>
        <v>82.118879787841891</v>
      </c>
      <c r="L13936">
        <f t="shared" si="1793"/>
        <v>-109.20622858620655</v>
      </c>
      <c r="M13936">
        <f t="shared" si="1794"/>
        <v>31.890969816016963</v>
      </c>
      <c r="O13936">
        <f t="shared" si="1795"/>
        <v>778.09214818785381</v>
      </c>
      <c r="Q13936">
        <f t="shared" si="1796"/>
        <v>-27.894303149350296</v>
      </c>
      <c r="S13936">
        <f t="shared" si="1800"/>
        <v>-5.6509992475525799</v>
      </c>
      <c r="Z13936">
        <f>IF(B13933&gt;=10,1,0)</f>
        <v>0</v>
      </c>
      <c r="AA13936">
        <f t="shared" si="1798"/>
        <v>26.239970568464383</v>
      </c>
      <c r="AB13936">
        <f>IF(Z13936=1,G13936-AA13936,0)</f>
        <v>0</v>
      </c>
      <c r="AC13936">
        <f t="shared" si="1799"/>
        <v>0</v>
      </c>
    </row>
    <row r="13937" spans="1:29" x14ac:dyDescent="0.25">
      <c r="A13937">
        <v>229.9666666666665</v>
      </c>
      <c r="B13937">
        <v>18.489933333333347</v>
      </c>
      <c r="F13937">
        <f t="shared" si="1797"/>
        <v>13933</v>
      </c>
      <c r="G13937">
        <v>34.9866666666667</v>
      </c>
      <c r="H13937">
        <f t="shared" si="1793"/>
        <v>-50.475999194836014</v>
      </c>
      <c r="I13937">
        <f t="shared" si="1793"/>
        <v>-85.766558313649071</v>
      </c>
      <c r="J13937">
        <f t="shared" si="1793"/>
        <v>55.62249631209859</v>
      </c>
      <c r="K13937">
        <f t="shared" si="1793"/>
        <v>75.955640172162418</v>
      </c>
      <c r="L13937">
        <f t="shared" si="1793"/>
        <v>-101.02798392249862</v>
      </c>
      <c r="M13937">
        <f t="shared" si="1794"/>
        <v>65.344761339426327</v>
      </c>
      <c r="O13937">
        <f t="shared" si="1795"/>
        <v>921.6139121602364</v>
      </c>
      <c r="Q13937">
        <f t="shared" si="1796"/>
        <v>-30.358094672759627</v>
      </c>
      <c r="S13937">
        <f t="shared" si="1800"/>
        <v>-26.023598183282914</v>
      </c>
      <c r="Z13937">
        <f>IF(B13934&gt;=10,1,0)</f>
        <v>0</v>
      </c>
      <c r="AA13937">
        <f t="shared" si="1798"/>
        <v>39.321163156143413</v>
      </c>
      <c r="AB13937">
        <f>IF(Z13937=1,G13937-AA13937,0)</f>
        <v>0</v>
      </c>
      <c r="AC13937">
        <f t="shared" si="1799"/>
        <v>0</v>
      </c>
    </row>
    <row r="13938" spans="1:29" x14ac:dyDescent="0.25">
      <c r="A13938">
        <v>302.12333333333351</v>
      </c>
      <c r="B13938">
        <v>22.518266666666651</v>
      </c>
      <c r="F13938">
        <f t="shared" si="1797"/>
        <v>13934</v>
      </c>
      <c r="G13938">
        <v>91.896666666666846</v>
      </c>
      <c r="H13938">
        <f t="shared" si="1793"/>
        <v>-50.518787785005372</v>
      </c>
      <c r="I13938">
        <f t="shared" si="1793"/>
        <v>-87.015816200646782</v>
      </c>
      <c r="J13938">
        <f t="shared" si="1793"/>
        <v>88.86109039775539</v>
      </c>
      <c r="K13938">
        <f t="shared" si="1793"/>
        <v>68.485657763420221</v>
      </c>
      <c r="L13938">
        <f t="shared" si="1793"/>
        <v>-85.964849111132054</v>
      </c>
      <c r="M13938">
        <f t="shared" si="1794"/>
        <v>104.88446135054042</v>
      </c>
      <c r="O13938">
        <f t="shared" si="1795"/>
        <v>168.68281075045468</v>
      </c>
      <c r="Q13938">
        <f t="shared" si="1796"/>
        <v>-12.987794683873574</v>
      </c>
      <c r="S13938">
        <f t="shared" si="1800"/>
        <v>-28.789974056119419</v>
      </c>
      <c r="Z13938">
        <f>IF(B13935&gt;=10,1,0)</f>
        <v>0</v>
      </c>
      <c r="AA13938">
        <f t="shared" si="1798"/>
        <v>76.094487294421</v>
      </c>
      <c r="AB13938">
        <f>IF(Z13938=1,G13938-AA13938,0)</f>
        <v>0</v>
      </c>
      <c r="AC13938">
        <f t="shared" si="1799"/>
        <v>0</v>
      </c>
    </row>
    <row r="13939" spans="1:29" x14ac:dyDescent="0.25">
      <c r="A13939">
        <v>363.08333333333303</v>
      </c>
      <c r="B13939">
        <v>26.120699999999999</v>
      </c>
      <c r="F13939">
        <f t="shared" si="1797"/>
        <v>13935</v>
      </c>
      <c r="G13939">
        <v>156.48333333333301</v>
      </c>
      <c r="H13939">
        <f t="shared" si="1793"/>
        <v>-50.561569877702347</v>
      </c>
      <c r="I13939">
        <f t="shared" si="1793"/>
        <v>-86.784344761782961</v>
      </c>
      <c r="J13939">
        <f t="shared" si="1793"/>
        <v>120.57924658981452</v>
      </c>
      <c r="K13939">
        <f t="shared" si="1793"/>
        <v>59.83744633168957</v>
      </c>
      <c r="L13939">
        <f t="shared" si="1793"/>
        <v>-65.043351896443625</v>
      </c>
      <c r="M13939">
        <f t="shared" si="1794"/>
        <v>149.06459267172417</v>
      </c>
      <c r="O13939">
        <f t="shared" si="1795"/>
        <v>55.037713004208321</v>
      </c>
      <c r="Q13939">
        <f t="shared" si="1796"/>
        <v>7.4187406616088367</v>
      </c>
      <c r="S13939">
        <f t="shared" si="1800"/>
        <v>-12.543378999951535</v>
      </c>
      <c r="Z13939">
        <f>IF(B13936&gt;=10,1,0)</f>
        <v>1</v>
      </c>
      <c r="AA13939">
        <f t="shared" si="1798"/>
        <v>136.52121367177264</v>
      </c>
      <c r="AB13939">
        <f>IF(Z13939=1,G13939-AA13939,0)</f>
        <v>19.962119661560365</v>
      </c>
      <c r="AC13939">
        <f t="shared" si="1799"/>
        <v>19.962119661560365</v>
      </c>
    </row>
    <row r="13940" spans="1:29" x14ac:dyDescent="0.25">
      <c r="A13940">
        <v>417.88</v>
      </c>
      <c r="B13940">
        <v>29.208166666666649</v>
      </c>
      <c r="F13940">
        <f t="shared" si="1797"/>
        <v>13936</v>
      </c>
      <c r="G13940">
        <v>229.9666666666665</v>
      </c>
      <c r="H13940">
        <f t="shared" si="1793"/>
        <v>-50.604345467424416</v>
      </c>
      <c r="I13940">
        <f t="shared" si="1793"/>
        <v>-85.076082896474531</v>
      </c>
      <c r="J13940">
        <f t="shared" si="1793"/>
        <v>150.23425844178669</v>
      </c>
      <c r="K13940">
        <f t="shared" si="1793"/>
        <v>50.15978992955273</v>
      </c>
      <c r="L13940">
        <f t="shared" si="1793"/>
        <v>-39.689257739274716</v>
      </c>
      <c r="M13940">
        <f t="shared" si="1794"/>
        <v>196.06152855431478</v>
      </c>
      <c r="O13940">
        <f t="shared" si="1795"/>
        <v>1149.5583904176453</v>
      </c>
      <c r="Q13940">
        <f t="shared" si="1796"/>
        <v>33.905138112351722</v>
      </c>
      <c r="S13940">
        <f t="shared" si="1800"/>
        <v>7.4108280137297591</v>
      </c>
      <c r="Z13940">
        <f>IF(B13937&gt;=10,1,0)</f>
        <v>1</v>
      </c>
      <c r="AA13940">
        <f t="shared" si="1798"/>
        <v>203.47235656804455</v>
      </c>
      <c r="AB13940">
        <f>IF(Z13940=1,G13940-AA13940,0)</f>
        <v>26.494310098621952</v>
      </c>
      <c r="AC13940">
        <f t="shared" si="1799"/>
        <v>26.494310098621952</v>
      </c>
    </row>
    <row r="13941" spans="1:29" x14ac:dyDescent="0.25">
      <c r="A13941">
        <v>446.58000000000004</v>
      </c>
      <c r="B13941">
        <v>31.689466666666647</v>
      </c>
      <c r="F13941">
        <f t="shared" si="1797"/>
        <v>13937</v>
      </c>
      <c r="G13941">
        <v>302.12333333333351</v>
      </c>
      <c r="H13941">
        <f t="shared" ref="H13941:L14004" si="1801">H$2*COS(H$1*$F13941)+H$3*SIN(H$1*$F13941)</f>
        <v>-50.647114548669997</v>
      </c>
      <c r="I13941">
        <f t="shared" si="1801"/>
        <v>-81.920099727448047</v>
      </c>
      <c r="J13941">
        <f t="shared" si="1801"/>
        <v>177.31872047906424</v>
      </c>
      <c r="K13941">
        <f t="shared" si="1801"/>
        <v>39.61918320742101</v>
      </c>
      <c r="L13941">
        <f t="shared" si="1801"/>
        <v>-11.630406256729497</v>
      </c>
      <c r="M13941">
        <f t="shared" si="1794"/>
        <v>243.77744943978672</v>
      </c>
      <c r="O13941">
        <f t="shared" si="1795"/>
        <v>3404.2421673192421</v>
      </c>
      <c r="Q13941">
        <f t="shared" si="1796"/>
        <v>58.345883893546784</v>
      </c>
      <c r="S13941">
        <f t="shared" si="1800"/>
        <v>31.636765537683466</v>
      </c>
      <c r="Z13941">
        <f>IF(B13938&gt;=10,1,0)</f>
        <v>1</v>
      </c>
      <c r="AA13941">
        <f t="shared" si="1798"/>
        <v>275.41421497747018</v>
      </c>
      <c r="AB13941">
        <f>IF(Z13941=1,G13941-AA13941,0)</f>
        <v>26.709118355863325</v>
      </c>
      <c r="AC13941">
        <f t="shared" si="1799"/>
        <v>26.709118355863325</v>
      </c>
    </row>
    <row r="13942" spans="1:29" x14ac:dyDescent="0.25">
      <c r="A13942">
        <v>461.19666666666649</v>
      </c>
      <c r="B13942">
        <v>33.477899999999998</v>
      </c>
      <c r="F13942">
        <f t="shared" si="1797"/>
        <v>13938</v>
      </c>
      <c r="G13942">
        <v>363.08333333333303</v>
      </c>
      <c r="H13942">
        <f t="shared" si="1801"/>
        <v>-50.689877115938344</v>
      </c>
      <c r="I13942">
        <f t="shared" si="1801"/>
        <v>-77.370099937763896</v>
      </c>
      <c r="J13942">
        <f t="shared" si="1801"/>
        <v>201.36921004690373</v>
      </c>
      <c r="K13942">
        <f t="shared" si="1801"/>
        <v>28.396967035273704</v>
      </c>
      <c r="L13942">
        <f t="shared" si="1801"/>
        <v>17.221038192057815</v>
      </c>
      <c r="M13942">
        <f t="shared" si="1794"/>
        <v>289.964404506682</v>
      </c>
      <c r="O13942">
        <f t="shared" si="1795"/>
        <v>5346.3777527568591</v>
      </c>
      <c r="Q13942">
        <f t="shared" si="1796"/>
        <v>73.118928826651029</v>
      </c>
      <c r="S13942">
        <f t="shared" si="1800"/>
        <v>53.572408499098501</v>
      </c>
      <c r="Z13942">
        <f>IF(B13939&gt;=10,1,0)</f>
        <v>1</v>
      </c>
      <c r="AA13942">
        <f t="shared" si="1798"/>
        <v>343.53681300578052</v>
      </c>
      <c r="AB13942">
        <f>IF(Z13942=1,G13942-AA13942,0)</f>
        <v>19.546520327552514</v>
      </c>
      <c r="AC13942">
        <f t="shared" si="1799"/>
        <v>19.546520327552514</v>
      </c>
    </row>
    <row r="13943" spans="1:29" x14ac:dyDescent="0.25">
      <c r="A13943">
        <v>448.3833333333335</v>
      </c>
      <c r="B13943">
        <v>34.501733333333348</v>
      </c>
      <c r="F13943">
        <f t="shared" si="1797"/>
        <v>13939</v>
      </c>
      <c r="G13943">
        <v>417.88</v>
      </c>
      <c r="H13943">
        <f t="shared" si="1801"/>
        <v>-50.732633163729552</v>
      </c>
      <c r="I13943">
        <f t="shared" si="1801"/>
        <v>-71.503509889839989</v>
      </c>
      <c r="J13943">
        <f t="shared" si="1801"/>
        <v>221.9742166007108</v>
      </c>
      <c r="K13943">
        <f t="shared" si="1801"/>
        <v>16.686208709652668</v>
      </c>
      <c r="L13943">
        <f t="shared" si="1801"/>
        <v>44.898897347120048</v>
      </c>
      <c r="M13943">
        <f t="shared" si="1794"/>
        <v>332.360345890063</v>
      </c>
      <c r="O13943">
        <f t="shared" si="1795"/>
        <v>7313.6112390832632</v>
      </c>
      <c r="Q13943">
        <f t="shared" si="1796"/>
        <v>85.519654109936994</v>
      </c>
      <c r="S13943">
        <f t="shared" si="1800"/>
        <v>66.683411640730696</v>
      </c>
      <c r="Z13943">
        <f>IF(B13940&gt;=10,1,0)</f>
        <v>1</v>
      </c>
      <c r="AA13943">
        <f t="shared" si="1798"/>
        <v>399.0437575307937</v>
      </c>
      <c r="AB13943">
        <f>IF(Z13943=1,G13943-AA13943,0)</f>
        <v>18.836242469206297</v>
      </c>
      <c r="AC13943">
        <f t="shared" si="1799"/>
        <v>18.836242469206297</v>
      </c>
    </row>
    <row r="13944" spans="1:29" x14ac:dyDescent="0.25">
      <c r="A13944">
        <v>443.23666666666645</v>
      </c>
      <c r="B13944">
        <v>34.716366666666651</v>
      </c>
      <c r="F13944">
        <f t="shared" si="1797"/>
        <v>13940</v>
      </c>
      <c r="G13944">
        <v>446.58000000000004</v>
      </c>
      <c r="H13944">
        <f t="shared" si="1801"/>
        <v>-50.77538268654456</v>
      </c>
      <c r="I13944">
        <f t="shared" si="1801"/>
        <v>-64.42016007777373</v>
      </c>
      <c r="J13944">
        <f t="shared" si="1801"/>
        <v>238.78118276563382</v>
      </c>
      <c r="K13944">
        <f t="shared" si="1801"/>
        <v>4.6883804189117697</v>
      </c>
      <c r="L13944">
        <f t="shared" si="1801"/>
        <v>69.516970846957662</v>
      </c>
      <c r="M13944">
        <f t="shared" si="1794"/>
        <v>368.82815755333399</v>
      </c>
      <c r="O13944">
        <f t="shared" si="1795"/>
        <v>6045.34900385118</v>
      </c>
      <c r="Q13944">
        <f t="shared" si="1796"/>
        <v>77.751842446666046</v>
      </c>
      <c r="S13944">
        <f t="shared" si="1800"/>
        <v>76.872812726033288</v>
      </c>
      <c r="Z13944">
        <f>IF(B13941&gt;=10,1,0)</f>
        <v>1</v>
      </c>
      <c r="AA13944">
        <f t="shared" si="1798"/>
        <v>445.70097027936731</v>
      </c>
      <c r="AB13944">
        <f>IF(Z13944=1,G13944-AA13944,0)</f>
        <v>0.87902972063272955</v>
      </c>
      <c r="AC13944">
        <f t="shared" si="1799"/>
        <v>0.87902972063272955</v>
      </c>
    </row>
    <row r="13945" spans="1:29" x14ac:dyDescent="0.25">
      <c r="A13945">
        <v>438.12</v>
      </c>
      <c r="B13945">
        <v>34.111366666666655</v>
      </c>
      <c r="F13945">
        <f t="shared" si="1797"/>
        <v>13941</v>
      </c>
      <c r="G13945">
        <v>461.19666666666649</v>
      </c>
      <c r="H13945">
        <f t="shared" si="1801"/>
        <v>-50.818125678885124</v>
      </c>
      <c r="I13945">
        <f t="shared" si="1801"/>
        <v>-56.240586333464996</v>
      </c>
      <c r="J13945">
        <f t="shared" si="1801"/>
        <v>251.50253669076176</v>
      </c>
      <c r="K13945">
        <f t="shared" si="1801"/>
        <v>-7.3901068895092212</v>
      </c>
      <c r="L13945">
        <f t="shared" si="1801"/>
        <v>89.397577665765226</v>
      </c>
      <c r="M13945">
        <f t="shared" si="1794"/>
        <v>397.48846174081666</v>
      </c>
      <c r="O13945">
        <f t="shared" si="1795"/>
        <v>4058.7353748740761</v>
      </c>
      <c r="Q13945">
        <f t="shared" si="1796"/>
        <v>63.708204925849827</v>
      </c>
      <c r="S13945">
        <f t="shared" si="1800"/>
        <v>69.572362066589392</v>
      </c>
      <c r="Z13945">
        <f>IF(B13942&gt;=10,1,0)</f>
        <v>1</v>
      </c>
      <c r="AA13945">
        <f t="shared" si="1798"/>
        <v>467.06082380740605</v>
      </c>
      <c r="AB13945">
        <f>IF(Z13945=1,G13945-AA13945,0)</f>
        <v>-5.8641571407395645</v>
      </c>
      <c r="AC13945">
        <f t="shared" si="1799"/>
        <v>5.8641571407395645</v>
      </c>
    </row>
    <row r="13946" spans="1:29" x14ac:dyDescent="0.25">
      <c r="A13946">
        <v>434.37666666666701</v>
      </c>
      <c r="B13946">
        <v>32.714266666666653</v>
      </c>
      <c r="F13946">
        <f t="shared" si="1797"/>
        <v>13942</v>
      </c>
      <c r="G13946">
        <v>448.3833333333335</v>
      </c>
      <c r="H13946">
        <f t="shared" si="1801"/>
        <v>-50.860862135253861</v>
      </c>
      <c r="I13946">
        <f t="shared" si="1801"/>
        <v>-47.103978694358489</v>
      </c>
      <c r="J13946">
        <f t="shared" si="1801"/>
        <v>259.92061248345397</v>
      </c>
      <c r="K13946">
        <f t="shared" si="1801"/>
        <v>-19.341454608349494</v>
      </c>
      <c r="L13946">
        <f t="shared" si="1801"/>
        <v>103.18588730316402</v>
      </c>
      <c r="M13946">
        <f t="shared" si="1794"/>
        <v>416.83737063480521</v>
      </c>
      <c r="O13946">
        <f t="shared" si="1795"/>
        <v>995.14776257693802</v>
      </c>
      <c r="Q13946">
        <f t="shared" si="1796"/>
        <v>31.545962698528285</v>
      </c>
      <c r="S13946">
        <f t="shared" si="1800"/>
        <v>55.929618840092239</v>
      </c>
      <c r="Z13946">
        <f>IF(B13943&gt;=10,1,0)</f>
        <v>1</v>
      </c>
      <c r="AA13946">
        <f t="shared" si="1798"/>
        <v>472.76698947489746</v>
      </c>
      <c r="AB13946">
        <f>IF(Z13946=1,G13946-AA13946,0)</f>
        <v>-24.383656141563961</v>
      </c>
      <c r="AC13946">
        <f t="shared" si="1799"/>
        <v>24.383656141563961</v>
      </c>
    </row>
    <row r="13947" spans="1:29" x14ac:dyDescent="0.25">
      <c r="A13947">
        <v>431.91999999999996</v>
      </c>
      <c r="B13947">
        <v>30.584033333333352</v>
      </c>
      <c r="F13947">
        <f t="shared" si="1797"/>
        <v>13943</v>
      </c>
      <c r="G13947">
        <v>443.23666666666645</v>
      </c>
      <c r="H13947">
        <f t="shared" si="1801"/>
        <v>-50.903592050154238</v>
      </c>
      <c r="I13947">
        <f t="shared" si="1801"/>
        <v>-37.165812836725557</v>
      </c>
      <c r="J13947">
        <f t="shared" si="1801"/>
        <v>263.89137453294001</v>
      </c>
      <c r="K13947">
        <f t="shared" si="1801"/>
        <v>-30.960051443127391</v>
      </c>
      <c r="L13947">
        <f t="shared" si="1801"/>
        <v>109.94224924358396</v>
      </c>
      <c r="M13947">
        <f t="shared" si="1794"/>
        <v>425.84133373266582</v>
      </c>
      <c r="O13947">
        <f t="shared" si="1795"/>
        <v>302.59760788472715</v>
      </c>
      <c r="Q13947">
        <f t="shared" si="1796"/>
        <v>17.395332934000635</v>
      </c>
      <c r="S13947">
        <f t="shared" si="1800"/>
        <v>26.55254765238837</v>
      </c>
      <c r="Z13947">
        <f>IF(B13944&gt;=10,1,0)</f>
        <v>1</v>
      </c>
      <c r="AA13947">
        <f t="shared" si="1798"/>
        <v>452.39388138505421</v>
      </c>
      <c r="AB13947">
        <f>IF(Z13947=1,G13947-AA13947,0)</f>
        <v>-9.1572147183877632</v>
      </c>
      <c r="AC13947">
        <f t="shared" si="1799"/>
        <v>9.1572147183877632</v>
      </c>
    </row>
    <row r="13948" spans="1:29" x14ac:dyDescent="0.25">
      <c r="A13948">
        <v>416.2533333333335</v>
      </c>
      <c r="B13948">
        <v>27.800633333333302</v>
      </c>
      <c r="F13948">
        <f t="shared" si="1797"/>
        <v>13944</v>
      </c>
      <c r="G13948">
        <v>438.12</v>
      </c>
      <c r="H13948">
        <f t="shared" si="1801"/>
        <v>-50.946315418090528</v>
      </c>
      <c r="I13948">
        <f t="shared" si="1801"/>
        <v>-26.595204379693691</v>
      </c>
      <c r="J13948">
        <f t="shared" si="1801"/>
        <v>263.34688199965467</v>
      </c>
      <c r="K13948">
        <f t="shared" si="1801"/>
        <v>-42.046010754155134</v>
      </c>
      <c r="L13948">
        <f t="shared" si="1801"/>
        <v>109.2062285862087</v>
      </c>
      <c r="M13948">
        <f t="shared" si="1794"/>
        <v>424.00274632007302</v>
      </c>
      <c r="O13948">
        <f t="shared" si="1795"/>
        <v>199.29685146341211</v>
      </c>
      <c r="Q13948">
        <f t="shared" si="1796"/>
        <v>14.117253679926989</v>
      </c>
      <c r="S13948">
        <f t="shared" si="1800"/>
        <v>12.698566661294718</v>
      </c>
      <c r="Z13948">
        <f>IF(B13945&gt;=10,1,0)</f>
        <v>1</v>
      </c>
      <c r="AA13948">
        <f t="shared" si="1798"/>
        <v>436.70131298136772</v>
      </c>
      <c r="AB13948">
        <f>IF(Z13948=1,G13948-AA13948,0)</f>
        <v>1.4186870186322835</v>
      </c>
      <c r="AC13948">
        <f t="shared" si="1799"/>
        <v>1.4186870186322835</v>
      </c>
    </row>
    <row r="13949" spans="1:29" x14ac:dyDescent="0.25">
      <c r="A13949">
        <v>345.89</v>
      </c>
      <c r="B13949">
        <v>24.4543</v>
      </c>
      <c r="F13949">
        <f t="shared" si="1797"/>
        <v>13945</v>
      </c>
      <c r="G13949">
        <v>434.37666666666701</v>
      </c>
      <c r="H13949">
        <f t="shared" si="1801"/>
        <v>-50.989032233567869</v>
      </c>
      <c r="I13949">
        <f t="shared" si="1801"/>
        <v>-15.572031081310017</v>
      </c>
      <c r="J13949">
        <f t="shared" si="1801"/>
        <v>258.29645130180245</v>
      </c>
      <c r="K13949">
        <f t="shared" si="1801"/>
        <v>-52.408609411444793</v>
      </c>
      <c r="L13949">
        <f t="shared" si="1801"/>
        <v>101.02798392250421</v>
      </c>
      <c r="M13949">
        <f t="shared" si="1794"/>
        <v>411.39192878413303</v>
      </c>
      <c r="O13949">
        <f t="shared" si="1795"/>
        <v>528.29817552879251</v>
      </c>
      <c r="Q13949">
        <f t="shared" si="1796"/>
        <v>22.984737882533977</v>
      </c>
      <c r="S13949">
        <f t="shared" si="1800"/>
        <v>10.140173695129011</v>
      </c>
      <c r="Z13949">
        <f>IF(B13946&gt;=10,1,0)</f>
        <v>1</v>
      </c>
      <c r="AA13949">
        <f t="shared" si="1798"/>
        <v>421.53210247926205</v>
      </c>
      <c r="AB13949">
        <f>IF(Z13949=1,G13949-AA13949,0)</f>
        <v>12.844564187404956</v>
      </c>
      <c r="AC13949">
        <f t="shared" si="1799"/>
        <v>12.844564187404956</v>
      </c>
    </row>
    <row r="13950" spans="1:29" x14ac:dyDescent="0.25">
      <c r="A13950">
        <v>277.28999999999996</v>
      </c>
      <c r="B13950">
        <v>20.635899999999999</v>
      </c>
      <c r="F13950">
        <f t="shared" si="1797"/>
        <v>13946</v>
      </c>
      <c r="G13950">
        <v>431.91999999999996</v>
      </c>
      <c r="H13950">
        <f t="shared" si="1801"/>
        <v>-51.031742491092245</v>
      </c>
      <c r="I13950">
        <f t="shared" si="1801"/>
        <v>-4.2838718977110979</v>
      </c>
      <c r="J13950">
        <f t="shared" si="1801"/>
        <v>248.82649670888497</v>
      </c>
      <c r="K13950">
        <f t="shared" si="1801"/>
        <v>-61.86956900035694</v>
      </c>
      <c r="L13950">
        <f t="shared" si="1801"/>
        <v>85.964849111140708</v>
      </c>
      <c r="M13950">
        <f t="shared" si="1794"/>
        <v>388.64332871701447</v>
      </c>
      <c r="O13950">
        <f t="shared" si="1795"/>
        <v>1872.870277335581</v>
      </c>
      <c r="Q13950">
        <f t="shared" si="1796"/>
        <v>43.27667128298549</v>
      </c>
      <c r="S13950">
        <f t="shared" si="1800"/>
        <v>19.31296218348584</v>
      </c>
      <c r="Z13950">
        <f>IF(B13947&gt;=10,1,0)</f>
        <v>1</v>
      </c>
      <c r="AA13950">
        <f t="shared" si="1798"/>
        <v>407.95629090050033</v>
      </c>
      <c r="AB13950">
        <f>IF(Z13950=1,G13950-AA13950,0)</f>
        <v>23.963709099499624</v>
      </c>
      <c r="AC13950">
        <f t="shared" si="1799"/>
        <v>23.963709099499624</v>
      </c>
    </row>
    <row r="13951" spans="1:29" x14ac:dyDescent="0.25">
      <c r="A13951">
        <v>198.74</v>
      </c>
      <c r="B13951">
        <v>16.430633333333351</v>
      </c>
      <c r="F13951">
        <f t="shared" si="1797"/>
        <v>13947</v>
      </c>
      <c r="G13951">
        <v>416.2533333333335</v>
      </c>
      <c r="H13951">
        <f t="shared" si="1801"/>
        <v>-51.07444618517048</v>
      </c>
      <c r="I13951">
        <f t="shared" si="1801"/>
        <v>7.0771850075220222</v>
      </c>
      <c r="J13951">
        <f t="shared" si="1801"/>
        <v>235.09905176952182</v>
      </c>
      <c r="K13951">
        <f t="shared" si="1801"/>
        <v>-70.266122928045476</v>
      </c>
      <c r="L13951">
        <f t="shared" si="1801"/>
        <v>65.043351896454737</v>
      </c>
      <c r="M13951">
        <f t="shared" si="1794"/>
        <v>356.91618584643163</v>
      </c>
      <c r="O13951">
        <f t="shared" si="1795"/>
        <v>3520.8970718823448</v>
      </c>
      <c r="Q13951">
        <f t="shared" si="1796"/>
        <v>59.33714748690187</v>
      </c>
      <c r="S13951">
        <f t="shared" si="1800"/>
        <v>38.277754461458429</v>
      </c>
      <c r="Z13951">
        <f>IF(B13948&gt;=10,1,0)</f>
        <v>1</v>
      </c>
      <c r="AA13951">
        <f t="shared" si="1798"/>
        <v>395.19394030789005</v>
      </c>
      <c r="AB13951">
        <f>IF(Z13951=1,G13951-AA13951,0)</f>
        <v>21.059393025443455</v>
      </c>
      <c r="AC13951">
        <f t="shared" si="1799"/>
        <v>21.059393025443455</v>
      </c>
    </row>
    <row r="13952" spans="1:29" x14ac:dyDescent="0.25">
      <c r="A13952">
        <v>130.38</v>
      </c>
      <c r="B13952">
        <v>11.919533333333352</v>
      </c>
      <c r="F13952">
        <f t="shared" si="1797"/>
        <v>13948</v>
      </c>
      <c r="G13952">
        <v>345.89</v>
      </c>
      <c r="H13952">
        <f t="shared" si="1801"/>
        <v>-51.117143310310126</v>
      </c>
      <c r="I13952">
        <f t="shared" si="1801"/>
        <v>18.317810986025577</v>
      </c>
      <c r="J13952">
        <f t="shared" si="1801"/>
        <v>217.34899687260514</v>
      </c>
      <c r="K13952">
        <f t="shared" si="1801"/>
        <v>-77.453816664120026</v>
      </c>
      <c r="L13952">
        <f t="shared" si="1801"/>
        <v>39.689257739240624</v>
      </c>
      <c r="M13952">
        <f t="shared" si="1794"/>
        <v>317.8222719095902</v>
      </c>
      <c r="O13952">
        <f t="shared" si="1795"/>
        <v>787.79736015717867</v>
      </c>
      <c r="Q13952">
        <f t="shared" si="1796"/>
        <v>28.067728090409787</v>
      </c>
      <c r="S13952">
        <f t="shared" si="1800"/>
        <v>53.593929390907419</v>
      </c>
      <c r="Z13952">
        <f>IF(B13949&gt;=10,1,0)</f>
        <v>1</v>
      </c>
      <c r="AA13952">
        <f t="shared" si="1798"/>
        <v>371.41620130049762</v>
      </c>
      <c r="AB13952">
        <f>IF(Z13952=1,G13952-AA13952,0)</f>
        <v>-25.526201300497632</v>
      </c>
      <c r="AC13952">
        <f t="shared" si="1799"/>
        <v>25.526201300497632</v>
      </c>
    </row>
    <row r="13953" spans="1:29" x14ac:dyDescent="0.25">
      <c r="A13953">
        <v>64.21666666666664</v>
      </c>
      <c r="B13953">
        <v>7.1852666666666707</v>
      </c>
      <c r="F13953">
        <f t="shared" si="1797"/>
        <v>13949</v>
      </c>
      <c r="G13953">
        <v>277.28999999999996</v>
      </c>
      <c r="H13953">
        <f t="shared" si="1801"/>
        <v>-51.159833861019912</v>
      </c>
      <c r="I13953">
        <f t="shared" si="1801"/>
        <v>29.246726736471032</v>
      </c>
      <c r="J13953">
        <f t="shared" si="1801"/>
        <v>195.88004037870695</v>
      </c>
      <c r="K13953">
        <f t="shared" si="1801"/>
        <v>-83.308992940113498</v>
      </c>
      <c r="L13953">
        <f t="shared" si="1801"/>
        <v>11.630406256743182</v>
      </c>
      <c r="M13953">
        <f t="shared" si="1794"/>
        <v>273.32551285693677</v>
      </c>
      <c r="O13953">
        <f t="shared" si="1795"/>
        <v>15.717158307513376</v>
      </c>
      <c r="Q13953">
        <f t="shared" si="1796"/>
        <v>3.9644871430631952</v>
      </c>
      <c r="S13953">
        <f t="shared" si="1800"/>
        <v>26.562489623303268</v>
      </c>
      <c r="Z13953">
        <f>IF(B13950&gt;=10,1,0)</f>
        <v>1</v>
      </c>
      <c r="AA13953">
        <f t="shared" si="1798"/>
        <v>299.88800248024006</v>
      </c>
      <c r="AB13953">
        <f>IF(Z13953=1,G13953-AA13953,0)</f>
        <v>-22.598002480240098</v>
      </c>
      <c r="AC13953">
        <f t="shared" si="1799"/>
        <v>22.598002480240098</v>
      </c>
    </row>
    <row r="13954" spans="1:29" x14ac:dyDescent="0.25">
      <c r="A13954">
        <v>16.363333333333351</v>
      </c>
      <c r="B13954">
        <v>2.3881000000000001</v>
      </c>
      <c r="F13954">
        <f t="shared" si="1797"/>
        <v>13950</v>
      </c>
      <c r="G13954">
        <v>198.74</v>
      </c>
      <c r="H13954">
        <f t="shared" si="1801"/>
        <v>-51.202517831809089</v>
      </c>
      <c r="I13954">
        <f t="shared" si="1801"/>
        <v>39.677957263086505</v>
      </c>
      <c r="J13954">
        <f t="shared" si="1801"/>
        <v>171.05952208568314</v>
      </c>
      <c r="K13954">
        <f t="shared" si="1801"/>
        <v>-87.730919152319018</v>
      </c>
      <c r="L13954">
        <f t="shared" si="1801"/>
        <v>-17.221038192044222</v>
      </c>
      <c r="M13954">
        <f t="shared" si="1794"/>
        <v>225.62017045874632</v>
      </c>
      <c r="O13954">
        <f t="shared" si="1795"/>
        <v>722.54356389125758</v>
      </c>
      <c r="Q13954">
        <f t="shared" si="1796"/>
        <v>-26.880170458746306</v>
      </c>
      <c r="S13954">
        <f t="shared" si="1800"/>
        <v>2.2919744351794336</v>
      </c>
      <c r="Z13954">
        <f>IF(B13951&gt;=10,1,0)</f>
        <v>1</v>
      </c>
      <c r="AA13954">
        <f t="shared" si="1798"/>
        <v>227.91214489392576</v>
      </c>
      <c r="AB13954">
        <f>IF(Z13954=1,G13954-AA13954,0)</f>
        <v>-29.172144893925747</v>
      </c>
      <c r="AC13954">
        <f t="shared" si="1799"/>
        <v>29.172144893925747</v>
      </c>
    </row>
    <row r="13955" spans="1:29" x14ac:dyDescent="0.25">
      <c r="A13955">
        <v>0</v>
      </c>
      <c r="B13955">
        <v>8.3333333333333501E-4</v>
      </c>
      <c r="F13955">
        <f t="shared" si="1797"/>
        <v>13951</v>
      </c>
      <c r="G13955">
        <v>130.38</v>
      </c>
      <c r="H13955">
        <f t="shared" si="1801"/>
        <v>-51.245195217187856</v>
      </c>
      <c r="I13955">
        <f t="shared" si="1801"/>
        <v>49.433996571868519</v>
      </c>
      <c r="J13955">
        <f t="shared" si="1801"/>
        <v>143.31212794316025</v>
      </c>
      <c r="K13955">
        <f t="shared" si="1801"/>
        <v>-90.643520368102756</v>
      </c>
      <c r="L13955">
        <f t="shared" si="1801"/>
        <v>-44.898897347107479</v>
      </c>
      <c r="M13955">
        <f t="shared" si="1794"/>
        <v>176.99567786877969</v>
      </c>
      <c r="O13955">
        <f t="shared" si="1795"/>
        <v>2173.0214231658374</v>
      </c>
      <c r="Q13955">
        <f t="shared" si="1796"/>
        <v>-46.615677868779699</v>
      </c>
      <c r="S13955">
        <f t="shared" si="1800"/>
        <v>-26.284765374964479</v>
      </c>
      <c r="Z13955">
        <f>IF(B13952&gt;=10,1,0)</f>
        <v>1</v>
      </c>
      <c r="AA13955">
        <f t="shared" si="1798"/>
        <v>150.71091249381521</v>
      </c>
      <c r="AB13955">
        <f>IF(Z13955=1,G13955-AA13955,0)</f>
        <v>-20.330912493815219</v>
      </c>
      <c r="AC13955">
        <f t="shared" si="1799"/>
        <v>20.330912493815219</v>
      </c>
    </row>
    <row r="13956" spans="1:29" x14ac:dyDescent="0.25">
      <c r="A13956">
        <v>0</v>
      </c>
      <c r="B13956">
        <v>0</v>
      </c>
      <c r="F13956">
        <f t="shared" si="1797"/>
        <v>13952</v>
      </c>
      <c r="G13956">
        <v>64.21666666666664</v>
      </c>
      <c r="H13956">
        <f t="shared" si="1801"/>
        <v>-51.287866011667248</v>
      </c>
      <c r="I13956">
        <f t="shared" si="1801"/>
        <v>58.348828251802509</v>
      </c>
      <c r="J13956">
        <f t="shared" si="1801"/>
        <v>113.11262355785234</v>
      </c>
      <c r="K13956">
        <f t="shared" si="1801"/>
        <v>-91.996688121007665</v>
      </c>
      <c r="L13956">
        <f t="shared" si="1801"/>
        <v>-69.516970846946961</v>
      </c>
      <c r="M13956">
        <f t="shared" si="1794"/>
        <v>129.697093116182</v>
      </c>
      <c r="O13956">
        <f t="shared" si="1795"/>
        <v>4287.686248010391</v>
      </c>
      <c r="Q13956">
        <f t="shared" si="1796"/>
        <v>-65.480426449515363</v>
      </c>
      <c r="S13956">
        <f t="shared" si="1800"/>
        <v>-43.733932467010533</v>
      </c>
      <c r="Z13956">
        <f>IF(B13953&gt;=10,1,0)</f>
        <v>0</v>
      </c>
      <c r="AA13956">
        <f t="shared" si="1798"/>
        <v>85.963160649171471</v>
      </c>
      <c r="AB13956">
        <f>IF(Z13956=1,G13956-AA13956,0)</f>
        <v>0</v>
      </c>
      <c r="AC13956">
        <f t="shared" si="1799"/>
        <v>0</v>
      </c>
    </row>
    <row r="13957" spans="1:29" x14ac:dyDescent="0.25">
      <c r="A13957">
        <v>0</v>
      </c>
      <c r="B13957">
        <v>0</v>
      </c>
      <c r="F13957">
        <f t="shared" si="1797"/>
        <v>13953</v>
      </c>
      <c r="G13957">
        <v>16.363333333333351</v>
      </c>
      <c r="H13957">
        <f t="shared" si="1801"/>
        <v>-51.330530209759189</v>
      </c>
      <c r="I13957">
        <f t="shared" si="1801"/>
        <v>66.270750540152136</v>
      </c>
      <c r="J13957">
        <f t="shared" si="1801"/>
        <v>80.977730822722918</v>
      </c>
      <c r="K13957">
        <f t="shared" si="1801"/>
        <v>-91.767142478103096</v>
      </c>
      <c r="L13957">
        <f t="shared" si="1801"/>
        <v>-89.397577665786713</v>
      </c>
      <c r="M13957">
        <f t="shared" si="1794"/>
        <v>85.790397295375072</v>
      </c>
      <c r="O13957">
        <f t="shared" si="1795"/>
        <v>4820.1172103894332</v>
      </c>
      <c r="Q13957">
        <f t="shared" si="1796"/>
        <v>-69.427063962041728</v>
      </c>
      <c r="S13957">
        <f t="shared" si="1800"/>
        <v>-59.867506401707288</v>
      </c>
      <c r="Z13957">
        <f>IF(B13954&gt;=10,1,0)</f>
        <v>0</v>
      </c>
      <c r="AA13957">
        <f t="shared" si="1798"/>
        <v>25.922890893667784</v>
      </c>
      <c r="AB13957">
        <f>IF(Z13957=1,G13957-AA13957,0)</f>
        <v>0</v>
      </c>
      <c r="AC13957">
        <f t="shared" si="1799"/>
        <v>0</v>
      </c>
    </row>
    <row r="13958" spans="1:29" x14ac:dyDescent="0.25">
      <c r="A13958">
        <v>0</v>
      </c>
      <c r="B13958">
        <v>0</v>
      </c>
      <c r="F13958">
        <f t="shared" si="1797"/>
        <v>13954</v>
      </c>
      <c r="G13958">
        <v>0</v>
      </c>
      <c r="H13958">
        <f t="shared" si="1801"/>
        <v>-51.3731878059764</v>
      </c>
      <c r="I13958">
        <f t="shared" si="1801"/>
        <v>73.064957798566596</v>
      </c>
      <c r="J13958">
        <f t="shared" si="1801"/>
        <v>47.457286662005394</v>
      </c>
      <c r="K13958">
        <f t="shared" si="1801"/>
        <v>-89.958832548551499</v>
      </c>
      <c r="L13958">
        <f t="shared" si="1801"/>
        <v>-103.18588730315908</v>
      </c>
      <c r="M13958">
        <f t="shared" ref="M13958:M14021" si="1802" xml:space="preserve"> SUM(H13958:L13958)+$G$3</f>
        <v>47.041503089034038</v>
      </c>
      <c r="O13958">
        <f t="shared" ref="O13958:O14021" si="1803">(G13958-M13958)^2</f>
        <v>2212.903012875599</v>
      </c>
      <c r="Q13958">
        <f t="shared" ref="Q13958:Q14021" si="1804">G13958-M13958</f>
        <v>-47.041503089034038</v>
      </c>
      <c r="S13958">
        <f t="shared" si="1800"/>
        <v>-62.849785935727468</v>
      </c>
      <c r="Z13958">
        <f>IF(B13955&gt;=10,1,0)</f>
        <v>0</v>
      </c>
      <c r="AA13958">
        <f t="shared" si="1798"/>
        <v>-15.80828284669343</v>
      </c>
      <c r="AB13958">
        <f>IF(Z13958=1,G13958-AA13958,0)</f>
        <v>0</v>
      </c>
      <c r="AC13958">
        <f t="shared" si="1799"/>
        <v>0</v>
      </c>
    </row>
    <row r="13959" spans="1:29" x14ac:dyDescent="0.25">
      <c r="A13959">
        <v>0</v>
      </c>
      <c r="B13959">
        <v>0</v>
      </c>
      <c r="F13959">
        <f t="shared" ref="F13959:F14022" si="1805">F13958+1</f>
        <v>13955</v>
      </c>
      <c r="G13959">
        <v>0</v>
      </c>
      <c r="H13959">
        <f t="shared" si="1801"/>
        <v>-51.415838794832489</v>
      </c>
      <c r="I13959">
        <f t="shared" si="1801"/>
        <v>78.61583447148341</v>
      </c>
      <c r="J13959">
        <f t="shared" si="1801"/>
        <v>13.124835168797013</v>
      </c>
      <c r="K13959">
        <f t="shared" si="1801"/>
        <v>-86.602868543032528</v>
      </c>
      <c r="L13959">
        <f t="shared" si="1801"/>
        <v>-109.94224924358252</v>
      </c>
      <c r="M13959">
        <f t="shared" si="1802"/>
        <v>14.816879344981913</v>
      </c>
      <c r="O13959">
        <f t="shared" si="1803"/>
        <v>219.53991352375166</v>
      </c>
      <c r="Q13959">
        <f t="shared" si="1804"/>
        <v>-14.816879344981913</v>
      </c>
      <c r="S13959">
        <f t="shared" si="1800"/>
        <v>-42.350718370779155</v>
      </c>
      <c r="Z13959">
        <f>IF(B13956&gt;=10,1,0)</f>
        <v>0</v>
      </c>
      <c r="AA13959">
        <f t="shared" si="1798"/>
        <v>-27.533839025797242</v>
      </c>
      <c r="AB13959">
        <f>IF(Z13959=1,G13959-AA13959,0)</f>
        <v>0</v>
      </c>
      <c r="AC13959">
        <f t="shared" si="1799"/>
        <v>0</v>
      </c>
    </row>
    <row r="13960" spans="1:29" x14ac:dyDescent="0.25">
      <c r="A13960">
        <v>0</v>
      </c>
      <c r="B13960">
        <v>0</v>
      </c>
      <c r="F13960">
        <f t="shared" si="1805"/>
        <v>13956</v>
      </c>
      <c r="G13960">
        <v>0</v>
      </c>
      <c r="H13960">
        <f t="shared" si="1801"/>
        <v>-51.458483170841909</v>
      </c>
      <c r="I13960">
        <f t="shared" si="1801"/>
        <v>82.828922490997471</v>
      </c>
      <c r="J13960">
        <f t="shared" si="1801"/>
        <v>-21.432185892981686</v>
      </c>
      <c r="K13960">
        <f t="shared" si="1801"/>
        <v>-81.756986552875972</v>
      </c>
      <c r="L13960">
        <f t="shared" si="1801"/>
        <v>-109.20622858621084</v>
      </c>
      <c r="M13960">
        <f t="shared" si="1802"/>
        <v>-9.9877954257639203</v>
      </c>
      <c r="O13960">
        <f t="shared" si="1803"/>
        <v>99.75605746691069</v>
      </c>
      <c r="Q13960">
        <f t="shared" si="1804"/>
        <v>9.9877954257639203</v>
      </c>
      <c r="S13960">
        <f t="shared" si="1800"/>
        <v>-11.868503562665177</v>
      </c>
      <c r="Z13960">
        <f>IF(B13957&gt;=10,1,0)</f>
        <v>0</v>
      </c>
      <c r="AA13960">
        <f t="shared" si="1798"/>
        <v>-21.856298988429096</v>
      </c>
      <c r="AB13960">
        <f>IF(Z13960=1,G13960-AA13960,0)</f>
        <v>0</v>
      </c>
      <c r="AC13960">
        <f t="shared" si="1799"/>
        <v>0</v>
      </c>
    </row>
    <row r="13961" spans="1:29" x14ac:dyDescent="0.25">
      <c r="A13961">
        <v>0</v>
      </c>
      <c r="B13961">
        <v>0</v>
      </c>
      <c r="F13961">
        <f t="shared" si="1805"/>
        <v>13957</v>
      </c>
      <c r="G13961">
        <v>0</v>
      </c>
      <c r="H13961">
        <f t="shared" si="1801"/>
        <v>-51.501120928519939</v>
      </c>
      <c r="I13961">
        <f t="shared" si="1801"/>
        <v>85.632528649432572</v>
      </c>
      <c r="J13961">
        <f t="shared" si="1801"/>
        <v>-55.622496312066431</v>
      </c>
      <c r="K13961">
        <f t="shared" si="1801"/>
        <v>-75.504555256856904</v>
      </c>
      <c r="L13961">
        <f t="shared" si="1801"/>
        <v>-101.02798392250979</v>
      </c>
      <c r="M13961">
        <f t="shared" si="1802"/>
        <v>-26.986461484371461</v>
      </c>
      <c r="O13961">
        <f t="shared" si="1803"/>
        <v>728.26910344746432</v>
      </c>
      <c r="Q13961">
        <f t="shared" si="1804"/>
        <v>26.986461484371461</v>
      </c>
      <c r="S13961">
        <f t="shared" si="1800"/>
        <v>11.62592077383529</v>
      </c>
      <c r="Z13961">
        <f>IF(B13958&gt;=10,1,0)</f>
        <v>0</v>
      </c>
      <c r="AA13961">
        <f t="shared" si="1798"/>
        <v>-15.360540710536171</v>
      </c>
      <c r="AB13961">
        <f>IF(Z13961=1,G13961-AA13961,0)</f>
        <v>0</v>
      </c>
      <c r="AC13961">
        <f t="shared" si="1799"/>
        <v>0</v>
      </c>
    </row>
    <row r="13962" spans="1:29" x14ac:dyDescent="0.25">
      <c r="A13962">
        <v>0</v>
      </c>
      <c r="B13962">
        <v>0</v>
      </c>
      <c r="F13962">
        <f t="shared" si="1805"/>
        <v>13958</v>
      </c>
      <c r="G13962">
        <v>0</v>
      </c>
      <c r="H13962">
        <f t="shared" si="1801"/>
        <v>-51.543752062382723</v>
      </c>
      <c r="I13962">
        <f t="shared" si="1801"/>
        <v>86.978944587110973</v>
      </c>
      <c r="J13962">
        <f t="shared" si="1801"/>
        <v>-88.861090397780998</v>
      </c>
      <c r="K13962">
        <f t="shared" si="1801"/>
        <v>-67.953141644295329</v>
      </c>
      <c r="L13962">
        <f t="shared" si="1801"/>
        <v>-85.964849111117744</v>
      </c>
      <c r="M13962">
        <f t="shared" si="1802"/>
        <v>-36.306722342316817</v>
      </c>
      <c r="O13962">
        <f t="shared" si="1803"/>
        <v>1318.1780872420873</v>
      </c>
      <c r="Q13962">
        <f t="shared" si="1804"/>
        <v>36.306722342316817</v>
      </c>
      <c r="S13962">
        <f t="shared" si="1800"/>
        <v>26.507193361652241</v>
      </c>
      <c r="Z13962">
        <f>IF(B13959&gt;=10,1,0)</f>
        <v>0</v>
      </c>
      <c r="AA13962">
        <f t="shared" ref="AA13962:AA14025" si="1806">S13962+M13962</f>
        <v>-9.7995289806645758</v>
      </c>
      <c r="AB13962">
        <f>IF(Z13962=1,G13962-AA13962,0)</f>
        <v>0</v>
      </c>
      <c r="AC13962">
        <f t="shared" ref="AC13962:AC14025" si="1807">ABS(AB13962)</f>
        <v>0</v>
      </c>
    </row>
    <row r="13963" spans="1:29" x14ac:dyDescent="0.25">
      <c r="A13963">
        <v>0</v>
      </c>
      <c r="B13963">
        <v>0</v>
      </c>
      <c r="F13963">
        <f t="shared" si="1805"/>
        <v>13959</v>
      </c>
      <c r="G13963">
        <v>0</v>
      </c>
      <c r="H13963">
        <f t="shared" si="1801"/>
        <v>-51.586376566947266</v>
      </c>
      <c r="I13963">
        <f t="shared" si="1801"/>
        <v>86.845258635203052</v>
      </c>
      <c r="J13963">
        <f t="shared" si="1801"/>
        <v>-120.57924658978524</v>
      </c>
      <c r="K13963">
        <f t="shared" si="1801"/>
        <v>-59.232660429796816</v>
      </c>
      <c r="L13963">
        <f t="shared" si="1801"/>
        <v>-65.043351896465879</v>
      </c>
      <c r="M13963">
        <f t="shared" si="1802"/>
        <v>-38.559210561643141</v>
      </c>
      <c r="O13963">
        <f t="shared" si="1803"/>
        <v>1486.812719137132</v>
      </c>
      <c r="Q13963">
        <f t="shared" si="1804"/>
        <v>38.559210561643141</v>
      </c>
      <c r="S13963">
        <f t="shared" ref="S13963:S14026" si="1808">Q13962*$V$5 + Q13961*$V$6 + Q13960*$V$7 + Q13959*$V$8</f>
        <v>33.901465588796121</v>
      </c>
      <c r="Z13963">
        <f>IF(B13960&gt;=10,1,0)</f>
        <v>0</v>
      </c>
      <c r="AA13963">
        <f t="shared" si="1806"/>
        <v>-4.6577449728470199</v>
      </c>
      <c r="AB13963">
        <f>IF(Z13963=1,G13963-AA13963,0)</f>
        <v>0</v>
      </c>
      <c r="AC13963">
        <f t="shared" si="1807"/>
        <v>0</v>
      </c>
    </row>
    <row r="13964" spans="1:29" x14ac:dyDescent="0.25">
      <c r="A13964">
        <v>0</v>
      </c>
      <c r="B13964">
        <v>0</v>
      </c>
      <c r="F13964">
        <f t="shared" si="1805"/>
        <v>13960</v>
      </c>
      <c r="G13964">
        <v>0</v>
      </c>
      <c r="H13964">
        <f t="shared" si="1801"/>
        <v>-51.628994436731425</v>
      </c>
      <c r="I13964">
        <f t="shared" si="1801"/>
        <v>85.233745698640945</v>
      </c>
      <c r="J13964">
        <f t="shared" si="1801"/>
        <v>-150.23425844180906</v>
      </c>
      <c r="K13964">
        <f t="shared" si="1801"/>
        <v>-49.493138997150879</v>
      </c>
      <c r="L13964">
        <f t="shared" si="1801"/>
        <v>-39.68925773925347</v>
      </c>
      <c r="M13964">
        <f t="shared" si="1802"/>
        <v>-34.774737630154874</v>
      </c>
      <c r="O13964">
        <f t="shared" si="1803"/>
        <v>1209.2823772461095</v>
      </c>
      <c r="Q13964">
        <f t="shared" si="1804"/>
        <v>34.774737630154874</v>
      </c>
      <c r="S13964">
        <f t="shared" si="1808"/>
        <v>35.090389342925242</v>
      </c>
      <c r="Z13964">
        <f>IF(B13961&gt;=10,1,0)</f>
        <v>0</v>
      </c>
      <c r="AA13964">
        <f t="shared" si="1806"/>
        <v>0.31565171277036796</v>
      </c>
      <c r="AB13964">
        <f>IF(Z13964=1,G13964-AA13964,0)</f>
        <v>0</v>
      </c>
      <c r="AC13964">
        <f t="shared" si="1807"/>
        <v>0</v>
      </c>
    </row>
    <row r="13965" spans="1:29" x14ac:dyDescent="0.25">
      <c r="A13965">
        <v>0</v>
      </c>
      <c r="B13965">
        <v>0</v>
      </c>
      <c r="F13965">
        <f t="shared" si="1805"/>
        <v>13961</v>
      </c>
      <c r="G13965">
        <v>0</v>
      </c>
      <c r="H13965">
        <f t="shared" si="1801"/>
        <v>-51.671605666253896</v>
      </c>
      <c r="I13965">
        <f t="shared" si="1801"/>
        <v>82.171828544546585</v>
      </c>
      <c r="J13965">
        <f t="shared" si="1801"/>
        <v>-177.31872047903983</v>
      </c>
      <c r="K13965">
        <f t="shared" si="1801"/>
        <v>-38.902136324349662</v>
      </c>
      <c r="L13965">
        <f t="shared" si="1801"/>
        <v>-11.63040625675686</v>
      </c>
      <c r="M13965">
        <f t="shared" si="1802"/>
        <v>-26.31387389570466</v>
      </c>
      <c r="O13965">
        <f t="shared" si="1803"/>
        <v>692.41995939904712</v>
      </c>
      <c r="Q13965">
        <f t="shared" si="1804"/>
        <v>26.31387389570466</v>
      </c>
      <c r="S13965">
        <f t="shared" si="1808"/>
        <v>31.027916403347536</v>
      </c>
      <c r="Z13965">
        <f>IF(B13962&gt;=10,1,0)</f>
        <v>0</v>
      </c>
      <c r="AA13965">
        <f t="shared" si="1806"/>
        <v>4.7140425076428762</v>
      </c>
      <c r="AB13965">
        <f>IF(Z13965=1,G13965-AA13965,0)</f>
        <v>0</v>
      </c>
      <c r="AC13965">
        <f t="shared" si="1807"/>
        <v>0</v>
      </c>
    </row>
    <row r="13966" spans="1:29" x14ac:dyDescent="0.25">
      <c r="A13966">
        <v>0</v>
      </c>
      <c r="B13966">
        <v>0</v>
      </c>
      <c r="F13966">
        <f t="shared" si="1805"/>
        <v>13962</v>
      </c>
      <c r="G13966">
        <v>0</v>
      </c>
      <c r="H13966">
        <f t="shared" si="1801"/>
        <v>-51.714210250034128</v>
      </c>
      <c r="I13966">
        <f t="shared" si="1801"/>
        <v>77.711611154958064</v>
      </c>
      <c r="J13966">
        <f t="shared" si="1801"/>
        <v>-201.36921004688244</v>
      </c>
      <c r="K13966">
        <f t="shared" si="1801"/>
        <v>-27.641860294607966</v>
      </c>
      <c r="L13966">
        <f t="shared" si="1801"/>
        <v>17.22103819203063</v>
      </c>
      <c r="M13966">
        <f t="shared" si="1802"/>
        <v>-14.755464958386852</v>
      </c>
      <c r="O13966">
        <f t="shared" si="1803"/>
        <v>217.72374613818232</v>
      </c>
      <c r="Q13966">
        <f t="shared" si="1804"/>
        <v>14.755464958386852</v>
      </c>
      <c r="S13966">
        <f t="shared" si="1808"/>
        <v>22.95212133742497</v>
      </c>
      <c r="Z13966">
        <f>IF(B13963&gt;=10,1,0)</f>
        <v>0</v>
      </c>
      <c r="AA13966">
        <f t="shared" si="1806"/>
        <v>8.1966563790381173</v>
      </c>
      <c r="AB13966">
        <f>IF(Z13966=1,G13966-AA13966,0)</f>
        <v>0</v>
      </c>
      <c r="AC13966">
        <f t="shared" si="1807"/>
        <v>0</v>
      </c>
    </row>
    <row r="13967" spans="1:29" x14ac:dyDescent="0.25">
      <c r="A13967">
        <v>0</v>
      </c>
      <c r="B13967">
        <v>0</v>
      </c>
      <c r="F13967">
        <f t="shared" si="1805"/>
        <v>13963</v>
      </c>
      <c r="G13967">
        <v>0</v>
      </c>
      <c r="H13967">
        <f t="shared" si="1801"/>
        <v>-51.756808182592742</v>
      </c>
      <c r="I13967">
        <f t="shared" si="1801"/>
        <v>71.928992084603536</v>
      </c>
      <c r="J13967">
        <f t="shared" si="1801"/>
        <v>-221.97421660072558</v>
      </c>
      <c r="K13967">
        <f t="shared" si="1801"/>
        <v>-15.906032987239563</v>
      </c>
      <c r="L13967">
        <f t="shared" si="1801"/>
        <v>44.898897347140839</v>
      </c>
      <c r="M13967">
        <f t="shared" si="1802"/>
        <v>-1.7720020526645044</v>
      </c>
      <c r="O13967">
        <f t="shared" si="1803"/>
        <v>3.1399912746472172</v>
      </c>
      <c r="Q13967">
        <f t="shared" si="1804"/>
        <v>1.7720020526645044</v>
      </c>
      <c r="S13967">
        <f t="shared" si="1808"/>
        <v>12.284474345490635</v>
      </c>
      <c r="Z13967">
        <f>IF(B13964&gt;=10,1,0)</f>
        <v>0</v>
      </c>
      <c r="AA13967">
        <f t="shared" si="1806"/>
        <v>10.51247229282613</v>
      </c>
      <c r="AB13967">
        <f>IF(Z13967=1,G13967-AA13967,0)</f>
        <v>0</v>
      </c>
      <c r="AC13967">
        <f t="shared" si="1807"/>
        <v>0</v>
      </c>
    </row>
    <row r="13968" spans="1:29" x14ac:dyDescent="0.25">
      <c r="A13968">
        <v>0</v>
      </c>
      <c r="B13968">
        <v>0</v>
      </c>
      <c r="F13968">
        <f t="shared" si="1805"/>
        <v>13964</v>
      </c>
      <c r="G13968">
        <v>0</v>
      </c>
      <c r="H13968">
        <f t="shared" si="1801"/>
        <v>-51.799399458450914</v>
      </c>
      <c r="I13968">
        <f t="shared" si="1801"/>
        <v>64.922372911628358</v>
      </c>
      <c r="J13968">
        <f t="shared" si="1801"/>
        <v>-238.78118276561972</v>
      </c>
      <c r="K13968">
        <f t="shared" si="1801"/>
        <v>-3.896557878007048</v>
      </c>
      <c r="L13968">
        <f t="shared" si="1801"/>
        <v>69.51697084693626</v>
      </c>
      <c r="M13968">
        <f t="shared" si="1802"/>
        <v>10.999369942635951</v>
      </c>
      <c r="O13968">
        <f t="shared" si="1803"/>
        <v>120.98613913496321</v>
      </c>
      <c r="Q13968">
        <f t="shared" si="1804"/>
        <v>-10.999369942635951</v>
      </c>
      <c r="S13968">
        <f t="shared" si="1808"/>
        <v>0.51816729997809752</v>
      </c>
      <c r="Z13968">
        <f>IF(B13965&gt;=10,1,0)</f>
        <v>0</v>
      </c>
      <c r="AA13968">
        <f t="shared" si="1806"/>
        <v>11.517537242614049</v>
      </c>
      <c r="AB13968">
        <f>IF(Z13968=1,G13968-AA13968,0)</f>
        <v>0</v>
      </c>
      <c r="AC13968">
        <f t="shared" si="1807"/>
        <v>0</v>
      </c>
    </row>
    <row r="13969" spans="1:29" x14ac:dyDescent="0.25">
      <c r="A13969">
        <v>0</v>
      </c>
      <c r="B13969">
        <v>0</v>
      </c>
      <c r="F13969">
        <f t="shared" si="1805"/>
        <v>13965</v>
      </c>
      <c r="G13969">
        <v>0</v>
      </c>
      <c r="H13969">
        <f t="shared" si="1801"/>
        <v>-51.841984072130764</v>
      </c>
      <c r="I13969">
        <f t="shared" si="1801"/>
        <v>56.810983759216469</v>
      </c>
      <c r="J13969">
        <f t="shared" si="1801"/>
        <v>-251.50253669077011</v>
      </c>
      <c r="K13969">
        <f t="shared" si="1801"/>
        <v>8.1799537134840161</v>
      </c>
      <c r="L13969">
        <f t="shared" si="1801"/>
        <v>89.397577665778627</v>
      </c>
      <c r="M13969">
        <f t="shared" si="1802"/>
        <v>22.081160661727239</v>
      </c>
      <c r="O13969">
        <f t="shared" si="1803"/>
        <v>487.57765616901054</v>
      </c>
      <c r="Q13969">
        <f t="shared" si="1804"/>
        <v>-22.081160661727239</v>
      </c>
      <c r="S13969">
        <f t="shared" si="1808"/>
        <v>-10.896644342277085</v>
      </c>
      <c r="Z13969">
        <f>IF(B13966&gt;=10,1,0)</f>
        <v>0</v>
      </c>
      <c r="AA13969">
        <f t="shared" si="1806"/>
        <v>11.184516319450154</v>
      </c>
      <c r="AB13969">
        <f>IF(Z13969=1,G13969-AA13969,0)</f>
        <v>0</v>
      </c>
      <c r="AC13969">
        <f t="shared" si="1807"/>
        <v>0</v>
      </c>
    </row>
    <row r="13970" spans="1:29" x14ac:dyDescent="0.25">
      <c r="A13970">
        <v>0</v>
      </c>
      <c r="B13970">
        <v>0</v>
      </c>
      <c r="F13970">
        <f t="shared" si="1805"/>
        <v>13966</v>
      </c>
      <c r="G13970">
        <v>0</v>
      </c>
      <c r="H13970">
        <f t="shared" si="1801"/>
        <v>-51.884562018155272</v>
      </c>
      <c r="I13970">
        <f t="shared" si="1801"/>
        <v>47.732854382352912</v>
      </c>
      <c r="J13970">
        <f t="shared" si="1801"/>
        <v>-259.92061248345885</v>
      </c>
      <c r="K13970">
        <f t="shared" si="1801"/>
        <v>20.115737170257841</v>
      </c>
      <c r="L13970">
        <f t="shared" si="1801"/>
        <v>103.18588730317219</v>
      </c>
      <c r="M13970">
        <f t="shared" si="1802"/>
        <v>30.266470640317806</v>
      </c>
      <c r="O13970">
        <f t="shared" si="1803"/>
        <v>916.05924502121968</v>
      </c>
      <c r="Q13970">
        <f t="shared" si="1804"/>
        <v>-30.266470640317806</v>
      </c>
      <c r="S13970">
        <f t="shared" si="1808"/>
        <v>-20.662641903766517</v>
      </c>
      <c r="Z13970">
        <f>IF(B13967&gt;=10,1,0)</f>
        <v>0</v>
      </c>
      <c r="AA13970">
        <f t="shared" si="1806"/>
        <v>9.6038287365512893</v>
      </c>
      <c r="AB13970">
        <f>IF(Z13970=1,G13970-AA13970,0)</f>
        <v>0</v>
      </c>
      <c r="AC13970">
        <f t="shared" si="1807"/>
        <v>0</v>
      </c>
    </row>
    <row r="13971" spans="1:29" x14ac:dyDescent="0.25">
      <c r="A13971">
        <v>0</v>
      </c>
      <c r="B13971">
        <v>0</v>
      </c>
      <c r="F13971">
        <f t="shared" si="1805"/>
        <v>13967</v>
      </c>
      <c r="G13971">
        <v>0</v>
      </c>
      <c r="H13971">
        <f t="shared" si="1801"/>
        <v>-51.927133291048271</v>
      </c>
      <c r="I13971">
        <f t="shared" si="1801"/>
        <v>37.842465345398779</v>
      </c>
      <c r="J13971">
        <f t="shared" si="1801"/>
        <v>-263.89137453293836</v>
      </c>
      <c r="K13971">
        <f t="shared" si="1801"/>
        <v>31.705448965798894</v>
      </c>
      <c r="L13971">
        <f t="shared" si="1801"/>
        <v>109.94224924358109</v>
      </c>
      <c r="M13971">
        <f t="shared" si="1802"/>
        <v>34.708822016941184</v>
      </c>
      <c r="O13971">
        <f t="shared" si="1803"/>
        <v>1204.7023258037011</v>
      </c>
      <c r="Q13971">
        <f t="shared" si="1804"/>
        <v>-34.708822016941184</v>
      </c>
      <c r="S13971">
        <f t="shared" si="1808"/>
        <v>-27.732516908473237</v>
      </c>
      <c r="Z13971">
        <f>IF(B13968&gt;=10,1,0)</f>
        <v>0</v>
      </c>
      <c r="AA13971">
        <f t="shared" si="1806"/>
        <v>6.9763051084679475</v>
      </c>
      <c r="AB13971">
        <f>IF(Z13971=1,G13971-AA13971,0)</f>
        <v>0</v>
      </c>
      <c r="AC13971">
        <f t="shared" si="1807"/>
        <v>0</v>
      </c>
    </row>
    <row r="13972" spans="1:29" x14ac:dyDescent="0.25">
      <c r="A13972">
        <v>0</v>
      </c>
      <c r="B13972">
        <v>0</v>
      </c>
      <c r="F13972">
        <f t="shared" si="1805"/>
        <v>13968</v>
      </c>
      <c r="G13972">
        <v>0</v>
      </c>
      <c r="H13972">
        <f t="shared" si="1801"/>
        <v>-51.969697885334469</v>
      </c>
      <c r="I13972">
        <f t="shared" si="1801"/>
        <v>27.308119259641497</v>
      </c>
      <c r="J13972">
        <f t="shared" si="1801"/>
        <v>-263.34688199965245</v>
      </c>
      <c r="K13972">
        <f t="shared" si="1801"/>
        <v>42.749699399379622</v>
      </c>
      <c r="L13972">
        <f t="shared" si="1801"/>
        <v>109.20622858620516</v>
      </c>
      <c r="M13972">
        <f t="shared" si="1802"/>
        <v>34.984633646388346</v>
      </c>
      <c r="O13972">
        <f t="shared" si="1803"/>
        <v>1223.9245913720076</v>
      </c>
      <c r="Q13972">
        <f t="shared" si="1804"/>
        <v>-34.984633646388346</v>
      </c>
      <c r="S13972">
        <f t="shared" si="1808"/>
        <v>-31.386746792549008</v>
      </c>
      <c r="Z13972">
        <f>IF(B13969&gt;=10,1,0)</f>
        <v>0</v>
      </c>
      <c r="AA13972">
        <f t="shared" si="1806"/>
        <v>3.5978868538393378</v>
      </c>
      <c r="AB13972">
        <f>IF(Z13972=1,G13972-AA13972,0)</f>
        <v>0</v>
      </c>
      <c r="AC13972">
        <f t="shared" si="1807"/>
        <v>0</v>
      </c>
    </row>
    <row r="13973" spans="1:29" x14ac:dyDescent="0.25">
      <c r="A13973">
        <v>0</v>
      </c>
      <c r="B13973">
        <v>0</v>
      </c>
      <c r="F13973">
        <f t="shared" si="1805"/>
        <v>13969</v>
      </c>
      <c r="G13973">
        <v>0</v>
      </c>
      <c r="H13973">
        <f t="shared" si="1801"/>
        <v>-52.012255795539403</v>
      </c>
      <c r="I13973">
        <f t="shared" si="1801"/>
        <v>16.30907681421796</v>
      </c>
      <c r="J13973">
        <f t="shared" si="1801"/>
        <v>-258.29645130180938</v>
      </c>
      <c r="K13973">
        <f t="shared" si="1801"/>
        <v>53.058482901615719</v>
      </c>
      <c r="L13973">
        <f t="shared" si="1801"/>
        <v>101.02798392251539</v>
      </c>
      <c r="M13973">
        <f t="shared" si="1802"/>
        <v>31.124002827149269</v>
      </c>
      <c r="O13973">
        <f t="shared" si="1803"/>
        <v>968.70355198439574</v>
      </c>
      <c r="Q13973">
        <f t="shared" si="1804"/>
        <v>-31.124002827149269</v>
      </c>
      <c r="S13973">
        <f t="shared" si="1808"/>
        <v>-31.286564515182153</v>
      </c>
      <c r="Z13973">
        <f>IF(B13970&gt;=10,1,0)</f>
        <v>0</v>
      </c>
      <c r="AA13973">
        <f t="shared" si="1806"/>
        <v>-0.16256168803288418</v>
      </c>
      <c r="AB13973">
        <f>IF(Z13973=1,G13973-AA13973,0)</f>
        <v>0</v>
      </c>
      <c r="AC13973">
        <f t="shared" si="1807"/>
        <v>0</v>
      </c>
    </row>
    <row r="13974" spans="1:29" x14ac:dyDescent="0.25">
      <c r="A13974">
        <v>0</v>
      </c>
      <c r="B13974">
        <v>0</v>
      </c>
      <c r="F13974">
        <f t="shared" si="1805"/>
        <v>13970</v>
      </c>
      <c r="G13974">
        <v>0</v>
      </c>
      <c r="H13974">
        <f t="shared" si="1801"/>
        <v>-52.0548070161895</v>
      </c>
      <c r="I13974">
        <f t="shared" si="1801"/>
        <v>5.0325063357202033</v>
      </c>
      <c r="J13974">
        <f t="shared" si="1801"/>
        <v>-248.82649670887588</v>
      </c>
      <c r="K13974">
        <f t="shared" si="1801"/>
        <v>62.454446895183665</v>
      </c>
      <c r="L13974">
        <f t="shared" si="1801"/>
        <v>85.964849111126398</v>
      </c>
      <c r="M13974">
        <f t="shared" si="1802"/>
        <v>23.607664903113886</v>
      </c>
      <c r="O13974">
        <f t="shared" si="1803"/>
        <v>557.3218421777151</v>
      </c>
      <c r="Q13974">
        <f t="shared" si="1804"/>
        <v>-23.607664903113886</v>
      </c>
      <c r="S13974">
        <f t="shared" si="1808"/>
        <v>-27.498446461544795</v>
      </c>
      <c r="Z13974">
        <f>IF(B13971&gt;=10,1,0)</f>
        <v>0</v>
      </c>
      <c r="AA13974">
        <f t="shared" si="1806"/>
        <v>-3.8907815584309091</v>
      </c>
      <c r="AB13974">
        <f>IF(Z13974=1,G13974-AA13974,0)</f>
        <v>0</v>
      </c>
      <c r="AC13974">
        <f t="shared" si="1807"/>
        <v>0</v>
      </c>
    </row>
    <row r="13975" spans="1:29" x14ac:dyDescent="0.25">
      <c r="A13975">
        <v>0</v>
      </c>
      <c r="B13975">
        <v>0</v>
      </c>
      <c r="F13975">
        <f t="shared" si="1805"/>
        <v>13971</v>
      </c>
      <c r="G13975">
        <v>0</v>
      </c>
      <c r="H13975">
        <f t="shared" si="1801"/>
        <v>-52.097351541812053</v>
      </c>
      <c r="I13975">
        <f t="shared" si="1801"/>
        <v>-6.3297012147601022</v>
      </c>
      <c r="J13975">
        <f t="shared" si="1801"/>
        <v>-235.0990517695094</v>
      </c>
      <c r="K13975">
        <f t="shared" si="1801"/>
        <v>70.775942973136409</v>
      </c>
      <c r="L13975">
        <f t="shared" si="1801"/>
        <v>65.043351896436349</v>
      </c>
      <c r="M13975">
        <f t="shared" si="1802"/>
        <v>13.330356629640221</v>
      </c>
      <c r="O13975">
        <f t="shared" si="1803"/>
        <v>177.69840787339299</v>
      </c>
      <c r="Q13975">
        <f t="shared" si="1804"/>
        <v>-13.330356629640221</v>
      </c>
      <c r="S13975">
        <f t="shared" si="1808"/>
        <v>-20.488427395657897</v>
      </c>
      <c r="Z13975">
        <f>IF(B13972&gt;=10,1,0)</f>
        <v>0</v>
      </c>
      <c r="AA13975">
        <f t="shared" si="1806"/>
        <v>-7.1580707660176763</v>
      </c>
      <c r="AB13975">
        <f>IF(Z13975=1,G13975-AA13975,0)</f>
        <v>0</v>
      </c>
      <c r="AC13975">
        <f t="shared" si="1807"/>
        <v>0</v>
      </c>
    </row>
    <row r="13976" spans="1:29" x14ac:dyDescent="0.25">
      <c r="A13976">
        <v>0</v>
      </c>
      <c r="B13976">
        <v>0</v>
      </c>
      <c r="F13976">
        <f t="shared" si="1805"/>
        <v>13972</v>
      </c>
      <c r="G13976">
        <v>0</v>
      </c>
      <c r="H13976">
        <f t="shared" si="1801"/>
        <v>-52.139889366935172</v>
      </c>
      <c r="I13976">
        <f t="shared" si="1801"/>
        <v>-17.584197608538336</v>
      </c>
      <c r="J13976">
        <f t="shared" si="1801"/>
        <v>-217.34899687262384</v>
      </c>
      <c r="K13976">
        <f t="shared" si="1801"/>
        <v>77.879807902266833</v>
      </c>
      <c r="L13976">
        <f t="shared" si="1801"/>
        <v>39.68925773926631</v>
      </c>
      <c r="M13976">
        <f t="shared" si="1802"/>
        <v>1.5331480795848336</v>
      </c>
      <c r="O13976">
        <f t="shared" si="1803"/>
        <v>2.3505430339346631</v>
      </c>
      <c r="Q13976">
        <f t="shared" si="1804"/>
        <v>-1.5331480795848336</v>
      </c>
      <c r="S13976">
        <f t="shared" si="1808"/>
        <v>-11.086651200283111</v>
      </c>
      <c r="Z13976">
        <f>IF(B13973&gt;=10,1,0)</f>
        <v>0</v>
      </c>
      <c r="AA13976">
        <f t="shared" si="1806"/>
        <v>-9.5535031206982772</v>
      </c>
      <c r="AB13976">
        <f>IF(Z13976=1,G13976-AA13976,0)</f>
        <v>0</v>
      </c>
      <c r="AC13976">
        <f t="shared" si="1807"/>
        <v>0</v>
      </c>
    </row>
    <row r="13977" spans="1:29" x14ac:dyDescent="0.25">
      <c r="A13977">
        <v>0</v>
      </c>
      <c r="B13977">
        <v>0</v>
      </c>
      <c r="F13977">
        <f t="shared" si="1805"/>
        <v>13973</v>
      </c>
      <c r="G13977">
        <v>0</v>
      </c>
      <c r="H13977">
        <f t="shared" si="1801"/>
        <v>-52.182420486087864</v>
      </c>
      <c r="I13977">
        <f t="shared" si="1801"/>
        <v>-28.539467514448688</v>
      </c>
      <c r="J13977">
        <f t="shared" si="1801"/>
        <v>-195.8800403786887</v>
      </c>
      <c r="K13977">
        <f t="shared" si="1801"/>
        <v>83.643826607065193</v>
      </c>
      <c r="L13977">
        <f t="shared" si="1801"/>
        <v>11.630406256720548</v>
      </c>
      <c r="M13977">
        <f t="shared" si="1802"/>
        <v>-10.290529229290456</v>
      </c>
      <c r="O13977">
        <f t="shared" si="1803"/>
        <v>105.89499181888124</v>
      </c>
      <c r="Q13977">
        <f t="shared" si="1804"/>
        <v>10.290529229290456</v>
      </c>
      <c r="S13977">
        <f t="shared" si="1808"/>
        <v>-0.4246378740195722</v>
      </c>
      <c r="Z13977">
        <f>IF(B13974&gt;=10,1,0)</f>
        <v>0</v>
      </c>
      <c r="AA13977">
        <f t="shared" si="1806"/>
        <v>-10.715167103310028</v>
      </c>
      <c r="AB13977">
        <f>IF(Z13977=1,G13977-AA13977,0)</f>
        <v>0</v>
      </c>
      <c r="AC13977">
        <f t="shared" si="1807"/>
        <v>0</v>
      </c>
    </row>
    <row r="13978" spans="1:29" x14ac:dyDescent="0.25">
      <c r="A13978">
        <v>0</v>
      </c>
      <c r="B13978">
        <v>0</v>
      </c>
      <c r="F13978">
        <f t="shared" si="1805"/>
        <v>13974</v>
      </c>
      <c r="G13978">
        <v>0</v>
      </c>
      <c r="H13978">
        <f t="shared" si="1801"/>
        <v>-52.2249448938</v>
      </c>
      <c r="I13978">
        <f t="shared" si="1801"/>
        <v>-39.009087473737566</v>
      </c>
      <c r="J13978">
        <f t="shared" si="1801"/>
        <v>-171.05952208570821</v>
      </c>
      <c r="K13978">
        <f t="shared" si="1801"/>
        <v>87.968834761031147</v>
      </c>
      <c r="L13978">
        <f t="shared" si="1801"/>
        <v>-17.221038192017037</v>
      </c>
      <c r="M13978">
        <f t="shared" si="1802"/>
        <v>-20.508591598082631</v>
      </c>
      <c r="O13978">
        <f t="shared" si="1803"/>
        <v>420.6023293369455</v>
      </c>
      <c r="Q13978">
        <f t="shared" si="1804"/>
        <v>20.508591598082631</v>
      </c>
      <c r="S13978">
        <f t="shared" si="1808"/>
        <v>10.150351183872814</v>
      </c>
      <c r="Z13978">
        <f>IF(B13975&gt;=10,1,0)</f>
        <v>0</v>
      </c>
      <c r="AA13978">
        <f t="shared" si="1806"/>
        <v>-10.358240414209817</v>
      </c>
      <c r="AB13978">
        <f>IF(Z13978=1,G13978-AA13978,0)</f>
        <v>0</v>
      </c>
      <c r="AC13978">
        <f t="shared" si="1807"/>
        <v>0</v>
      </c>
    </row>
    <row r="13979" spans="1:29" x14ac:dyDescent="0.25">
      <c r="A13979">
        <v>0</v>
      </c>
      <c r="B13979">
        <v>0</v>
      </c>
      <c r="F13979">
        <f t="shared" si="1805"/>
        <v>13975</v>
      </c>
      <c r="G13979">
        <v>0</v>
      </c>
      <c r="H13979">
        <f t="shared" si="1801"/>
        <v>-52.267462584602285</v>
      </c>
      <c r="I13979">
        <f t="shared" si="1801"/>
        <v>-48.814898227764225</v>
      </c>
      <c r="J13979">
        <f t="shared" si="1801"/>
        <v>-143.3121279431374</v>
      </c>
      <c r="K13979">
        <f t="shared" si="1801"/>
        <v>90.780424812305185</v>
      </c>
      <c r="L13979">
        <f t="shared" si="1801"/>
        <v>-44.898897347128269</v>
      </c>
      <c r="M13979">
        <f t="shared" si="1802"/>
        <v>-27.475795004177996</v>
      </c>
      <c r="O13979">
        <f t="shared" si="1803"/>
        <v>754.9193111116125</v>
      </c>
      <c r="Q13979">
        <f t="shared" si="1804"/>
        <v>27.475795004177996</v>
      </c>
      <c r="S13979">
        <f t="shared" si="1808"/>
        <v>19.177866491235026</v>
      </c>
      <c r="Z13979">
        <f>IF(B13976&gt;=10,1,0)</f>
        <v>0</v>
      </c>
      <c r="AA13979">
        <f t="shared" si="1806"/>
        <v>-8.2979285129429705</v>
      </c>
      <c r="AB13979">
        <f>IF(Z13979=1,G13979-AA13979,0)</f>
        <v>0</v>
      </c>
      <c r="AC13979">
        <f t="shared" si="1807"/>
        <v>0</v>
      </c>
    </row>
    <row r="13980" spans="1:29" x14ac:dyDescent="0.25">
      <c r="A13980">
        <v>0</v>
      </c>
      <c r="B13980">
        <v>0</v>
      </c>
      <c r="F13980">
        <f t="shared" si="1805"/>
        <v>13976</v>
      </c>
      <c r="G13980">
        <v>0</v>
      </c>
      <c r="H13980">
        <f t="shared" si="1801"/>
        <v>-52.309973553026232</v>
      </c>
      <c r="I13980">
        <f t="shared" si="1801"/>
        <v>-57.790036415590379</v>
      </c>
      <c r="J13980">
        <f t="shared" si="1801"/>
        <v>-113.11262355782776</v>
      </c>
      <c r="K13980">
        <f t="shared" si="1801"/>
        <v>92.030226093110386</v>
      </c>
      <c r="L13980">
        <f t="shared" si="1801"/>
        <v>-69.516970846964654</v>
      </c>
      <c r="M13980">
        <f t="shared" si="1802"/>
        <v>-29.662211994149629</v>
      </c>
      <c r="O13980">
        <f t="shared" si="1803"/>
        <v>879.84682038587414</v>
      </c>
      <c r="Q13980">
        <f t="shared" si="1804"/>
        <v>29.662211994149629</v>
      </c>
      <c r="S13980">
        <f t="shared" si="1808"/>
        <v>25.196568498643554</v>
      </c>
      <c r="Z13980">
        <f>IF(B13977&gt;=10,1,0)</f>
        <v>0</v>
      </c>
      <c r="AA13980">
        <f t="shared" si="1806"/>
        <v>-4.4656434955060753</v>
      </c>
      <c r="AB13980">
        <f>IF(Z13980=1,G13980-AA13980,0)</f>
        <v>0</v>
      </c>
      <c r="AC13980">
        <f t="shared" si="1807"/>
        <v>0</v>
      </c>
    </row>
    <row r="13981" spans="1:29" x14ac:dyDescent="0.25">
      <c r="A13981">
        <v>1.19</v>
      </c>
      <c r="B13981">
        <v>0.4667666666666665</v>
      </c>
      <c r="F13981">
        <f t="shared" si="1805"/>
        <v>13977</v>
      </c>
      <c r="G13981">
        <v>0</v>
      </c>
      <c r="H13981">
        <f t="shared" si="1801"/>
        <v>-52.352477793604471</v>
      </c>
      <c r="I13981">
        <f t="shared" si="1801"/>
        <v>-65.781774051645741</v>
      </c>
      <c r="J13981">
        <f t="shared" si="1801"/>
        <v>-80.977730822754211</v>
      </c>
      <c r="K13981">
        <f t="shared" si="1801"/>
        <v>91.696736989966894</v>
      </c>
      <c r="L13981">
        <f t="shared" si="1801"/>
        <v>-89.397577665770527</v>
      </c>
      <c r="M13981">
        <f t="shared" si="1802"/>
        <v>-25.77565705765906</v>
      </c>
      <c r="O13981">
        <f t="shared" si="1803"/>
        <v>664.38449675404934</v>
      </c>
      <c r="Q13981">
        <f t="shared" si="1804"/>
        <v>25.77565705765906</v>
      </c>
      <c r="S13981">
        <f t="shared" si="1808"/>
        <v>26.85839768007115</v>
      </c>
      <c r="Z13981">
        <f>IF(B13978&gt;=10,1,0)</f>
        <v>0</v>
      </c>
      <c r="AA13981">
        <f t="shared" si="1806"/>
        <v>1.0827406224120892</v>
      </c>
      <c r="AB13981">
        <f>IF(Z13981=1,G13981-AA13981,0)</f>
        <v>0</v>
      </c>
      <c r="AC13981">
        <f t="shared" si="1807"/>
        <v>0</v>
      </c>
    </row>
    <row r="13982" spans="1:29" x14ac:dyDescent="0.25">
      <c r="A13982">
        <v>11.34666666666665</v>
      </c>
      <c r="B13982">
        <v>4.4551999999999996</v>
      </c>
      <c r="F13982">
        <f t="shared" si="1805"/>
        <v>13978</v>
      </c>
      <c r="G13982">
        <v>0</v>
      </c>
      <c r="H13982">
        <f t="shared" si="1801"/>
        <v>-52.394975300870243</v>
      </c>
      <c r="I13982">
        <f t="shared" si="1801"/>
        <v>-72.654117464922663</v>
      </c>
      <c r="J13982">
        <f t="shared" si="1801"/>
        <v>-47.457286661978628</v>
      </c>
      <c r="K13982">
        <f t="shared" si="1801"/>
        <v>89.785694858009805</v>
      </c>
      <c r="L13982">
        <f t="shared" si="1801"/>
        <v>-103.18588730316725</v>
      </c>
      <c r="M13982">
        <f t="shared" si="1802"/>
        <v>-14.869405586779976</v>
      </c>
      <c r="O13982">
        <f t="shared" si="1803"/>
        <v>221.09922250416358</v>
      </c>
      <c r="Q13982">
        <f t="shared" si="1804"/>
        <v>14.869405586779976</v>
      </c>
      <c r="S13982">
        <f t="shared" si="1808"/>
        <v>23.036585644442649</v>
      </c>
      <c r="Z13982">
        <f>IF(B13979&gt;=10,1,0)</f>
        <v>0</v>
      </c>
      <c r="AA13982">
        <f t="shared" si="1806"/>
        <v>8.167180057662673</v>
      </c>
      <c r="AB13982">
        <f>IF(Z13982=1,G13982-AA13982,0)</f>
        <v>0</v>
      </c>
      <c r="AC13982">
        <f t="shared" si="1807"/>
        <v>0</v>
      </c>
    </row>
    <row r="13983" spans="1:29" x14ac:dyDescent="0.25">
      <c r="A13983">
        <v>21.32</v>
      </c>
      <c r="B13983">
        <v>9.2390666666666501</v>
      </c>
      <c r="F13983">
        <f t="shared" si="1805"/>
        <v>13979</v>
      </c>
      <c r="G13983">
        <v>0</v>
      </c>
      <c r="H13983">
        <f t="shared" si="1801"/>
        <v>-52.437466069357711</v>
      </c>
      <c r="I13983">
        <f t="shared" si="1801"/>
        <v>-78.290121473800866</v>
      </c>
      <c r="J13983">
        <f t="shared" si="1801"/>
        <v>-13.124835168829858</v>
      </c>
      <c r="K13983">
        <f t="shared" si="1801"/>
        <v>86.329977315380148</v>
      </c>
      <c r="L13983">
        <f t="shared" si="1801"/>
        <v>-109.94224924357962</v>
      </c>
      <c r="M13983">
        <f t="shared" si="1802"/>
        <v>3.5724716459611159</v>
      </c>
      <c r="O13983">
        <f t="shared" si="1803"/>
        <v>12.762553661196124</v>
      </c>
      <c r="Q13983">
        <f t="shared" si="1804"/>
        <v>-3.5724716459611159</v>
      </c>
      <c r="S13983">
        <f t="shared" si="1808"/>
        <v>12.919869389908587</v>
      </c>
      <c r="Z13983">
        <f>IF(B13980&gt;=10,1,0)</f>
        <v>0</v>
      </c>
      <c r="AA13983">
        <f t="shared" si="1806"/>
        <v>16.492341035869703</v>
      </c>
      <c r="AB13983">
        <f>IF(Z13983=1,G13983-AA13983,0)</f>
        <v>0</v>
      </c>
      <c r="AC13983">
        <f t="shared" si="1807"/>
        <v>0</v>
      </c>
    </row>
    <row r="13984" spans="1:29" x14ac:dyDescent="0.25">
      <c r="A13984">
        <v>40.656666666666652</v>
      </c>
      <c r="B13984">
        <v>13.862033333333351</v>
      </c>
      <c r="F13984">
        <f t="shared" si="1805"/>
        <v>13980</v>
      </c>
      <c r="G13984">
        <v>1.19</v>
      </c>
      <c r="H13984">
        <f t="shared" si="1801"/>
        <v>-52.479950093601936</v>
      </c>
      <c r="I13984">
        <f t="shared" si="1801"/>
        <v>-82.593879416928516</v>
      </c>
      <c r="J13984">
        <f t="shared" si="1801"/>
        <v>21.432185893008786</v>
      </c>
      <c r="K13984">
        <f t="shared" si="1801"/>
        <v>81.389036615833618</v>
      </c>
      <c r="L13984">
        <f t="shared" si="1801"/>
        <v>-109.2062285862073</v>
      </c>
      <c r="M13984">
        <f t="shared" si="1802"/>
        <v>29.578330698253666</v>
      </c>
      <c r="O13984">
        <f t="shared" si="1803"/>
        <v>805.89731983341142</v>
      </c>
      <c r="Q13984">
        <f t="shared" si="1804"/>
        <v>-28.388330698253665</v>
      </c>
      <c r="S13984">
        <f t="shared" si="1808"/>
        <v>-3.9138107358112677</v>
      </c>
      <c r="Z13984">
        <f>IF(B13981&gt;=10,1,0)</f>
        <v>0</v>
      </c>
      <c r="AA13984">
        <f t="shared" si="1806"/>
        <v>25.664519962442398</v>
      </c>
      <c r="AB13984">
        <f>IF(Z13984=1,G13984-AA13984,0)</f>
        <v>0</v>
      </c>
      <c r="AC13984">
        <f t="shared" si="1807"/>
        <v>0</v>
      </c>
    </row>
    <row r="13985" spans="1:29" x14ac:dyDescent="0.25">
      <c r="A13985">
        <v>70.836666666666702</v>
      </c>
      <c r="B13985">
        <v>18.22006666666665</v>
      </c>
      <c r="F13985">
        <f t="shared" si="1805"/>
        <v>13981</v>
      </c>
      <c r="G13985">
        <v>11.34666666666665</v>
      </c>
      <c r="H13985">
        <f t="shared" si="1801"/>
        <v>-52.522427368138842</v>
      </c>
      <c r="I13985">
        <f t="shared" si="1801"/>
        <v>-85.492155176140983</v>
      </c>
      <c r="J13985">
        <f t="shared" si="1801"/>
        <v>55.62249631209302</v>
      </c>
      <c r="K13985">
        <f t="shared" si="1801"/>
        <v>75.047876830633967</v>
      </c>
      <c r="L13985">
        <f t="shared" si="1801"/>
        <v>-101.02798392250055</v>
      </c>
      <c r="M13985">
        <f t="shared" si="1802"/>
        <v>62.664972962095632</v>
      </c>
      <c r="O13985">
        <f t="shared" si="1803"/>
        <v>2633.5685610314658</v>
      </c>
      <c r="Q13985">
        <f t="shared" si="1804"/>
        <v>-51.318306295428982</v>
      </c>
      <c r="S13985">
        <f t="shared" si="1808"/>
        <v>-26.410311720175503</v>
      </c>
      <c r="Z13985">
        <f>IF(B13982&gt;=10,1,0)</f>
        <v>0</v>
      </c>
      <c r="AA13985">
        <f t="shared" si="1806"/>
        <v>36.254661241920132</v>
      </c>
      <c r="AB13985">
        <f>IF(Z13985=1,G13985-AA13985,0)</f>
        <v>0</v>
      </c>
      <c r="AC13985">
        <f t="shared" si="1807"/>
        <v>0</v>
      </c>
    </row>
    <row r="13986" spans="1:29" x14ac:dyDescent="0.25">
      <c r="A13986">
        <v>97.586666666666503</v>
      </c>
      <c r="B13986">
        <v>22.233566666666647</v>
      </c>
      <c r="F13986">
        <f t="shared" si="1805"/>
        <v>13982</v>
      </c>
      <c r="G13986">
        <v>21.32</v>
      </c>
      <c r="H13986">
        <f t="shared" si="1801"/>
        <v>-52.564897887505204</v>
      </c>
      <c r="I13986">
        <f t="shared" si="1801"/>
        <v>-86.935629419627674</v>
      </c>
      <c r="J13986">
        <f t="shared" si="1801"/>
        <v>88.861090397750019</v>
      </c>
      <c r="K13986">
        <f t="shared" si="1801"/>
        <v>67.415591436318181</v>
      </c>
      <c r="L13986">
        <f t="shared" si="1801"/>
        <v>-85.964849111135067</v>
      </c>
      <c r="M13986">
        <f t="shared" si="1802"/>
        <v>101.84847170194928</v>
      </c>
      <c r="O13986">
        <f t="shared" si="1803"/>
        <v>6484.834754651647</v>
      </c>
      <c r="Q13986">
        <f t="shared" si="1804"/>
        <v>-80.528471701949286</v>
      </c>
      <c r="S13986">
        <f t="shared" si="1808"/>
        <v>-47.230474498763705</v>
      </c>
      <c r="Z13986">
        <f>IF(B13983&gt;=10,1,0)</f>
        <v>0</v>
      </c>
      <c r="AA13986">
        <f t="shared" si="1806"/>
        <v>54.617997203185574</v>
      </c>
      <c r="AB13986">
        <f>IF(Z13986=1,G13986-AA13986,0)</f>
        <v>0</v>
      </c>
      <c r="AC13986">
        <f t="shared" si="1807"/>
        <v>0</v>
      </c>
    </row>
    <row r="13987" spans="1:29" x14ac:dyDescent="0.25">
      <c r="A13987">
        <v>118.106666666667</v>
      </c>
      <c r="B13987">
        <v>25.819900000000001</v>
      </c>
      <c r="F13987">
        <f t="shared" si="1805"/>
        <v>13983</v>
      </c>
      <c r="G13987">
        <v>40.656666666666652</v>
      </c>
      <c r="H13987">
        <f t="shared" si="1801"/>
        <v>-52.607361646238687</v>
      </c>
      <c r="I13987">
        <f t="shared" si="1801"/>
        <v>-86.899738858365566</v>
      </c>
      <c r="J13987">
        <f t="shared" si="1801"/>
        <v>120.57924658980946</v>
      </c>
      <c r="K13987">
        <f t="shared" si="1801"/>
        <v>58.623486467711487</v>
      </c>
      <c r="L13987">
        <f t="shared" si="1801"/>
        <v>-65.043351896447462</v>
      </c>
      <c r="M13987">
        <f t="shared" si="1802"/>
        <v>145.68944694261825</v>
      </c>
      <c r="O13987">
        <f t="shared" si="1803"/>
        <v>11031.884932496327</v>
      </c>
      <c r="Q13987">
        <f t="shared" si="1804"/>
        <v>-105.03278027595159</v>
      </c>
      <c r="S13987">
        <f t="shared" si="1808"/>
        <v>-72.966034049321067</v>
      </c>
      <c r="Z13987">
        <f>IF(B13984&gt;=10,1,0)</f>
        <v>1</v>
      </c>
      <c r="AA13987">
        <f t="shared" si="1806"/>
        <v>72.72341289329718</v>
      </c>
      <c r="AB13987">
        <f>IF(Z13987=1,G13987-AA13987,0)</f>
        <v>-32.066746226630528</v>
      </c>
      <c r="AC13987">
        <f t="shared" si="1807"/>
        <v>32.066746226630528</v>
      </c>
    </row>
    <row r="13988" spans="1:29" x14ac:dyDescent="0.25">
      <c r="A13988">
        <v>111.1466666666665</v>
      </c>
      <c r="B13988">
        <v>28.891300000000001</v>
      </c>
      <c r="F13988">
        <f t="shared" si="1805"/>
        <v>13984</v>
      </c>
      <c r="G13988">
        <v>70.836666666666702</v>
      </c>
      <c r="H13988">
        <f t="shared" si="1801"/>
        <v>-52.649818638877804</v>
      </c>
      <c r="I13988">
        <f t="shared" si="1801"/>
        <v>-85.385094234273822</v>
      </c>
      <c r="J13988">
        <f t="shared" si="1801"/>
        <v>150.234258441782</v>
      </c>
      <c r="K13988">
        <f t="shared" si="1801"/>
        <v>48.822821525516844</v>
      </c>
      <c r="L13988">
        <f t="shared" si="1801"/>
        <v>-39.689257739279157</v>
      </c>
      <c r="M13988">
        <f t="shared" si="1802"/>
        <v>192.37007564101708</v>
      </c>
      <c r="O13988">
        <f t="shared" si="1803"/>
        <v>14770.369496926709</v>
      </c>
      <c r="Q13988">
        <f t="shared" si="1804"/>
        <v>-121.53340897435038</v>
      </c>
      <c r="S13988">
        <f t="shared" si="1808"/>
        <v>-94.769615708625622</v>
      </c>
      <c r="Z13988">
        <f>IF(B13985&gt;=10,1,0)</f>
        <v>1</v>
      </c>
      <c r="AA13988">
        <f t="shared" si="1806"/>
        <v>97.600459932391459</v>
      </c>
      <c r="AB13988">
        <f>IF(Z13988=1,G13988-AA13988,0)</f>
        <v>-26.763793265724757</v>
      </c>
      <c r="AC13988">
        <f t="shared" si="1807"/>
        <v>26.763793265724757</v>
      </c>
    </row>
    <row r="13989" spans="1:29" x14ac:dyDescent="0.25">
      <c r="A13989">
        <v>114.25999999999999</v>
      </c>
      <c r="B13989">
        <v>31.357500000000002</v>
      </c>
      <c r="F13989">
        <f t="shared" si="1805"/>
        <v>13985</v>
      </c>
      <c r="G13989">
        <v>97.586666666666503</v>
      </c>
      <c r="H13989">
        <f t="shared" si="1801"/>
        <v>-52.692268859961963</v>
      </c>
      <c r="I13989">
        <f t="shared" si="1801"/>
        <v>-82.417469927356876</v>
      </c>
      <c r="J13989">
        <f t="shared" si="1801"/>
        <v>177.31872047906</v>
      </c>
      <c r="K13989">
        <f t="shared" si="1801"/>
        <v>38.182207502242107</v>
      </c>
      <c r="L13989">
        <f t="shared" si="1801"/>
        <v>-11.630406256734236</v>
      </c>
      <c r="M13989">
        <f t="shared" si="1802"/>
        <v>239.79794922339806</v>
      </c>
      <c r="O13989">
        <f t="shared" si="1803"/>
        <v>20224.048886430541</v>
      </c>
      <c r="Q13989">
        <f t="shared" si="1804"/>
        <v>-142.21128255673156</v>
      </c>
      <c r="S13989">
        <f t="shared" si="1808"/>
        <v>-109.23261807110255</v>
      </c>
      <c r="Z13989">
        <f>IF(B13986&gt;=10,1,0)</f>
        <v>1</v>
      </c>
      <c r="AA13989">
        <f t="shared" si="1806"/>
        <v>130.56533115229553</v>
      </c>
      <c r="AB13989">
        <f>IF(Z13989=1,G13989-AA13989,0)</f>
        <v>-32.978664485629025</v>
      </c>
      <c r="AC13989">
        <f t="shared" si="1807"/>
        <v>32.978664485629025</v>
      </c>
    </row>
    <row r="13990" spans="1:29" x14ac:dyDescent="0.25">
      <c r="A13990">
        <v>120.37333333333299</v>
      </c>
      <c r="B13990">
        <v>33.1325</v>
      </c>
      <c r="F13990">
        <f t="shared" si="1805"/>
        <v>13986</v>
      </c>
      <c r="G13990">
        <v>118.106666666667</v>
      </c>
      <c r="H13990">
        <f t="shared" si="1801"/>
        <v>-52.734712304031426</v>
      </c>
      <c r="I13990">
        <f t="shared" si="1801"/>
        <v>-78.047365358645109</v>
      </c>
      <c r="J13990">
        <f t="shared" si="1801"/>
        <v>201.36921004690004</v>
      </c>
      <c r="K13990">
        <f t="shared" si="1801"/>
        <v>26.884705796055485</v>
      </c>
      <c r="L13990">
        <f t="shared" si="1801"/>
        <v>17.221038192053104</v>
      </c>
      <c r="M13990">
        <f t="shared" si="1802"/>
        <v>285.73004265848112</v>
      </c>
      <c r="O13990">
        <f t="shared" si="1803"/>
        <v>28097.596178893091</v>
      </c>
      <c r="Q13990">
        <f t="shared" si="1804"/>
        <v>-167.62337599181413</v>
      </c>
      <c r="S13990">
        <f t="shared" si="1808"/>
        <v>-126.64609121629582</v>
      </c>
      <c r="Z13990">
        <f>IF(B13987&gt;=10,1,0)</f>
        <v>1</v>
      </c>
      <c r="AA13990">
        <f t="shared" si="1806"/>
        <v>159.08395144218531</v>
      </c>
      <c r="AB13990">
        <f>IF(Z13990=1,G13990-AA13990,0)</f>
        <v>-40.977284775518314</v>
      </c>
      <c r="AC13990">
        <f t="shared" si="1807"/>
        <v>40.977284775518314</v>
      </c>
    </row>
    <row r="13991" spans="1:29" x14ac:dyDescent="0.25">
      <c r="A13991">
        <v>140.8433333333335</v>
      </c>
      <c r="B13991">
        <v>34.146100000000004</v>
      </c>
      <c r="F13991">
        <f t="shared" si="1805"/>
        <v>13987</v>
      </c>
      <c r="G13991">
        <v>111.1466666666665</v>
      </c>
      <c r="H13991">
        <f t="shared" si="1801"/>
        <v>-52.777148965627319</v>
      </c>
      <c r="I13991">
        <f t="shared" si="1801"/>
        <v>-72.349145652501278</v>
      </c>
      <c r="J13991">
        <f t="shared" si="1801"/>
        <v>221.97421660070773</v>
      </c>
      <c r="K13991">
        <f t="shared" si="1801"/>
        <v>15.124678917768707</v>
      </c>
      <c r="L13991">
        <f t="shared" si="1801"/>
        <v>44.898897347115692</v>
      </c>
      <c r="M13991">
        <f t="shared" si="1802"/>
        <v>327.90866453361252</v>
      </c>
      <c r="O13991">
        <f t="shared" si="1803"/>
        <v>46985.763719269911</v>
      </c>
      <c r="Q13991">
        <f t="shared" si="1804"/>
        <v>-216.76199786694602</v>
      </c>
      <c r="S13991">
        <f t="shared" si="1808"/>
        <v>-148.82425537859595</v>
      </c>
      <c r="Z13991">
        <f>IF(B13988&gt;=10,1,0)</f>
        <v>1</v>
      </c>
      <c r="AA13991">
        <f t="shared" si="1806"/>
        <v>179.08440915501657</v>
      </c>
      <c r="AB13991">
        <f>IF(Z13991=1,G13991-AA13991,0)</f>
        <v>-67.937742488350068</v>
      </c>
      <c r="AC13991">
        <f t="shared" si="1807"/>
        <v>67.937742488350068</v>
      </c>
    </row>
    <row r="13992" spans="1:29" x14ac:dyDescent="0.25">
      <c r="A13992">
        <v>131.78666666666649</v>
      </c>
      <c r="B13992">
        <v>34.354433333333347</v>
      </c>
      <c r="F13992">
        <f t="shared" si="1805"/>
        <v>13988</v>
      </c>
      <c r="G13992">
        <v>114.25999999999999</v>
      </c>
      <c r="H13992">
        <f t="shared" ref="H13992:L14055" si="1809">H$2*COS(H$1*$F13992)+H$3*SIN(H$1*$F13992)</f>
        <v>-52.819578839291673</v>
      </c>
      <c r="I13992">
        <f t="shared" si="1809"/>
        <v>-65.419776181336161</v>
      </c>
      <c r="J13992">
        <f t="shared" si="1809"/>
        <v>238.78118276563137</v>
      </c>
      <c r="K13992">
        <f t="shared" si="1809"/>
        <v>3.1044466731867466</v>
      </c>
      <c r="L13992">
        <f t="shared" si="1809"/>
        <v>69.516970846953953</v>
      </c>
      <c r="M13992">
        <f t="shared" si="1802"/>
        <v>364.2004115512932</v>
      </c>
      <c r="O13992">
        <f t="shared" si="1803"/>
        <v>62470.209326429824</v>
      </c>
      <c r="Q13992">
        <f t="shared" si="1804"/>
        <v>-249.94041155129321</v>
      </c>
      <c r="S13992">
        <f t="shared" si="1808"/>
        <v>-192.28837566395754</v>
      </c>
      <c r="Z13992">
        <f>IF(B13989&gt;=10,1,0)</f>
        <v>1</v>
      </c>
      <c r="AA13992">
        <f t="shared" si="1806"/>
        <v>171.91203588733566</v>
      </c>
      <c r="AB13992">
        <f>IF(Z13992=1,G13992-AA13992,0)</f>
        <v>-57.652035887335671</v>
      </c>
      <c r="AC13992">
        <f t="shared" si="1807"/>
        <v>57.652035887335671</v>
      </c>
    </row>
    <row r="13993" spans="1:29" x14ac:dyDescent="0.25">
      <c r="A13993">
        <v>171.49333333333351</v>
      </c>
      <c r="B13993">
        <v>33.747799999999998</v>
      </c>
      <c r="F13993">
        <f t="shared" si="1805"/>
        <v>13989</v>
      </c>
      <c r="G13993">
        <v>120.37333333333299</v>
      </c>
      <c r="H13993">
        <f t="shared" si="1809"/>
        <v>-52.862001919567348</v>
      </c>
      <c r="I13993">
        <f t="shared" si="1809"/>
        <v>-57.377172526864356</v>
      </c>
      <c r="J13993">
        <f t="shared" si="1809"/>
        <v>251.50253669076002</v>
      </c>
      <c r="K13993">
        <f t="shared" si="1809"/>
        <v>-8.9691945520507534</v>
      </c>
      <c r="L13993">
        <f t="shared" si="1809"/>
        <v>89.397577665762412</v>
      </c>
      <c r="M13993">
        <f t="shared" si="1802"/>
        <v>392.728911644189</v>
      </c>
      <c r="O13993">
        <f t="shared" si="1803"/>
        <v>74177.56103704081</v>
      </c>
      <c r="Q13993">
        <f t="shared" si="1804"/>
        <v>-272.355578310856</v>
      </c>
      <c r="S13993">
        <f t="shared" si="1808"/>
        <v>-223.09657230480315</v>
      </c>
      <c r="Z13993">
        <f>IF(B13990&gt;=10,1,0)</f>
        <v>1</v>
      </c>
      <c r="AA13993">
        <f t="shared" si="1806"/>
        <v>169.63233933938585</v>
      </c>
      <c r="AB13993">
        <f>IF(Z13993=1,G13993-AA13993,0)</f>
        <v>-49.259006006052857</v>
      </c>
      <c r="AC13993">
        <f t="shared" si="1807"/>
        <v>49.259006006052857</v>
      </c>
    </row>
    <row r="13994" spans="1:29" x14ac:dyDescent="0.25">
      <c r="A13994">
        <v>161.21333333333303</v>
      </c>
      <c r="B13994">
        <v>32.353333333333296</v>
      </c>
      <c r="F13994">
        <f t="shared" si="1805"/>
        <v>13990</v>
      </c>
      <c r="G13994">
        <v>140.8433333333335</v>
      </c>
      <c r="H13994">
        <f t="shared" si="1809"/>
        <v>-52.904418200998016</v>
      </c>
      <c r="I13994">
        <f t="shared" si="1809"/>
        <v>-48.358193936144865</v>
      </c>
      <c r="J13994">
        <f t="shared" si="1809"/>
        <v>259.92061248345294</v>
      </c>
      <c r="K13994">
        <f t="shared" si="1809"/>
        <v>-20.888529522823095</v>
      </c>
      <c r="L13994">
        <f t="shared" si="1809"/>
        <v>103.1858873031623</v>
      </c>
      <c r="M13994">
        <f t="shared" si="1802"/>
        <v>411.99252441279828</v>
      </c>
      <c r="O13994">
        <f t="shared" si="1803"/>
        <v>73521.88382304812</v>
      </c>
      <c r="Q13994">
        <f t="shared" si="1804"/>
        <v>-271.1491910794648</v>
      </c>
      <c r="S13994">
        <f t="shared" si="1808"/>
        <v>-242.79374068455502</v>
      </c>
      <c r="Z13994">
        <f>IF(B13991&gt;=10,1,0)</f>
        <v>1</v>
      </c>
      <c r="AA13994">
        <f t="shared" si="1806"/>
        <v>169.19878372824326</v>
      </c>
      <c r="AB13994">
        <f>IF(Z13994=1,G13994-AA13994,0)</f>
        <v>-28.355450394909752</v>
      </c>
      <c r="AC13994">
        <f t="shared" si="1807"/>
        <v>28.355450394909752</v>
      </c>
    </row>
    <row r="13995" spans="1:29" x14ac:dyDescent="0.25">
      <c r="A13995">
        <v>207.0566666666665</v>
      </c>
      <c r="B13995">
        <v>30.22906666666665</v>
      </c>
      <c r="F13995">
        <f t="shared" si="1805"/>
        <v>13991</v>
      </c>
      <c r="G13995">
        <v>131.78666666666649</v>
      </c>
      <c r="H13995">
        <f t="shared" si="1809"/>
        <v>-52.946827678128507</v>
      </c>
      <c r="I13995">
        <f t="shared" si="1809"/>
        <v>-38.516314417353875</v>
      </c>
      <c r="J13995">
        <f t="shared" si="1809"/>
        <v>263.89137453293972</v>
      </c>
      <c r="K13995">
        <f t="shared" si="1809"/>
        <v>-32.448497692792259</v>
      </c>
      <c r="L13995">
        <f t="shared" si="1809"/>
        <v>109.94224924358346</v>
      </c>
      <c r="M13995">
        <f t="shared" si="1802"/>
        <v>420.95915027439753</v>
      </c>
      <c r="O13995">
        <f t="shared" si="1803"/>
        <v>83620.725275863457</v>
      </c>
      <c r="Q13995">
        <f t="shared" si="1804"/>
        <v>-289.17248360773101</v>
      </c>
      <c r="S13995">
        <f t="shared" si="1808"/>
        <v>-240.46716914272818</v>
      </c>
      <c r="Z13995">
        <f>IF(B13992&gt;=10,1,0)</f>
        <v>1</v>
      </c>
      <c r="AA13995">
        <f t="shared" si="1806"/>
        <v>180.49198113166935</v>
      </c>
      <c r="AB13995">
        <f>IF(Z13995=1,G13995-AA13995,0)</f>
        <v>-48.705314465002857</v>
      </c>
      <c r="AC13995">
        <f t="shared" si="1807"/>
        <v>48.705314465002857</v>
      </c>
    </row>
    <row r="13996" spans="1:29" x14ac:dyDescent="0.25">
      <c r="A13996">
        <v>253.3066666666665</v>
      </c>
      <c r="B13996">
        <v>27.4542</v>
      </c>
      <c r="F13996">
        <f t="shared" si="1805"/>
        <v>13992</v>
      </c>
      <c r="G13996">
        <v>171.49333333333351</v>
      </c>
      <c r="H13996">
        <f t="shared" si="1809"/>
        <v>-52.989230345504225</v>
      </c>
      <c r="I13996">
        <f t="shared" si="1809"/>
        <v>-28.019011105848332</v>
      </c>
      <c r="J13996">
        <f t="shared" si="1809"/>
        <v>263.34688199965512</v>
      </c>
      <c r="K13996">
        <f t="shared" si="1809"/>
        <v>-43.450221071332365</v>
      </c>
      <c r="L13996">
        <f t="shared" si="1809"/>
        <v>109.20622858620943</v>
      </c>
      <c r="M13996">
        <f t="shared" si="1802"/>
        <v>419.13181434932869</v>
      </c>
      <c r="O13996">
        <f t="shared" si="1803"/>
        <v>61324.81727990941</v>
      </c>
      <c r="Q13996">
        <f t="shared" si="1804"/>
        <v>-247.63848101599518</v>
      </c>
      <c r="S13996">
        <f t="shared" si="1808"/>
        <v>-254.27726072325129</v>
      </c>
      <c r="Z13996">
        <f>IF(B13993&gt;=10,1,0)</f>
        <v>1</v>
      </c>
      <c r="AA13996">
        <f t="shared" si="1806"/>
        <v>164.8545536260774</v>
      </c>
      <c r="AB13996">
        <f>IF(Z13996=1,G13996-AA13996,0)</f>
        <v>6.6387797072561057</v>
      </c>
      <c r="AC13996">
        <f t="shared" si="1807"/>
        <v>6.6387797072561057</v>
      </c>
    </row>
    <row r="13997" spans="1:29" x14ac:dyDescent="0.25">
      <c r="A13997">
        <v>300.86666666666702</v>
      </c>
      <c r="B13997">
        <v>24.117533333333348</v>
      </c>
      <c r="F13997">
        <f t="shared" si="1805"/>
        <v>13993</v>
      </c>
      <c r="G13997">
        <v>161.21333333333303</v>
      </c>
      <c r="H13997">
        <f t="shared" si="1809"/>
        <v>-53.031626197671557</v>
      </c>
      <c r="I13997">
        <f t="shared" si="1809"/>
        <v>-17.04491434187025</v>
      </c>
      <c r="J13997">
        <f t="shared" si="1809"/>
        <v>258.2964513018037</v>
      </c>
      <c r="K13997">
        <f t="shared" si="1809"/>
        <v>-53.704425725611173</v>
      </c>
      <c r="L13997">
        <f t="shared" si="1809"/>
        <v>101.02798392250614</v>
      </c>
      <c r="M13997">
        <f t="shared" si="1802"/>
        <v>406.58063524530587</v>
      </c>
      <c r="O13997">
        <f t="shared" si="1803"/>
        <v>60205.112847561235</v>
      </c>
      <c r="Q13997">
        <f t="shared" si="1804"/>
        <v>-245.36730191197285</v>
      </c>
      <c r="S13997">
        <f t="shared" si="1808"/>
        <v>-218.25929778257509</v>
      </c>
      <c r="Z13997">
        <f>IF(B13994&gt;=10,1,0)</f>
        <v>1</v>
      </c>
      <c r="AA13997">
        <f t="shared" si="1806"/>
        <v>188.32133746273078</v>
      </c>
      <c r="AB13997">
        <f>IF(Z13997=1,G13997-AA13997,0)</f>
        <v>-27.108004129397756</v>
      </c>
      <c r="AC13997">
        <f t="shared" si="1807"/>
        <v>27.108004129397756</v>
      </c>
    </row>
    <row r="13998" spans="1:29" x14ac:dyDescent="0.25">
      <c r="A13998">
        <v>236.99</v>
      </c>
      <c r="B13998">
        <v>20.309333333333349</v>
      </c>
      <c r="F13998">
        <f t="shared" si="1805"/>
        <v>13994</v>
      </c>
      <c r="G13998">
        <v>207.0566666666665</v>
      </c>
      <c r="H13998">
        <f t="shared" si="1809"/>
        <v>-53.074015229177746</v>
      </c>
      <c r="I13998">
        <f t="shared" si="1809"/>
        <v>-5.7807679567453851</v>
      </c>
      <c r="J13998">
        <f t="shared" si="1809"/>
        <v>248.82649670888694</v>
      </c>
      <c r="K13998">
        <f t="shared" si="1809"/>
        <v>-63.034698054213436</v>
      </c>
      <c r="L13998">
        <f t="shared" si="1809"/>
        <v>85.964849111143707</v>
      </c>
      <c r="M13998">
        <f t="shared" si="1802"/>
        <v>383.93903086604308</v>
      </c>
      <c r="O13998">
        <f t="shared" si="1803"/>
        <v>31287.370764760897</v>
      </c>
      <c r="Q13998">
        <f t="shared" si="1804"/>
        <v>-176.88236419937658</v>
      </c>
      <c r="S13998">
        <f t="shared" si="1808"/>
        <v>-213.25582978357249</v>
      </c>
      <c r="Z13998">
        <f>IF(B13995&gt;=10,1,0)</f>
        <v>1</v>
      </c>
      <c r="AA13998">
        <f t="shared" si="1806"/>
        <v>170.68320108247059</v>
      </c>
      <c r="AB13998">
        <f>IF(Z13998=1,G13998-AA13998,0)</f>
        <v>36.373465584195912</v>
      </c>
      <c r="AC13998">
        <f t="shared" si="1807"/>
        <v>36.373465584195912</v>
      </c>
    </row>
    <row r="13999" spans="1:29" x14ac:dyDescent="0.25">
      <c r="A13999">
        <v>186.82666666666648</v>
      </c>
      <c r="B13999">
        <v>16.114433333333302</v>
      </c>
      <c r="F13999">
        <f t="shared" si="1805"/>
        <v>13995</v>
      </c>
      <c r="G13999">
        <v>253.3066666666665</v>
      </c>
      <c r="H13999">
        <f t="shared" si="1809"/>
        <v>-53.116397434570949</v>
      </c>
      <c r="I13999">
        <f t="shared" si="1809"/>
        <v>5.5817485065248853</v>
      </c>
      <c r="J13999">
        <f t="shared" si="1809"/>
        <v>235.09905176952441</v>
      </c>
      <c r="K13999">
        <f t="shared" si="1809"/>
        <v>-71.280519811290972</v>
      </c>
      <c r="L13999">
        <f t="shared" si="1809"/>
        <v>65.043351896458603</v>
      </c>
      <c r="M13999">
        <f t="shared" si="1802"/>
        <v>352.36440121279497</v>
      </c>
      <c r="O13999">
        <f t="shared" si="1803"/>
        <v>9812.4347734112544</v>
      </c>
      <c r="Q13999">
        <f t="shared" si="1804"/>
        <v>-99.057734546128472</v>
      </c>
      <c r="S13999">
        <f t="shared" si="1808"/>
        <v>-153.3568189781794</v>
      </c>
      <c r="Z13999">
        <f>IF(B13996&gt;=10,1,0)</f>
        <v>1</v>
      </c>
      <c r="AA13999">
        <f t="shared" si="1806"/>
        <v>199.00758223461557</v>
      </c>
      <c r="AB13999">
        <f>IF(Z13999=1,G13999-AA13999,0)</f>
        <v>54.299084432050932</v>
      </c>
      <c r="AC13999">
        <f t="shared" si="1807"/>
        <v>54.299084432050932</v>
      </c>
    </row>
    <row r="14000" spans="1:29" x14ac:dyDescent="0.25">
      <c r="A14000">
        <v>112.00000000000014</v>
      </c>
      <c r="B14000">
        <v>11.61326666666665</v>
      </c>
      <c r="F14000">
        <f t="shared" si="1805"/>
        <v>13996</v>
      </c>
      <c r="G14000">
        <v>300.86666666666702</v>
      </c>
      <c r="H14000">
        <f t="shared" si="1809"/>
        <v>-53.158772808400172</v>
      </c>
      <c r="I14000">
        <f t="shared" si="1809"/>
        <v>16.849281562612756</v>
      </c>
      <c r="J14000">
        <f t="shared" si="1809"/>
        <v>217.34899687260841</v>
      </c>
      <c r="K14000">
        <f t="shared" si="1809"/>
        <v>-78.300029666605269</v>
      </c>
      <c r="L14000">
        <f t="shared" si="1809"/>
        <v>39.689257739245079</v>
      </c>
      <c r="M14000">
        <f t="shared" si="1802"/>
        <v>313.46589998560978</v>
      </c>
      <c r="O14000">
        <f t="shared" si="1803"/>
        <v>158.74068022515752</v>
      </c>
      <c r="Q14000">
        <f t="shared" si="1804"/>
        <v>-12.599233318942765</v>
      </c>
      <c r="S14000">
        <f t="shared" si="1808"/>
        <v>-82.72576975171576</v>
      </c>
      <c r="Z14000">
        <f>IF(B13997&gt;=10,1,0)</f>
        <v>1</v>
      </c>
      <c r="AA14000">
        <f t="shared" si="1806"/>
        <v>230.74013023389404</v>
      </c>
      <c r="AB14000">
        <f>IF(Z14000=1,G14000-AA14000,0)</f>
        <v>70.12653643277298</v>
      </c>
      <c r="AC14000">
        <f t="shared" si="1807"/>
        <v>70.12653643277298</v>
      </c>
    </row>
    <row r="14001" spans="1:29" x14ac:dyDescent="0.25">
      <c r="A14001">
        <v>55.319999999999993</v>
      </c>
      <c r="B14001">
        <v>6.8895666666666706</v>
      </c>
      <c r="F14001">
        <f t="shared" si="1805"/>
        <v>13997</v>
      </c>
      <c r="G14001">
        <v>236.99</v>
      </c>
      <c r="H14001">
        <f t="shared" si="1809"/>
        <v>-53.201141345215291</v>
      </c>
      <c r="I14001">
        <f t="shared" si="1809"/>
        <v>27.830094038230285</v>
      </c>
      <c r="J14001">
        <f t="shared" si="1809"/>
        <v>195.88004037871079</v>
      </c>
      <c r="K14001">
        <f t="shared" si="1809"/>
        <v>-83.972463791512695</v>
      </c>
      <c r="L14001">
        <f t="shared" si="1809"/>
        <v>11.630406256747921</v>
      </c>
      <c r="M14001">
        <f t="shared" si="1802"/>
        <v>269.20410182311002</v>
      </c>
      <c r="O14001">
        <f t="shared" si="1803"/>
        <v>1037.7483562696998</v>
      </c>
      <c r="Q14001">
        <f t="shared" si="1804"/>
        <v>-32.214101823110013</v>
      </c>
      <c r="S14001">
        <f t="shared" si="1808"/>
        <v>-3.5825594748785399</v>
      </c>
      <c r="Z14001">
        <f>IF(B13998&gt;=10,1,0)</f>
        <v>1</v>
      </c>
      <c r="AA14001">
        <f t="shared" si="1806"/>
        <v>265.62154234823146</v>
      </c>
      <c r="AB14001">
        <f>IF(Z14001=1,G14001-AA14001,0)</f>
        <v>-28.631542348231449</v>
      </c>
      <c r="AC14001">
        <f t="shared" si="1807"/>
        <v>28.631542348231449</v>
      </c>
    </row>
    <row r="14002" spans="1:29" x14ac:dyDescent="0.25">
      <c r="A14002">
        <v>15.953333333333337</v>
      </c>
      <c r="B14002">
        <v>2.1194333333333315</v>
      </c>
      <c r="F14002">
        <f t="shared" si="1805"/>
        <v>13998</v>
      </c>
      <c r="G14002">
        <v>186.82666666666648</v>
      </c>
      <c r="H14002">
        <f t="shared" si="1809"/>
        <v>-53.243503039567095</v>
      </c>
      <c r="I14002">
        <f t="shared" si="1809"/>
        <v>38.337327822258892</v>
      </c>
      <c r="J14002">
        <f t="shared" si="1809"/>
        <v>171.05952208568749</v>
      </c>
      <c r="K14002">
        <f t="shared" si="1809"/>
        <v>-88.200233482988153</v>
      </c>
      <c r="L14002">
        <f t="shared" si="1809"/>
        <v>-17.221038192039511</v>
      </c>
      <c r="M14002">
        <f t="shared" si="1802"/>
        <v>221.76924147950064</v>
      </c>
      <c r="O14002">
        <f t="shared" si="1803"/>
        <v>1220.9835345505116</v>
      </c>
      <c r="Q14002">
        <f t="shared" si="1804"/>
        <v>-34.942574812834152</v>
      </c>
      <c r="S14002">
        <f t="shared" si="1808"/>
        <v>-19.496307227891172</v>
      </c>
      <c r="Z14002">
        <f>IF(B13999&gt;=10,1,0)</f>
        <v>1</v>
      </c>
      <c r="AA14002">
        <f t="shared" si="1806"/>
        <v>202.27293425160946</v>
      </c>
      <c r="AB14002">
        <f>IF(Z14002=1,G14002-AA14002,0)</f>
        <v>-15.446267584942973</v>
      </c>
      <c r="AC14002">
        <f t="shared" si="1807"/>
        <v>15.446267584942973</v>
      </c>
    </row>
    <row r="14003" spans="1:29" x14ac:dyDescent="0.25">
      <c r="A14003">
        <v>0</v>
      </c>
      <c r="B14003">
        <v>0</v>
      </c>
      <c r="F14003">
        <f t="shared" si="1805"/>
        <v>13999</v>
      </c>
      <c r="G14003">
        <v>112.00000000000014</v>
      </c>
      <c r="H14003">
        <f t="shared" si="1809"/>
        <v>-53.285857886007236</v>
      </c>
      <c r="I14003">
        <f t="shared" si="1809"/>
        <v>48.192183589736779</v>
      </c>
      <c r="J14003">
        <f t="shared" si="1809"/>
        <v>143.31212794311458</v>
      </c>
      <c r="K14003">
        <f t="shared" si="1809"/>
        <v>-90.910604082189408</v>
      </c>
      <c r="L14003">
        <f t="shared" si="1809"/>
        <v>-44.89889734714906</v>
      </c>
      <c r="M14003">
        <f t="shared" si="1802"/>
        <v>173.44611850365467</v>
      </c>
      <c r="O14003">
        <f t="shared" si="1803"/>
        <v>3775.6254791651559</v>
      </c>
      <c r="Q14003">
        <f t="shared" si="1804"/>
        <v>-61.446118503654532</v>
      </c>
      <c r="S14003">
        <f t="shared" si="1808"/>
        <v>-28.167841138269829</v>
      </c>
      <c r="Z14003">
        <f>IF(B14000&gt;=10,1,0)</f>
        <v>1</v>
      </c>
      <c r="AA14003">
        <f t="shared" si="1806"/>
        <v>145.27827736538484</v>
      </c>
      <c r="AB14003">
        <f>IF(Z14003=1,G14003-AA14003,0)</f>
        <v>-33.278277365384696</v>
      </c>
      <c r="AC14003">
        <f t="shared" si="1807"/>
        <v>33.278277365384696</v>
      </c>
    </row>
    <row r="14004" spans="1:29" x14ac:dyDescent="0.25">
      <c r="A14004">
        <v>0</v>
      </c>
      <c r="B14004">
        <v>0</v>
      </c>
      <c r="F14004">
        <f t="shared" si="1805"/>
        <v>14000</v>
      </c>
      <c r="G14004">
        <v>55.319999999999993</v>
      </c>
      <c r="H14004">
        <f t="shared" si="1809"/>
        <v>-53.328205879088245</v>
      </c>
      <c r="I14004">
        <f t="shared" si="1809"/>
        <v>57.226963391323601</v>
      </c>
      <c r="J14004">
        <f t="shared" si="1809"/>
        <v>113.11262355785746</v>
      </c>
      <c r="K14004">
        <f t="shared" si="1809"/>
        <v>-92.056946303404345</v>
      </c>
      <c r="L14004">
        <f t="shared" si="1809"/>
        <v>-69.516970846943266</v>
      </c>
      <c r="M14004">
        <f t="shared" si="1802"/>
        <v>126.47463020589423</v>
      </c>
      <c r="O14004">
        <f t="shared" si="1803"/>
        <v>5062.9813997375568</v>
      </c>
      <c r="Q14004">
        <f t="shared" si="1804"/>
        <v>-71.154630205894236</v>
      </c>
      <c r="S14004">
        <f t="shared" si="1808"/>
        <v>-54.773123646919437</v>
      </c>
      <c r="Z14004">
        <f>IF(B14001&gt;=10,1,0)</f>
        <v>0</v>
      </c>
      <c r="AA14004">
        <f t="shared" si="1806"/>
        <v>71.701506558974785</v>
      </c>
      <c r="AB14004">
        <f>IF(Z14004=1,G14004-AA14004,0)</f>
        <v>0</v>
      </c>
      <c r="AC14004">
        <f t="shared" si="1807"/>
        <v>0</v>
      </c>
    </row>
    <row r="14005" spans="1:29" x14ac:dyDescent="0.25">
      <c r="A14005">
        <v>0</v>
      </c>
      <c r="B14005">
        <v>0</v>
      </c>
      <c r="F14005">
        <f t="shared" si="1805"/>
        <v>14001</v>
      </c>
      <c r="G14005">
        <v>15.953333333333337</v>
      </c>
      <c r="H14005">
        <f t="shared" si="1809"/>
        <v>-53.370547013363542</v>
      </c>
      <c r="I14005">
        <f t="shared" si="1809"/>
        <v>65.287924333050455</v>
      </c>
      <c r="J14005">
        <f t="shared" si="1809"/>
        <v>80.977730822728333</v>
      </c>
      <c r="K14005">
        <f t="shared" si="1809"/>
        <v>-91.619538445485247</v>
      </c>
      <c r="L14005">
        <f t="shared" si="1809"/>
        <v>-89.397577665783913</v>
      </c>
      <c r="M14005">
        <f t="shared" si="1802"/>
        <v>82.915158317295095</v>
      </c>
      <c r="O14005">
        <f t="shared" si="1803"/>
        <v>4483.886005182726</v>
      </c>
      <c r="Q14005">
        <f t="shared" si="1804"/>
        <v>-66.961824983961762</v>
      </c>
      <c r="S14005">
        <f t="shared" si="1808"/>
        <v>-64.098110225948474</v>
      </c>
      <c r="Z14005">
        <f>IF(B14002&gt;=10,1,0)</f>
        <v>0</v>
      </c>
      <c r="AA14005">
        <f t="shared" si="1806"/>
        <v>18.817048091346621</v>
      </c>
      <c r="AB14005">
        <f>IF(Z14005=1,G14005-AA14005,0)</f>
        <v>0</v>
      </c>
      <c r="AC14005">
        <f t="shared" si="1807"/>
        <v>0</v>
      </c>
    </row>
    <row r="14006" spans="1:29" x14ac:dyDescent="0.25">
      <c r="A14006">
        <v>0</v>
      </c>
      <c r="B14006">
        <v>0</v>
      </c>
      <c r="F14006">
        <f t="shared" si="1805"/>
        <v>14002</v>
      </c>
      <c r="G14006">
        <v>0</v>
      </c>
      <c r="H14006">
        <f t="shared" si="1809"/>
        <v>-53.412881283387399</v>
      </c>
      <c r="I14006">
        <f t="shared" si="1809"/>
        <v>72.237894785843125</v>
      </c>
      <c r="J14006">
        <f t="shared" si="1809"/>
        <v>47.457286662011001</v>
      </c>
      <c r="K14006">
        <f t="shared" si="1809"/>
        <v>-89.605905684504251</v>
      </c>
      <c r="L14006">
        <f t="shared" si="1809"/>
        <v>-103.18588730315737</v>
      </c>
      <c r="M14006">
        <f t="shared" si="1802"/>
        <v>44.527673462954127</v>
      </c>
      <c r="O14006">
        <f t="shared" si="1803"/>
        <v>1982.7137040234691</v>
      </c>
      <c r="Q14006">
        <f t="shared" si="1804"/>
        <v>-44.527673462954127</v>
      </c>
      <c r="S14006">
        <f t="shared" si="1808"/>
        <v>-60.433805454881579</v>
      </c>
      <c r="Z14006">
        <f>IF(B14003&gt;=10,1,0)</f>
        <v>0</v>
      </c>
      <c r="AA14006">
        <f t="shared" si="1806"/>
        <v>-15.906131991927452</v>
      </c>
      <c r="AB14006">
        <f>IF(Z14006=1,G14006-AA14006,0)</f>
        <v>0</v>
      </c>
      <c r="AC14006">
        <f t="shared" si="1807"/>
        <v>0</v>
      </c>
    </row>
    <row r="14007" spans="1:29" x14ac:dyDescent="0.25">
      <c r="A14007">
        <v>0</v>
      </c>
      <c r="B14007">
        <v>0</v>
      </c>
      <c r="F14007">
        <f t="shared" si="1805"/>
        <v>14003</v>
      </c>
      <c r="G14007">
        <v>0</v>
      </c>
      <c r="H14007">
        <f t="shared" si="1809"/>
        <v>-53.455208683715021</v>
      </c>
      <c r="I14007">
        <f t="shared" si="1809"/>
        <v>77.958608605552797</v>
      </c>
      <c r="J14007">
        <f t="shared" si="1809"/>
        <v>13.124835168802697</v>
      </c>
      <c r="K14007">
        <f t="shared" si="1809"/>
        <v>-86.050690610429953</v>
      </c>
      <c r="L14007">
        <f t="shared" si="1809"/>
        <v>-109.94224924358203</v>
      </c>
      <c r="M14007">
        <f t="shared" si="1802"/>
        <v>12.672461522777525</v>
      </c>
      <c r="O14007">
        <f t="shared" si="1803"/>
        <v>160.59128104627686</v>
      </c>
      <c r="Q14007">
        <f t="shared" si="1804"/>
        <v>-12.672461522777525</v>
      </c>
      <c r="S14007">
        <f t="shared" si="1808"/>
        <v>-39.253129444389955</v>
      </c>
      <c r="Z14007">
        <f>IF(B14004&gt;=10,1,0)</f>
        <v>0</v>
      </c>
      <c r="AA14007">
        <f t="shared" si="1806"/>
        <v>-26.580667921612431</v>
      </c>
      <c r="AB14007">
        <f>IF(Z14007=1,G14007-AA14007,0)</f>
        <v>0</v>
      </c>
      <c r="AC14007">
        <f t="shared" si="1807"/>
        <v>0</v>
      </c>
    </row>
    <row r="14008" spans="1:29" x14ac:dyDescent="0.25">
      <c r="A14008">
        <v>0</v>
      </c>
      <c r="B14008">
        <v>0</v>
      </c>
      <c r="F14008">
        <f t="shared" si="1805"/>
        <v>14004</v>
      </c>
      <c r="G14008">
        <v>0</v>
      </c>
      <c r="H14008">
        <f t="shared" si="1809"/>
        <v>-53.497529208902463</v>
      </c>
      <c r="I14008">
        <f t="shared" si="1809"/>
        <v>82.352717642296469</v>
      </c>
      <c r="J14008">
        <f t="shared" si="1809"/>
        <v>-21.432185893035886</v>
      </c>
      <c r="K14008">
        <f t="shared" si="1809"/>
        <v>-81.01505723511589</v>
      </c>
      <c r="L14008">
        <f t="shared" si="1809"/>
        <v>-109.20622858620375</v>
      </c>
      <c r="M14008">
        <f t="shared" si="1802"/>
        <v>-11.761116994812511</v>
      </c>
      <c r="O14008">
        <f t="shared" si="1803"/>
        <v>138.32387296566768</v>
      </c>
      <c r="Q14008">
        <f t="shared" si="1804"/>
        <v>11.761116994812511</v>
      </c>
      <c r="S14008">
        <f t="shared" si="1808"/>
        <v>-9.6392596865052482</v>
      </c>
      <c r="Z14008">
        <f>IF(B14005&gt;=10,1,0)</f>
        <v>0</v>
      </c>
      <c r="AA14008">
        <f t="shared" si="1806"/>
        <v>-21.400376681317759</v>
      </c>
      <c r="AB14008">
        <f>IF(Z14008=1,G14008-AA14008,0)</f>
        <v>0</v>
      </c>
      <c r="AC14008">
        <f t="shared" si="1807"/>
        <v>0</v>
      </c>
    </row>
    <row r="14009" spans="1:29" x14ac:dyDescent="0.25">
      <c r="A14009">
        <v>0</v>
      </c>
      <c r="B14009">
        <v>0</v>
      </c>
      <c r="F14009">
        <f t="shared" si="1805"/>
        <v>14005</v>
      </c>
      <c r="G14009">
        <v>0</v>
      </c>
      <c r="H14009">
        <f t="shared" si="1809"/>
        <v>-53.539842853506556</v>
      </c>
      <c r="I14009">
        <f t="shared" si="1809"/>
        <v>85.345448292885351</v>
      </c>
      <c r="J14009">
        <f t="shared" si="1809"/>
        <v>-55.622496312060861</v>
      </c>
      <c r="K14009">
        <f t="shared" si="1809"/>
        <v>-74.585638725062736</v>
      </c>
      <c r="L14009">
        <f t="shared" si="1809"/>
        <v>-101.02798392251174</v>
      </c>
      <c r="M14009">
        <f t="shared" si="1802"/>
        <v>-28.393347234107523</v>
      </c>
      <c r="O14009">
        <f t="shared" si="1803"/>
        <v>806.18216715660128</v>
      </c>
      <c r="Q14009">
        <f t="shared" si="1804"/>
        <v>28.393347234107523</v>
      </c>
      <c r="S14009">
        <f t="shared" si="1808"/>
        <v>13.160553840499958</v>
      </c>
      <c r="Z14009">
        <f>IF(B14006&gt;=10,1,0)</f>
        <v>0</v>
      </c>
      <c r="AA14009">
        <f t="shared" si="1806"/>
        <v>-15.232793393607565</v>
      </c>
      <c r="AB14009">
        <f>IF(Z14009=1,G14009-AA14009,0)</f>
        <v>0</v>
      </c>
      <c r="AC14009">
        <f t="shared" si="1807"/>
        <v>0</v>
      </c>
    </row>
    <row r="14010" spans="1:29" x14ac:dyDescent="0.25">
      <c r="A14010">
        <v>0</v>
      </c>
      <c r="B14010">
        <v>0</v>
      </c>
      <c r="F14010">
        <f t="shared" si="1805"/>
        <v>14006</v>
      </c>
      <c r="G14010">
        <v>0</v>
      </c>
      <c r="H14010">
        <f t="shared" si="1809"/>
        <v>-53.582149612085352</v>
      </c>
      <c r="I14010">
        <f t="shared" si="1809"/>
        <v>86.885873907061011</v>
      </c>
      <c r="J14010">
        <f t="shared" si="1809"/>
        <v>-88.861090397775641</v>
      </c>
      <c r="K14010">
        <f t="shared" si="1809"/>
        <v>-66.873046962186706</v>
      </c>
      <c r="L14010">
        <f t="shared" si="1809"/>
        <v>-85.964849111120756</v>
      </c>
      <c r="M14010">
        <f t="shared" si="1802"/>
        <v>-37.358095889958435</v>
      </c>
      <c r="O14010">
        <f t="shared" si="1803"/>
        <v>1395.6273285233292</v>
      </c>
      <c r="Q14010">
        <f t="shared" si="1804"/>
        <v>37.358095889958435</v>
      </c>
      <c r="S14010">
        <f t="shared" si="1808"/>
        <v>27.702785543939282</v>
      </c>
      <c r="Z14010">
        <f>IF(B14007&gt;=10,1,0)</f>
        <v>0</v>
      </c>
      <c r="AA14010">
        <f t="shared" si="1806"/>
        <v>-9.6553103460191529</v>
      </c>
      <c r="AB14010">
        <f>IF(Z14010=1,G14010-AA14010,0)</f>
        <v>0</v>
      </c>
      <c r="AC14010">
        <f t="shared" si="1807"/>
        <v>0</v>
      </c>
    </row>
    <row r="14011" spans="1:29" x14ac:dyDescent="0.25">
      <c r="A14011">
        <v>0</v>
      </c>
      <c r="B14011">
        <v>0</v>
      </c>
      <c r="F14011">
        <f t="shared" si="1805"/>
        <v>14007</v>
      </c>
      <c r="G14011">
        <v>0</v>
      </c>
      <c r="H14011">
        <f t="shared" si="1809"/>
        <v>-53.624449479197473</v>
      </c>
      <c r="I14011">
        <f t="shared" si="1809"/>
        <v>86.947781395280941</v>
      </c>
      <c r="J14011">
        <f t="shared" si="1809"/>
        <v>-120.57924658978018</v>
      </c>
      <c r="K14011">
        <f t="shared" si="1809"/>
        <v>-58.009969574149565</v>
      </c>
      <c r="L14011">
        <f t="shared" si="1809"/>
        <v>-65.043351896469744</v>
      </c>
      <c r="M14011">
        <f t="shared" si="1802"/>
        <v>-39.272069858166986</v>
      </c>
      <c r="O14011">
        <f t="shared" si="1803"/>
        <v>1542.2954709447479</v>
      </c>
      <c r="Q14011">
        <f t="shared" si="1804"/>
        <v>39.272069858166986</v>
      </c>
      <c r="S14011">
        <f t="shared" si="1808"/>
        <v>34.785633826286805</v>
      </c>
      <c r="Z14011">
        <f>IF(B14008&gt;=10,1,0)</f>
        <v>0</v>
      </c>
      <c r="AA14011">
        <f t="shared" si="1806"/>
        <v>-4.4864360318801815</v>
      </c>
      <c r="AB14011">
        <f>IF(Z14011=1,G14011-AA14011,0)</f>
        <v>0</v>
      </c>
      <c r="AC14011">
        <f t="shared" si="1807"/>
        <v>0</v>
      </c>
    </row>
    <row r="14012" spans="1:29" x14ac:dyDescent="0.25">
      <c r="A14012">
        <v>0</v>
      </c>
      <c r="B14012">
        <v>0</v>
      </c>
      <c r="F14012">
        <f t="shared" si="1805"/>
        <v>14008</v>
      </c>
      <c r="G14012">
        <v>0</v>
      </c>
      <c r="H14012">
        <f t="shared" si="1809"/>
        <v>-53.666742449402498</v>
      </c>
      <c r="I14012">
        <f t="shared" si="1809"/>
        <v>85.530117291210445</v>
      </c>
      <c r="J14012">
        <f t="shared" si="1809"/>
        <v>-150.23425844180434</v>
      </c>
      <c r="K14012">
        <f t="shared" si="1809"/>
        <v>-48.148887172989113</v>
      </c>
      <c r="L14012">
        <f t="shared" si="1809"/>
        <v>-39.689257739257926</v>
      </c>
      <c r="M14012">
        <f t="shared" si="1802"/>
        <v>-35.171862226094419</v>
      </c>
      <c r="O14012">
        <f t="shared" si="1803"/>
        <v>1237.0598924513674</v>
      </c>
      <c r="Q14012">
        <f t="shared" si="1804"/>
        <v>35.171862226094419</v>
      </c>
      <c r="S14012">
        <f t="shared" si="1808"/>
        <v>35.678671008377265</v>
      </c>
      <c r="Z14012">
        <f>IF(B14009&gt;=10,1,0)</f>
        <v>0</v>
      </c>
      <c r="AA14012">
        <f t="shared" si="1806"/>
        <v>0.50680878228284598</v>
      </c>
      <c r="AB14012">
        <f>IF(Z14012=1,G14012-AA14012,0)</f>
        <v>0</v>
      </c>
      <c r="AC14012">
        <f t="shared" si="1807"/>
        <v>0</v>
      </c>
    </row>
    <row r="14013" spans="1:29" x14ac:dyDescent="0.25">
      <c r="A14013">
        <v>0</v>
      </c>
      <c r="B14013">
        <v>0</v>
      </c>
      <c r="F14013">
        <f t="shared" si="1805"/>
        <v>14009</v>
      </c>
      <c r="G14013">
        <v>0</v>
      </c>
      <c r="H14013">
        <f t="shared" si="1809"/>
        <v>-53.709028517260933</v>
      </c>
      <c r="I14013">
        <f t="shared" si="1809"/>
        <v>82.657005678318171</v>
      </c>
      <c r="J14013">
        <f t="shared" si="1809"/>
        <v>-177.31872047908016</v>
      </c>
      <c r="K14013">
        <f t="shared" si="1809"/>
        <v>-37.459450074735955</v>
      </c>
      <c r="L14013">
        <f t="shared" si="1809"/>
        <v>-11.630406256711609</v>
      </c>
      <c r="M14013">
        <f t="shared" si="1802"/>
        <v>-26.423433363321465</v>
      </c>
      <c r="O14013">
        <f t="shared" si="1803"/>
        <v>698.19783070588994</v>
      </c>
      <c r="Q14013">
        <f t="shared" si="1804"/>
        <v>26.423433363321465</v>
      </c>
      <c r="S14013">
        <f t="shared" si="1808"/>
        <v>31.340902193391106</v>
      </c>
      <c r="Z14013">
        <f>IF(B14010&gt;=10,1,0)</f>
        <v>0</v>
      </c>
      <c r="AA14013">
        <f t="shared" si="1806"/>
        <v>4.917468830069641</v>
      </c>
      <c r="AB14013">
        <f>IF(Z14013=1,G14013-AA14013,0)</f>
        <v>0</v>
      </c>
      <c r="AC14013">
        <f t="shared" si="1807"/>
        <v>0</v>
      </c>
    </row>
    <row r="14014" spans="1:29" x14ac:dyDescent="0.25">
      <c r="A14014">
        <v>0</v>
      </c>
      <c r="B14014">
        <v>0</v>
      </c>
      <c r="F14014">
        <f t="shared" si="1805"/>
        <v>14010</v>
      </c>
      <c r="G14014">
        <v>0</v>
      </c>
      <c r="H14014">
        <f t="shared" si="1809"/>
        <v>-53.751307677334161</v>
      </c>
      <c r="I14014">
        <f t="shared" si="1809"/>
        <v>78.37733767556881</v>
      </c>
      <c r="J14014">
        <f t="shared" si="1809"/>
        <v>-201.36921004687875</v>
      </c>
      <c r="K14014">
        <f t="shared" si="1809"/>
        <v>-26.125559630999771</v>
      </c>
      <c r="L14014">
        <f t="shared" si="1809"/>
        <v>17.221038192025919</v>
      </c>
      <c r="M14014">
        <f t="shared" si="1802"/>
        <v>-14.610535201468906</v>
      </c>
      <c r="O14014">
        <f t="shared" si="1803"/>
        <v>213.46773887336204</v>
      </c>
      <c r="Q14014">
        <f t="shared" si="1804"/>
        <v>14.610535201468906</v>
      </c>
      <c r="S14014">
        <f t="shared" si="1808"/>
        <v>23.015101373997684</v>
      </c>
      <c r="Z14014">
        <f>IF(B14011&gt;=10,1,0)</f>
        <v>0</v>
      </c>
      <c r="AA14014">
        <f t="shared" si="1806"/>
        <v>8.4045661725287779</v>
      </c>
      <c r="AB14014">
        <f>IF(Z14014=1,G14014-AA14014,0)</f>
        <v>0</v>
      </c>
      <c r="AC14014">
        <f t="shared" si="1807"/>
        <v>0</v>
      </c>
    </row>
    <row r="14015" spans="1:29" x14ac:dyDescent="0.25">
      <c r="A14015">
        <v>0</v>
      </c>
      <c r="B14015">
        <v>0</v>
      </c>
      <c r="F14015">
        <f t="shared" si="1805"/>
        <v>14011</v>
      </c>
      <c r="G14015">
        <v>0</v>
      </c>
      <c r="H14015">
        <f t="shared" si="1809"/>
        <v>-53.793579924184442</v>
      </c>
      <c r="I14015">
        <f t="shared" si="1809"/>
        <v>72.763939467825182</v>
      </c>
      <c r="J14015">
        <f t="shared" si="1809"/>
        <v>-221.97421660072246</v>
      </c>
      <c r="K14015">
        <f t="shared" si="1809"/>
        <v>-14.342204385371875</v>
      </c>
      <c r="L14015">
        <f t="shared" si="1809"/>
        <v>44.898897347136483</v>
      </c>
      <c r="M14015">
        <f t="shared" si="1802"/>
        <v>-1.4099978091680896</v>
      </c>
      <c r="O14015">
        <f t="shared" si="1803"/>
        <v>1.9880938218588124</v>
      </c>
      <c r="Q14015">
        <f t="shared" si="1804"/>
        <v>1.4099978091680896</v>
      </c>
      <c r="S14015">
        <f t="shared" si="1808"/>
        <v>12.127003970657265</v>
      </c>
      <c r="Z14015">
        <f>IF(B14012&gt;=10,1,0)</f>
        <v>0</v>
      </c>
      <c r="AA14015">
        <f t="shared" si="1806"/>
        <v>10.717006161489175</v>
      </c>
      <c r="AB14015">
        <f>IF(Z14015=1,G14015-AA14015,0)</f>
        <v>0</v>
      </c>
      <c r="AC14015">
        <f t="shared" si="1807"/>
        <v>0</v>
      </c>
    </row>
    <row r="14016" spans="1:29" x14ac:dyDescent="0.25">
      <c r="A14016">
        <v>0</v>
      </c>
      <c r="B14016">
        <v>0</v>
      </c>
      <c r="F14016">
        <f t="shared" si="1805"/>
        <v>14012</v>
      </c>
      <c r="G14016">
        <v>0</v>
      </c>
      <c r="H14016">
        <f t="shared" si="1809"/>
        <v>-53.835845252374938</v>
      </c>
      <c r="I14016">
        <f t="shared" si="1809"/>
        <v>65.912333038397108</v>
      </c>
      <c r="J14016">
        <f t="shared" si="1809"/>
        <v>-238.78118276561727</v>
      </c>
      <c r="K14016">
        <f t="shared" si="1809"/>
        <v>-2.3121054854908145</v>
      </c>
      <c r="L14016">
        <f t="shared" si="1809"/>
        <v>69.516970846932566</v>
      </c>
      <c r="M14016">
        <f t="shared" si="1802"/>
        <v>11.537336667995675</v>
      </c>
      <c r="O14016">
        <f t="shared" si="1803"/>
        <v>133.11013739067752</v>
      </c>
      <c r="Q14016">
        <f t="shared" si="1804"/>
        <v>-11.537336667995675</v>
      </c>
      <c r="S14016">
        <f t="shared" si="1808"/>
        <v>0.17356001892112904</v>
      </c>
      <c r="Z14016">
        <f>IF(B14013&gt;=10,1,0)</f>
        <v>0</v>
      </c>
      <c r="AA14016">
        <f t="shared" si="1806"/>
        <v>11.710896686916804</v>
      </c>
      <c r="AB14016">
        <f>IF(Z14016=1,G14016-AA14016,0)</f>
        <v>0</v>
      </c>
      <c r="AC14016">
        <f t="shared" si="1807"/>
        <v>0</v>
      </c>
    </row>
    <row r="14017" spans="1:29" x14ac:dyDescent="0.25">
      <c r="A14017">
        <v>0</v>
      </c>
      <c r="B14017">
        <v>0</v>
      </c>
      <c r="F14017">
        <f t="shared" si="1805"/>
        <v>14013</v>
      </c>
      <c r="G14017">
        <v>0</v>
      </c>
      <c r="H14017">
        <f t="shared" si="1809"/>
        <v>-53.878103656469676</v>
      </c>
      <c r="I14017">
        <f t="shared" si="1809"/>
        <v>57.939110692159147</v>
      </c>
      <c r="J14017">
        <f t="shared" si="1809"/>
        <v>-251.50253669076835</v>
      </c>
      <c r="K14017">
        <f t="shared" si="1809"/>
        <v>9.7577709368114611</v>
      </c>
      <c r="L14017">
        <f t="shared" si="1809"/>
        <v>89.397577665775813</v>
      </c>
      <c r="M14017">
        <f t="shared" si="1802"/>
        <v>22.750985233657417</v>
      </c>
      <c r="O14017">
        <f t="shared" si="1803"/>
        <v>517.60732910209788</v>
      </c>
      <c r="Q14017">
        <f t="shared" si="1804"/>
        <v>-22.750985233657417</v>
      </c>
      <c r="S14017">
        <f t="shared" si="1808"/>
        <v>-11.391888070649252</v>
      </c>
      <c r="Z14017">
        <f>IF(B14014&gt;=10,1,0)</f>
        <v>0</v>
      </c>
      <c r="AA14017">
        <f t="shared" si="1806"/>
        <v>11.359097163008165</v>
      </c>
      <c r="AB14017">
        <f>IF(Z14017=1,G14017-AA14017,0)</f>
        <v>0</v>
      </c>
      <c r="AC14017">
        <f t="shared" si="1807"/>
        <v>0</v>
      </c>
    </row>
    <row r="14018" spans="1:29" x14ac:dyDescent="0.25">
      <c r="A14018">
        <v>0</v>
      </c>
      <c r="B14018">
        <v>0</v>
      </c>
      <c r="F14018">
        <f t="shared" si="1805"/>
        <v>14014</v>
      </c>
      <c r="G14018">
        <v>0</v>
      </c>
      <c r="H14018">
        <f t="shared" si="1809"/>
        <v>-53.920355131033624</v>
      </c>
      <c r="I14018">
        <f t="shared" si="1809"/>
        <v>48.979951029441935</v>
      </c>
      <c r="J14018">
        <f t="shared" si="1809"/>
        <v>-259.92061248345783</v>
      </c>
      <c r="K14018">
        <f t="shared" si="1809"/>
        <v>21.659774416181069</v>
      </c>
      <c r="L14018">
        <f t="shared" si="1809"/>
        <v>103.18588730317047</v>
      </c>
      <c r="M14018">
        <f t="shared" si="1802"/>
        <v>31.02181142045103</v>
      </c>
      <c r="O14018">
        <f t="shared" si="1803"/>
        <v>962.35278380602597</v>
      </c>
      <c r="Q14018">
        <f t="shared" si="1804"/>
        <v>-31.02181142045103</v>
      </c>
      <c r="S14018">
        <f t="shared" si="1808"/>
        <v>-21.269460234316874</v>
      </c>
      <c r="Z14018">
        <f>IF(B14015&gt;=10,1,0)</f>
        <v>0</v>
      </c>
      <c r="AA14018">
        <f t="shared" si="1806"/>
        <v>9.7523511861341561</v>
      </c>
      <c r="AB14018">
        <f>IF(Z14018=1,G14018-AA14018,0)</f>
        <v>0</v>
      </c>
      <c r="AC14018">
        <f t="shared" si="1807"/>
        <v>0</v>
      </c>
    </row>
    <row r="14019" spans="1:29" x14ac:dyDescent="0.25">
      <c r="A14019">
        <v>0</v>
      </c>
      <c r="B14019">
        <v>0</v>
      </c>
      <c r="F14019">
        <f t="shared" si="1805"/>
        <v>14015</v>
      </c>
      <c r="G14019">
        <v>0</v>
      </c>
      <c r="H14019">
        <f t="shared" si="1809"/>
        <v>-53.962599670632585</v>
      </c>
      <c r="I14019">
        <f t="shared" si="1809"/>
        <v>39.187310132678277</v>
      </c>
      <c r="J14019">
        <f t="shared" si="1809"/>
        <v>-263.89137453293807</v>
      </c>
      <c r="K14019">
        <f t="shared" si="1809"/>
        <v>33.189142577705219</v>
      </c>
      <c r="L14019">
        <f t="shared" si="1809"/>
        <v>109.94224924358056</v>
      </c>
      <c r="M14019">
        <f t="shared" si="1802"/>
        <v>35.501894036542438</v>
      </c>
      <c r="O14019">
        <f t="shared" si="1803"/>
        <v>1260.3844801818875</v>
      </c>
      <c r="Q14019">
        <f t="shared" si="1804"/>
        <v>-35.501894036542438</v>
      </c>
      <c r="S14019">
        <f t="shared" si="1808"/>
        <v>-28.409955813737433</v>
      </c>
      <c r="Z14019">
        <f>IF(B14016&gt;=10,1,0)</f>
        <v>0</v>
      </c>
      <c r="AA14019">
        <f t="shared" si="1806"/>
        <v>7.0919382228050054</v>
      </c>
      <c r="AB14019">
        <f>IF(Z14019=1,G14019-AA14019,0)</f>
        <v>0</v>
      </c>
      <c r="AC14019">
        <f t="shared" si="1807"/>
        <v>0</v>
      </c>
    </row>
    <row r="14020" spans="1:29" x14ac:dyDescent="0.25">
      <c r="A14020">
        <v>0</v>
      </c>
      <c r="B14020">
        <v>0</v>
      </c>
      <c r="F14020">
        <f t="shared" si="1805"/>
        <v>14016</v>
      </c>
      <c r="G14020">
        <v>0</v>
      </c>
      <c r="H14020">
        <f t="shared" si="1809"/>
        <v>-54.004837269833281</v>
      </c>
      <c r="I14020">
        <f t="shared" si="1809"/>
        <v>28.727827254208439</v>
      </c>
      <c r="J14020">
        <f t="shared" si="1809"/>
        <v>-263.34688199965291</v>
      </c>
      <c r="K14020">
        <f t="shared" si="1809"/>
        <v>44.147523874092748</v>
      </c>
      <c r="L14020">
        <f t="shared" si="1809"/>
        <v>109.2062285862059</v>
      </c>
      <c r="M14020">
        <f t="shared" si="1802"/>
        <v>35.767026731169892</v>
      </c>
      <c r="O14020">
        <f t="shared" si="1803"/>
        <v>1279.2802011882216</v>
      </c>
      <c r="Q14020">
        <f t="shared" si="1804"/>
        <v>-35.767026731169892</v>
      </c>
      <c r="S14020">
        <f t="shared" si="1808"/>
        <v>-32.092661438075027</v>
      </c>
      <c r="Z14020">
        <f>IF(B14017&gt;=10,1,0)</f>
        <v>0</v>
      </c>
      <c r="AA14020">
        <f t="shared" si="1806"/>
        <v>3.6743652930948656</v>
      </c>
      <c r="AB14020">
        <f>IF(Z14020=1,G14020-AA14020,0)</f>
        <v>0</v>
      </c>
      <c r="AC14020">
        <f t="shared" si="1807"/>
        <v>0</v>
      </c>
    </row>
    <row r="14021" spans="1:29" x14ac:dyDescent="0.25">
      <c r="A14021">
        <v>0</v>
      </c>
      <c r="B14021">
        <v>0</v>
      </c>
      <c r="F14021">
        <f t="shared" si="1805"/>
        <v>14017</v>
      </c>
      <c r="G14021">
        <v>0</v>
      </c>
      <c r="H14021">
        <f t="shared" si="1809"/>
        <v>-54.047067923203336</v>
      </c>
      <c r="I14021">
        <f t="shared" si="1809"/>
        <v>17.779489152141757</v>
      </c>
      <c r="J14021">
        <f t="shared" si="1809"/>
        <v>-258.29645130181063</v>
      </c>
      <c r="K14021">
        <f t="shared" si="1809"/>
        <v>54.346390030810923</v>
      </c>
      <c r="L14021">
        <f t="shared" si="1809"/>
        <v>101.02798392251731</v>
      </c>
      <c r="M14021">
        <f t="shared" si="1802"/>
        <v>31.847510166605019</v>
      </c>
      <c r="O14021">
        <f t="shared" si="1803"/>
        <v>1014.2639038120101</v>
      </c>
      <c r="Q14021">
        <f t="shared" si="1804"/>
        <v>-31.847510166605019</v>
      </c>
      <c r="S14021">
        <f t="shared" si="1808"/>
        <v>-31.978340794417367</v>
      </c>
      <c r="Z14021">
        <f>IF(B14018&gt;=10,1,0)</f>
        <v>0</v>
      </c>
      <c r="AA14021">
        <f t="shared" si="1806"/>
        <v>-0.13083062781234744</v>
      </c>
      <c r="AB14021">
        <f>IF(Z14021=1,G14021-AA14021,0)</f>
        <v>0</v>
      </c>
      <c r="AC14021">
        <f t="shared" si="1807"/>
        <v>0</v>
      </c>
    </row>
    <row r="14022" spans="1:29" x14ac:dyDescent="0.25">
      <c r="A14022">
        <v>0</v>
      </c>
      <c r="B14022">
        <v>0</v>
      </c>
      <c r="F14022">
        <f t="shared" si="1805"/>
        <v>14018</v>
      </c>
      <c r="G14022">
        <v>0</v>
      </c>
      <c r="H14022">
        <f t="shared" si="1809"/>
        <v>-54.089291625311247</v>
      </c>
      <c r="I14022">
        <f t="shared" si="1809"/>
        <v>6.528601328263008</v>
      </c>
      <c r="J14022">
        <f t="shared" si="1809"/>
        <v>-248.82649670887778</v>
      </c>
      <c r="K14022">
        <f t="shared" si="1809"/>
        <v>63.610279491384198</v>
      </c>
      <c r="L14022">
        <f t="shared" si="1809"/>
        <v>85.964849111129396</v>
      </c>
      <c r="M14022">
        <f t="shared" ref="M14022:M14085" si="1810" xml:space="preserve"> SUM(H14022:L14022)+$G$3</f>
        <v>24.22510788273658</v>
      </c>
      <c r="O14022">
        <f t="shared" ref="O14022:O14085" si="1811">(G14022-M14022)^2</f>
        <v>586.85585193022598</v>
      </c>
      <c r="Q14022">
        <f t="shared" ref="Q14022:Q14085" si="1812">G14022-M14022</f>
        <v>-24.22510788273658</v>
      </c>
      <c r="S14022">
        <f t="shared" si="1808"/>
        <v>-28.13373033690085</v>
      </c>
      <c r="Z14022">
        <f>IF(B14019&gt;=10,1,0)</f>
        <v>0</v>
      </c>
      <c r="AA14022">
        <f t="shared" si="1806"/>
        <v>-3.90862245416427</v>
      </c>
      <c r="AB14022">
        <f>IF(Z14022=1,G14022-AA14022,0)</f>
        <v>0</v>
      </c>
      <c r="AC14022">
        <f t="shared" si="1807"/>
        <v>0</v>
      </c>
    </row>
    <row r="14023" spans="1:29" x14ac:dyDescent="0.25">
      <c r="A14023">
        <v>0</v>
      </c>
      <c r="B14023">
        <v>0</v>
      </c>
      <c r="F14023">
        <f t="shared" ref="F14023:F14086" si="1813">F14022+1</f>
        <v>14019</v>
      </c>
      <c r="G14023">
        <v>0</v>
      </c>
      <c r="H14023">
        <f t="shared" si="1809"/>
        <v>-54.131508370726308</v>
      </c>
      <c r="I14023">
        <f t="shared" si="1809"/>
        <v>-4.8333822925144965</v>
      </c>
      <c r="J14023">
        <f t="shared" si="1809"/>
        <v>-235.09905176951199</v>
      </c>
      <c r="K14023">
        <f t="shared" si="1809"/>
        <v>71.779816062538529</v>
      </c>
      <c r="L14023">
        <f t="shared" si="1809"/>
        <v>65.043351896440186</v>
      </c>
      <c r="M14023">
        <f t="shared" si="1810"/>
        <v>13.796391812374935</v>
      </c>
      <c r="O14023">
        <f t="shared" si="1811"/>
        <v>190.34042704056614</v>
      </c>
      <c r="Q14023">
        <f t="shared" si="1812"/>
        <v>-13.796391812374935</v>
      </c>
      <c r="S14023">
        <f t="shared" si="1808"/>
        <v>-21.025849562901954</v>
      </c>
      <c r="Z14023">
        <f>IF(B14020&gt;=10,1,0)</f>
        <v>0</v>
      </c>
      <c r="AA14023">
        <f t="shared" si="1806"/>
        <v>-7.2294577505270183</v>
      </c>
      <c r="AB14023">
        <f>IF(Z14023=1,G14023-AA14023,0)</f>
        <v>0</v>
      </c>
      <c r="AC14023">
        <f t="shared" si="1807"/>
        <v>0</v>
      </c>
    </row>
    <row r="14024" spans="1:29" x14ac:dyDescent="0.25">
      <c r="A14024">
        <v>0</v>
      </c>
      <c r="B14024">
        <v>0</v>
      </c>
      <c r="F14024">
        <f t="shared" si="1813"/>
        <v>14020</v>
      </c>
      <c r="G14024">
        <v>0</v>
      </c>
      <c r="H14024">
        <f t="shared" si="1809"/>
        <v>-54.173718154019042</v>
      </c>
      <c r="I14024">
        <f t="shared" si="1809"/>
        <v>-16.113117292108988</v>
      </c>
      <c r="J14024">
        <f t="shared" si="1809"/>
        <v>-217.34899687262708</v>
      </c>
      <c r="K14024">
        <f t="shared" si="1809"/>
        <v>78.714450826342031</v>
      </c>
      <c r="L14024">
        <f t="shared" si="1809"/>
        <v>39.689257739270758</v>
      </c>
      <c r="M14024">
        <f t="shared" si="1810"/>
        <v>1.8050425330067412</v>
      </c>
      <c r="O14024">
        <f t="shared" si="1811"/>
        <v>3.2581785459633923</v>
      </c>
      <c r="Q14024">
        <f t="shared" si="1812"/>
        <v>-1.8050425330067412</v>
      </c>
      <c r="S14024">
        <f t="shared" si="1808"/>
        <v>-11.486534677016291</v>
      </c>
      <c r="Z14024">
        <f>IF(B14021&gt;=10,1,0)</f>
        <v>0</v>
      </c>
      <c r="AA14024">
        <f t="shared" si="1806"/>
        <v>-9.6814921440095496</v>
      </c>
      <c r="AB14024">
        <f>IF(Z14024=1,G14024-AA14024,0)</f>
        <v>0</v>
      </c>
      <c r="AC14024">
        <f t="shared" si="1807"/>
        <v>0</v>
      </c>
    </row>
    <row r="14025" spans="1:29" x14ac:dyDescent="0.25">
      <c r="A14025">
        <v>0</v>
      </c>
      <c r="B14025">
        <v>0</v>
      </c>
      <c r="F14025">
        <f t="shared" si="1813"/>
        <v>14021</v>
      </c>
      <c r="G14025">
        <v>0</v>
      </c>
      <c r="H14025">
        <f t="shared" si="1809"/>
        <v>-54.215920969760504</v>
      </c>
      <c r="I14025">
        <f t="shared" si="1809"/>
        <v>-27.118658859437915</v>
      </c>
      <c r="J14025">
        <f t="shared" si="1809"/>
        <v>-195.88004037869251</v>
      </c>
      <c r="K14025">
        <f t="shared" si="1809"/>
        <v>84.294880147415171</v>
      </c>
      <c r="L14025">
        <f t="shared" si="1809"/>
        <v>11.630406256725294</v>
      </c>
      <c r="M14025">
        <f t="shared" si="1810"/>
        <v>-10.252167517601407</v>
      </c>
      <c r="O14025">
        <f t="shared" si="1811"/>
        <v>105.1069388089614</v>
      </c>
      <c r="Q14025">
        <f t="shared" si="1812"/>
        <v>10.252167517601407</v>
      </c>
      <c r="S14025">
        <f t="shared" si="1808"/>
        <v>-0.64967640929149995</v>
      </c>
      <c r="Z14025">
        <f>IF(B14022&gt;=10,1,0)</f>
        <v>0</v>
      </c>
      <c r="AA14025">
        <f t="shared" si="1806"/>
        <v>-10.901843926892907</v>
      </c>
      <c r="AB14025">
        <f>IF(Z14025=1,G14025-AA14025,0)</f>
        <v>0</v>
      </c>
      <c r="AC14025">
        <f t="shared" si="1807"/>
        <v>0</v>
      </c>
    </row>
    <row r="14026" spans="1:29" x14ac:dyDescent="0.25">
      <c r="A14026">
        <v>0</v>
      </c>
      <c r="B14026">
        <v>0</v>
      </c>
      <c r="F14026">
        <f t="shared" si="1813"/>
        <v>14022</v>
      </c>
      <c r="G14026">
        <v>0</v>
      </c>
      <c r="H14026">
        <f t="shared" si="1809"/>
        <v>-54.258116812522793</v>
      </c>
      <c r="I14026">
        <f t="shared" si="1809"/>
        <v>-37.662728073775163</v>
      </c>
      <c r="J14026">
        <f t="shared" si="1809"/>
        <v>-171.05952208571256</v>
      </c>
      <c r="K14026">
        <f t="shared" si="1809"/>
        <v>88.425098175751501</v>
      </c>
      <c r="L14026">
        <f t="shared" si="1809"/>
        <v>-17.221038192012326</v>
      </c>
      <c r="M14026">
        <f t="shared" si="1810"/>
        <v>-20.739140702122342</v>
      </c>
      <c r="O14026">
        <f t="shared" si="1811"/>
        <v>430.11195706242756</v>
      </c>
      <c r="Q14026">
        <f t="shared" si="1812"/>
        <v>20.739140702122342</v>
      </c>
      <c r="S14026">
        <f t="shared" si="1808"/>
        <v>10.134455478658738</v>
      </c>
      <c r="Z14026">
        <f>IF(B14023&gt;=10,1,0)</f>
        <v>0</v>
      </c>
      <c r="AA14026">
        <f t="shared" ref="AA14026:AA14089" si="1814">S14026+M14026</f>
        <v>-10.604685223463603</v>
      </c>
      <c r="AB14026">
        <f>IF(Z14026=1,G14026-AA14026,0)</f>
        <v>0</v>
      </c>
      <c r="AC14026">
        <f t="shared" ref="AC14026:AC14089" si="1815">ABS(AB14026)</f>
        <v>0</v>
      </c>
    </row>
    <row r="14027" spans="1:29" x14ac:dyDescent="0.25">
      <c r="A14027">
        <v>0</v>
      </c>
      <c r="B14027">
        <v>0</v>
      </c>
      <c r="F14027">
        <f t="shared" si="1813"/>
        <v>14023</v>
      </c>
      <c r="G14027">
        <v>0</v>
      </c>
      <c r="H14027">
        <f t="shared" si="1809"/>
        <v>-54.300305676878899</v>
      </c>
      <c r="I14027">
        <f t="shared" si="1809"/>
        <v>-47.565898789570866</v>
      </c>
      <c r="J14027">
        <f t="shared" si="1809"/>
        <v>-143.3121279431422</v>
      </c>
      <c r="K14027">
        <f t="shared" si="1809"/>
        <v>91.034048533838188</v>
      </c>
      <c r="L14027">
        <f t="shared" si="1809"/>
        <v>-44.898897347123913</v>
      </c>
      <c r="M14027">
        <f t="shared" si="1810"/>
        <v>-28.00601493672869</v>
      </c>
      <c r="O14027">
        <f t="shared" si="1811"/>
        <v>784.33687263627053</v>
      </c>
      <c r="Q14027">
        <f t="shared" si="1812"/>
        <v>28.00601493672869</v>
      </c>
      <c r="S14027">
        <f t="shared" ref="S14027:S14090" si="1816">Q14026*$V$5 + Q14025*$V$6 + Q14024*$V$7 + Q14023*$V$8</f>
        <v>19.401817188789867</v>
      </c>
      <c r="Z14027">
        <f>IF(B14024&gt;=10,1,0)</f>
        <v>0</v>
      </c>
      <c r="AA14027">
        <f t="shared" si="1814"/>
        <v>-8.604197747938823</v>
      </c>
      <c r="AB14027">
        <f>IF(Z14027=1,G14027-AA14027,0)</f>
        <v>0</v>
      </c>
      <c r="AC14027">
        <f t="shared" si="1815"/>
        <v>0</v>
      </c>
    </row>
    <row r="14028" spans="1:29" x14ac:dyDescent="0.25">
      <c r="A14028">
        <v>0</v>
      </c>
      <c r="B14028">
        <v>0</v>
      </c>
      <c r="F14028">
        <f t="shared" si="1813"/>
        <v>14024</v>
      </c>
      <c r="G14028">
        <v>0</v>
      </c>
      <c r="H14028">
        <f t="shared" si="1809"/>
        <v>-54.342487557402691</v>
      </c>
      <c r="I14028">
        <f t="shared" si="1809"/>
        <v>-56.659650892476812</v>
      </c>
      <c r="J14028">
        <f t="shared" si="1809"/>
        <v>-113.1126235578329</v>
      </c>
      <c r="K14028">
        <f t="shared" si="1809"/>
        <v>92.076846772407663</v>
      </c>
      <c r="L14028">
        <f t="shared" si="1809"/>
        <v>-69.516970846960945</v>
      </c>
      <c r="M14028">
        <f t="shared" si="1810"/>
        <v>-30.517719796116666</v>
      </c>
      <c r="O14028">
        <f t="shared" si="1811"/>
        <v>931.33122155429101</v>
      </c>
      <c r="Q14028">
        <f t="shared" si="1812"/>
        <v>30.517719796116666</v>
      </c>
      <c r="S14028">
        <f t="shared" si="1816"/>
        <v>25.68695059027182</v>
      </c>
      <c r="Z14028">
        <f>IF(B14025&gt;=10,1,0)</f>
        <v>0</v>
      </c>
      <c r="AA14028">
        <f t="shared" si="1814"/>
        <v>-4.8307692058448453</v>
      </c>
      <c r="AB14028">
        <f>IF(Z14028=1,G14028-AA14028,0)</f>
        <v>0</v>
      </c>
      <c r="AC14028">
        <f t="shared" si="1815"/>
        <v>0</v>
      </c>
    </row>
    <row r="14029" spans="1:29" x14ac:dyDescent="0.25">
      <c r="A14029">
        <v>3.3333333333333348E-3</v>
      </c>
      <c r="B14029">
        <v>0.377</v>
      </c>
      <c r="F14029">
        <f t="shared" si="1813"/>
        <v>14025</v>
      </c>
      <c r="G14029">
        <v>0</v>
      </c>
      <c r="H14029">
        <f t="shared" si="1809"/>
        <v>-54.384662448668962</v>
      </c>
      <c r="I14029">
        <f t="shared" si="1809"/>
        <v>-64.78923796961304</v>
      </c>
      <c r="J14029">
        <f t="shared" si="1809"/>
        <v>-80.977730822759654</v>
      </c>
      <c r="K14029">
        <f t="shared" si="1809"/>
        <v>91.535552563661014</v>
      </c>
      <c r="L14029">
        <f t="shared" si="1809"/>
        <v>-89.397577665767713</v>
      </c>
      <c r="M14029">
        <f t="shared" si="1810"/>
        <v>-26.976490056999324</v>
      </c>
      <c r="O14029">
        <f t="shared" si="1811"/>
        <v>727.73101579538343</v>
      </c>
      <c r="Q14029">
        <f t="shared" si="1812"/>
        <v>26.976490056999324</v>
      </c>
      <c r="S14029">
        <f t="shared" si="1816"/>
        <v>27.637223950344161</v>
      </c>
      <c r="Z14029">
        <f>IF(B14026&gt;=10,1,0)</f>
        <v>0</v>
      </c>
      <c r="AA14029">
        <f t="shared" si="1814"/>
        <v>0.66073389334483679</v>
      </c>
      <c r="AB14029">
        <f>IF(Z14029=1,G14029-AA14029,0)</f>
        <v>0</v>
      </c>
      <c r="AC14029">
        <f t="shared" si="1815"/>
        <v>0</v>
      </c>
    </row>
    <row r="14030" spans="1:29" x14ac:dyDescent="0.25">
      <c r="A14030">
        <v>1.7566666666666666</v>
      </c>
      <c r="B14030">
        <v>4.2265999999999995</v>
      </c>
      <c r="F14030">
        <f t="shared" si="1813"/>
        <v>14026</v>
      </c>
      <c r="G14030">
        <v>0</v>
      </c>
      <c r="H14030">
        <f t="shared" si="1809"/>
        <v>-54.426830345253371</v>
      </c>
      <c r="I14030">
        <f t="shared" si="1809"/>
        <v>-71.816320595828486</v>
      </c>
      <c r="J14030">
        <f t="shared" si="1809"/>
        <v>-47.457286661984242</v>
      </c>
      <c r="K14030">
        <f t="shared" si="1809"/>
        <v>89.419478347130052</v>
      </c>
      <c r="L14030">
        <f t="shared" si="1809"/>
        <v>-103.18588730316554</v>
      </c>
      <c r="M14030">
        <f t="shared" si="1810"/>
        <v>-16.429680272952595</v>
      </c>
      <c r="O14030">
        <f t="shared" si="1811"/>
        <v>269.93439387144764</v>
      </c>
      <c r="Q14030">
        <f t="shared" si="1812"/>
        <v>16.429680272952595</v>
      </c>
      <c r="S14030">
        <f t="shared" si="1816"/>
        <v>24.120921426388492</v>
      </c>
      <c r="Z14030">
        <f>IF(B14027&gt;=10,1,0)</f>
        <v>0</v>
      </c>
      <c r="AA14030">
        <f t="shared" si="1814"/>
        <v>7.6912411534358966</v>
      </c>
      <c r="AB14030">
        <f>IF(Z14030=1,G14030-AA14030,0)</f>
        <v>0</v>
      </c>
      <c r="AC14030">
        <f t="shared" si="1815"/>
        <v>0</v>
      </c>
    </row>
    <row r="14031" spans="1:29" x14ac:dyDescent="0.25">
      <c r="A14031">
        <v>6.9799999999999995</v>
      </c>
      <c r="B14031">
        <v>8.9954666666666654</v>
      </c>
      <c r="F14031">
        <f t="shared" si="1813"/>
        <v>14027</v>
      </c>
      <c r="G14031">
        <v>0</v>
      </c>
      <c r="H14031">
        <f t="shared" si="1809"/>
        <v>-54.46899124173251</v>
      </c>
      <c r="I14031">
        <f t="shared" si="1809"/>
        <v>-77.621320425789904</v>
      </c>
      <c r="J14031">
        <f t="shared" si="1809"/>
        <v>-13.124835168835549</v>
      </c>
      <c r="K14031">
        <f t="shared" si="1809"/>
        <v>85.765029118227531</v>
      </c>
      <c r="L14031">
        <f t="shared" si="1809"/>
        <v>-109.94224924357913</v>
      </c>
      <c r="M14031">
        <f t="shared" si="1810"/>
        <v>1.6447993244394468</v>
      </c>
      <c r="O14031">
        <f t="shared" si="1811"/>
        <v>2.7053648176764606</v>
      </c>
      <c r="Q14031">
        <f t="shared" si="1812"/>
        <v>-1.6447993244394468</v>
      </c>
      <c r="S14031">
        <f t="shared" si="1816"/>
        <v>14.321542097382615</v>
      </c>
      <c r="Z14031">
        <f>IF(B14028&gt;=10,1,0)</f>
        <v>0</v>
      </c>
      <c r="AA14031">
        <f t="shared" si="1814"/>
        <v>15.966341421822062</v>
      </c>
      <c r="AB14031">
        <f>IF(Z14031=1,G14031-AA14031,0)</f>
        <v>0</v>
      </c>
      <c r="AC14031">
        <f t="shared" si="1815"/>
        <v>0</v>
      </c>
    </row>
    <row r="14032" spans="1:29" x14ac:dyDescent="0.25">
      <c r="A14032">
        <v>13.629999999999999</v>
      </c>
      <c r="B14032">
        <v>13.60586666666665</v>
      </c>
      <c r="F14032">
        <f t="shared" si="1813"/>
        <v>14028</v>
      </c>
      <c r="G14032">
        <v>3.3333333333333348E-3</v>
      </c>
      <c r="H14032">
        <f t="shared" si="1809"/>
        <v>-54.511145132683851</v>
      </c>
      <c r="I14032">
        <f t="shared" si="1809"/>
        <v>-82.105455032785684</v>
      </c>
      <c r="J14032">
        <f t="shared" si="1809"/>
        <v>21.432185893003108</v>
      </c>
      <c r="K14032">
        <f t="shared" si="1809"/>
        <v>80.635076115766736</v>
      </c>
      <c r="L14032">
        <f t="shared" si="1809"/>
        <v>-109.20622858620804</v>
      </c>
      <c r="M14032">
        <f t="shared" si="1810"/>
        <v>27.281599543241271</v>
      </c>
      <c r="O14032">
        <f t="shared" si="1811"/>
        <v>744.10380741860513</v>
      </c>
      <c r="Q14032">
        <f t="shared" si="1812"/>
        <v>-27.278266209907937</v>
      </c>
      <c r="S14032">
        <f t="shared" si="1816"/>
        <v>-2.1884123544924803</v>
      </c>
      <c r="Z14032">
        <f>IF(B14029&gt;=10,1,0)</f>
        <v>0</v>
      </c>
      <c r="AA14032">
        <f t="shared" si="1814"/>
        <v>25.093187188748789</v>
      </c>
      <c r="AB14032">
        <f>IF(Z14032=1,G14032-AA14032,0)</f>
        <v>0</v>
      </c>
      <c r="AC14032">
        <f t="shared" si="1815"/>
        <v>0</v>
      </c>
    </row>
    <row r="14033" spans="1:29" x14ac:dyDescent="0.25">
      <c r="A14033">
        <v>17.806666666666651</v>
      </c>
      <c r="B14033">
        <v>17.950466666666699</v>
      </c>
      <c r="F14033">
        <f t="shared" si="1813"/>
        <v>14029</v>
      </c>
      <c r="G14033">
        <v>1.7566666666666666</v>
      </c>
      <c r="H14033">
        <f t="shared" si="1809"/>
        <v>-54.553292012685773</v>
      </c>
      <c r="I14033">
        <f t="shared" si="1809"/>
        <v>-85.192418867978645</v>
      </c>
      <c r="J14033">
        <f t="shared" si="1809"/>
        <v>55.622496312087449</v>
      </c>
      <c r="K14033">
        <f t="shared" si="1809"/>
        <v>74.117875183547042</v>
      </c>
      <c r="L14033">
        <f t="shared" si="1809"/>
        <v>-101.0279839225025</v>
      </c>
      <c r="M14033">
        <f t="shared" si="1810"/>
        <v>60.003842978616575</v>
      </c>
      <c r="O14033">
        <f t="shared" si="1811"/>
        <v>3392.7335483153784</v>
      </c>
      <c r="Q14033">
        <f t="shared" si="1812"/>
        <v>-58.247176311949907</v>
      </c>
      <c r="S14033">
        <f t="shared" si="1816"/>
        <v>-25.396590000354561</v>
      </c>
      <c r="Z14033">
        <f>IF(B14030&gt;=10,1,0)</f>
        <v>0</v>
      </c>
      <c r="AA14033">
        <f t="shared" si="1814"/>
        <v>34.607252978262011</v>
      </c>
      <c r="AB14033">
        <f>IF(Z14033=1,G14033-AA14033,0)</f>
        <v>0</v>
      </c>
      <c r="AC14033">
        <f t="shared" si="1815"/>
        <v>0</v>
      </c>
    </row>
    <row r="14034" spans="1:29" x14ac:dyDescent="0.25">
      <c r="A14034">
        <v>27.349999999999998</v>
      </c>
      <c r="B14034">
        <v>21.94903333333335</v>
      </c>
      <c r="F14034">
        <f t="shared" si="1813"/>
        <v>14030</v>
      </c>
      <c r="G14034">
        <v>6.9799999999999995</v>
      </c>
      <c r="H14034">
        <f t="shared" si="1809"/>
        <v>-54.595431876317562</v>
      </c>
      <c r="I14034">
        <f t="shared" si="1809"/>
        <v>-86.82968173538579</v>
      </c>
      <c r="J14034">
        <f t="shared" si="1809"/>
        <v>88.861090397744647</v>
      </c>
      <c r="K14034">
        <f t="shared" si="1809"/>
        <v>66.32554841454035</v>
      </c>
      <c r="L14034">
        <f t="shared" si="1809"/>
        <v>-85.964849111138051</v>
      </c>
      <c r="M14034">
        <f t="shared" si="1810"/>
        <v>98.83384237559261</v>
      </c>
      <c r="O14034">
        <f t="shared" si="1811"/>
        <v>8437.1283591602114</v>
      </c>
      <c r="Q14034">
        <f t="shared" si="1812"/>
        <v>-91.853842375592606</v>
      </c>
      <c r="S14034">
        <f t="shared" si="1816"/>
        <v>-53.312635936867764</v>
      </c>
      <c r="Z14034">
        <f>IF(B14031&gt;=10,1,0)</f>
        <v>0</v>
      </c>
      <c r="AA14034">
        <f t="shared" si="1814"/>
        <v>45.521206438724846</v>
      </c>
      <c r="AB14034">
        <f>IF(Z14034=1,G14034-AA14034,0)</f>
        <v>0</v>
      </c>
      <c r="AC14034">
        <f t="shared" si="1815"/>
        <v>0</v>
      </c>
    </row>
    <row r="14035" spans="1:29" x14ac:dyDescent="0.25">
      <c r="A14035">
        <v>49.476666666666645</v>
      </c>
      <c r="B14035">
        <v>25.519766666666701</v>
      </c>
      <c r="F14035">
        <f t="shared" si="1813"/>
        <v>14031</v>
      </c>
      <c r="G14035">
        <v>13.629999999999999</v>
      </c>
      <c r="H14035">
        <f t="shared" si="1809"/>
        <v>-54.637564718159382</v>
      </c>
      <c r="I14035">
        <f t="shared" si="1809"/>
        <v>-86.98938268687418</v>
      </c>
      <c r="J14035">
        <f t="shared" si="1809"/>
        <v>120.57924658980437</v>
      </c>
      <c r="K14035">
        <f t="shared" si="1809"/>
        <v>57.392155199510853</v>
      </c>
      <c r="L14035">
        <f t="shared" si="1809"/>
        <v>-65.043351896451327</v>
      </c>
      <c r="M14035">
        <f t="shared" si="1810"/>
        <v>142.33826877397937</v>
      </c>
      <c r="O14035">
        <f t="shared" si="1811"/>
        <v>16565.818450794912</v>
      </c>
      <c r="Q14035">
        <f t="shared" si="1812"/>
        <v>-128.70826877397937</v>
      </c>
      <c r="S14035">
        <f t="shared" si="1816"/>
        <v>-83.412627519199617</v>
      </c>
      <c r="Z14035">
        <f>IF(B14032&gt;=10,1,0)</f>
        <v>1</v>
      </c>
      <c r="AA14035">
        <f t="shared" si="1814"/>
        <v>58.925641254779748</v>
      </c>
      <c r="AB14035">
        <f>IF(Z14035=1,G14035-AA14035,0)</f>
        <v>-45.295641254779753</v>
      </c>
      <c r="AC14035">
        <f t="shared" si="1815"/>
        <v>45.295641254779753</v>
      </c>
    </row>
    <row r="14036" spans="1:29" x14ac:dyDescent="0.25">
      <c r="A14036">
        <v>65.633333333333297</v>
      </c>
      <c r="B14036">
        <v>28.575499999999998</v>
      </c>
      <c r="F14036">
        <f t="shared" si="1813"/>
        <v>14032</v>
      </c>
      <c r="G14036">
        <v>17.806666666666651</v>
      </c>
      <c r="H14036">
        <f t="shared" si="1809"/>
        <v>-54.679690532792343</v>
      </c>
      <c r="I14036">
        <f t="shared" si="1809"/>
        <v>-85.668804125886396</v>
      </c>
      <c r="J14036">
        <f t="shared" si="1809"/>
        <v>150.23425844182674</v>
      </c>
      <c r="K14036">
        <f t="shared" si="1809"/>
        <v>47.47138586579802</v>
      </c>
      <c r="L14036">
        <f t="shared" si="1809"/>
        <v>-39.68925773923668</v>
      </c>
      <c r="M14036">
        <f t="shared" si="1810"/>
        <v>188.70505819585836</v>
      </c>
      <c r="O14036">
        <f t="shared" si="1811"/>
        <v>29206.260227264906</v>
      </c>
      <c r="Q14036">
        <f t="shared" si="1812"/>
        <v>-170.89839152919171</v>
      </c>
      <c r="S14036">
        <f t="shared" si="1816"/>
        <v>-116.0952909242596</v>
      </c>
      <c r="Z14036">
        <f>IF(B14033&gt;=10,1,0)</f>
        <v>1</v>
      </c>
      <c r="AA14036">
        <f t="shared" si="1814"/>
        <v>72.609767271598756</v>
      </c>
      <c r="AB14036">
        <f>IF(Z14036=1,G14036-AA14036,0)</f>
        <v>-54.803100604932105</v>
      </c>
      <c r="AC14036">
        <f t="shared" si="1815"/>
        <v>54.803100604932105</v>
      </c>
    </row>
    <row r="14037" spans="1:29" x14ac:dyDescent="0.25">
      <c r="A14037">
        <v>74.203333333333347</v>
      </c>
      <c r="B14037">
        <v>31.026666666666699</v>
      </c>
      <c r="F14037">
        <f t="shared" si="1813"/>
        <v>14033</v>
      </c>
      <c r="G14037">
        <v>27.349999999999998</v>
      </c>
      <c r="H14037">
        <f t="shared" si="1809"/>
        <v>-54.721809314798321</v>
      </c>
      <c r="I14037">
        <f t="shared" si="1809"/>
        <v>-82.890418052205206</v>
      </c>
      <c r="J14037">
        <f t="shared" si="1809"/>
        <v>177.3187204790558</v>
      </c>
      <c r="K14037">
        <f t="shared" si="1809"/>
        <v>36.733917584959904</v>
      </c>
      <c r="L14037">
        <f t="shared" si="1809"/>
        <v>-11.630406256738979</v>
      </c>
      <c r="M14037">
        <f t="shared" si="1810"/>
        <v>235.84717072642221</v>
      </c>
      <c r="O14037">
        <f t="shared" si="1811"/>
        <v>43471.070200922848</v>
      </c>
      <c r="Q14037">
        <f t="shared" si="1812"/>
        <v>-208.49717072642221</v>
      </c>
      <c r="S14037">
        <f t="shared" si="1816"/>
        <v>-153.37130133929131</v>
      </c>
      <c r="Z14037">
        <f>IF(B14034&gt;=10,1,0)</f>
        <v>1</v>
      </c>
      <c r="AA14037">
        <f t="shared" si="1814"/>
        <v>82.475869387130899</v>
      </c>
      <c r="AB14037">
        <f>IF(Z14037=1,G14037-AA14037,0)</f>
        <v>-55.125869387130905</v>
      </c>
      <c r="AC14037">
        <f t="shared" si="1815"/>
        <v>55.125869387130905</v>
      </c>
    </row>
    <row r="14038" spans="1:29" x14ac:dyDescent="0.25">
      <c r="A14038">
        <v>112.193333333333</v>
      </c>
      <c r="B14038">
        <v>32.788766666666703</v>
      </c>
      <c r="F14038">
        <f t="shared" si="1813"/>
        <v>14034</v>
      </c>
      <c r="G14038">
        <v>49.476666666666645</v>
      </c>
      <c r="H14038">
        <f t="shared" si="1809"/>
        <v>-54.763921058760403</v>
      </c>
      <c r="I14038">
        <f t="shared" si="1809"/>
        <v>-78.701503660779295</v>
      </c>
      <c r="J14038">
        <f t="shared" si="1809"/>
        <v>201.36921004689634</v>
      </c>
      <c r="K14038">
        <f t="shared" si="1809"/>
        <v>25.364478038310516</v>
      </c>
      <c r="L14038">
        <f t="shared" si="1809"/>
        <v>17.221038192048397</v>
      </c>
      <c r="M14038">
        <f t="shared" si="1810"/>
        <v>281.52646784386457</v>
      </c>
      <c r="O14038">
        <f t="shared" si="1811"/>
        <v>53847.110226377095</v>
      </c>
      <c r="Q14038">
        <f t="shared" si="1812"/>
        <v>-232.04980117719793</v>
      </c>
      <c r="S14038">
        <f t="shared" si="1816"/>
        <v>-186.81099420588254</v>
      </c>
      <c r="Z14038">
        <f>IF(B14035&gt;=10,1,0)</f>
        <v>1</v>
      </c>
      <c r="AA14038">
        <f t="shared" si="1814"/>
        <v>94.715473637982029</v>
      </c>
      <c r="AB14038">
        <f>IF(Z14038=1,G14038-AA14038,0)</f>
        <v>-45.238806971315384</v>
      </c>
      <c r="AC14038">
        <f t="shared" si="1815"/>
        <v>45.238806971315384</v>
      </c>
    </row>
    <row r="14039" spans="1:29" x14ac:dyDescent="0.25">
      <c r="A14039">
        <v>128.12666666666649</v>
      </c>
      <c r="B14039">
        <v>33.792633333333349</v>
      </c>
      <c r="F14039">
        <f t="shared" si="1813"/>
        <v>14035</v>
      </c>
      <c r="G14039">
        <v>65.633333333333297</v>
      </c>
      <c r="H14039">
        <f t="shared" si="1809"/>
        <v>-54.806025759262312</v>
      </c>
      <c r="I14039">
        <f t="shared" si="1809"/>
        <v>-73.173342801894364</v>
      </c>
      <c r="J14039">
        <f t="shared" si="1809"/>
        <v>221.97421660070466</v>
      </c>
      <c r="K14039">
        <f t="shared" si="1809"/>
        <v>13.558667357124794</v>
      </c>
      <c r="L14039">
        <f t="shared" si="1809"/>
        <v>44.898897347111344</v>
      </c>
      <c r="M14039">
        <f t="shared" si="1810"/>
        <v>323.48957902993311</v>
      </c>
      <c r="O14039">
        <f t="shared" si="1811"/>
        <v>66489.843444745231</v>
      </c>
      <c r="Q14039">
        <f t="shared" si="1812"/>
        <v>-257.85624569659979</v>
      </c>
      <c r="S14039">
        <f t="shared" si="1816"/>
        <v>-207.44180610559158</v>
      </c>
      <c r="Z14039">
        <f>IF(B14036&gt;=10,1,0)</f>
        <v>1</v>
      </c>
      <c r="AA14039">
        <f t="shared" si="1814"/>
        <v>116.04777292434153</v>
      </c>
      <c r="AB14039">
        <f>IF(Z14039=1,G14039-AA14039,0)</f>
        <v>-50.414439591008232</v>
      </c>
      <c r="AC14039">
        <f t="shared" si="1815"/>
        <v>50.414439591008232</v>
      </c>
    </row>
    <row r="14040" spans="1:29" x14ac:dyDescent="0.25">
      <c r="A14040">
        <v>138.5633333333335</v>
      </c>
      <c r="B14040">
        <v>33.995100000000001</v>
      </c>
      <c r="F14040">
        <f t="shared" si="1813"/>
        <v>14036</v>
      </c>
      <c r="G14040">
        <v>74.203333333333347</v>
      </c>
      <c r="H14040">
        <f t="shared" si="1809"/>
        <v>-54.848123410888718</v>
      </c>
      <c r="I14040">
        <f t="shared" si="1809"/>
        <v>-66.400006993341435</v>
      </c>
      <c r="J14040">
        <f t="shared" si="1809"/>
        <v>238.7811827656289</v>
      </c>
      <c r="K14040">
        <f t="shared" si="1809"/>
        <v>1.5195930129339459</v>
      </c>
      <c r="L14040">
        <f t="shared" si="1809"/>
        <v>69.516970846950244</v>
      </c>
      <c r="M14040">
        <f t="shared" si="1810"/>
        <v>359.60678250743194</v>
      </c>
      <c r="O14040">
        <f t="shared" si="1811"/>
        <v>81455.128800472259</v>
      </c>
      <c r="Q14040">
        <f t="shared" si="1812"/>
        <v>-285.40344917409857</v>
      </c>
      <c r="S14040">
        <f t="shared" si="1816"/>
        <v>-228.98612298927813</v>
      </c>
      <c r="Z14040">
        <f>IF(B14037&gt;=10,1,0)</f>
        <v>1</v>
      </c>
      <c r="AA14040">
        <f t="shared" si="1814"/>
        <v>130.62065951815381</v>
      </c>
      <c r="AB14040">
        <f>IF(Z14040=1,G14040-AA14040,0)</f>
        <v>-56.417326184820467</v>
      </c>
      <c r="AC14040">
        <f t="shared" si="1815"/>
        <v>56.417326184820467</v>
      </c>
    </row>
    <row r="14041" spans="1:29" x14ac:dyDescent="0.25">
      <c r="A14041">
        <v>153.00333333333299</v>
      </c>
      <c r="B14041">
        <v>33.387133333333352</v>
      </c>
      <c r="F14041">
        <f t="shared" si="1813"/>
        <v>14037</v>
      </c>
      <c r="G14041">
        <v>112.193333333333</v>
      </c>
      <c r="H14041">
        <f t="shared" si="1809"/>
        <v>-54.890214008225264</v>
      </c>
      <c r="I14041">
        <f t="shared" si="1809"/>
        <v>-58.496756625728338</v>
      </c>
      <c r="J14041">
        <f t="shared" si="1809"/>
        <v>251.50253669077668</v>
      </c>
      <c r="K14041">
        <f t="shared" si="1809"/>
        <v>-10.545624448654625</v>
      </c>
      <c r="L14041">
        <f t="shared" si="1809"/>
        <v>89.397577665789214</v>
      </c>
      <c r="M14041">
        <f t="shared" si="1810"/>
        <v>388.00468556010668</v>
      </c>
      <c r="O14041">
        <f t="shared" si="1811"/>
        <v>76071.902017161425</v>
      </c>
      <c r="Q14041">
        <f t="shared" si="1812"/>
        <v>-275.81135222677369</v>
      </c>
      <c r="S14041">
        <f t="shared" si="1816"/>
        <v>-252.66950541652733</v>
      </c>
      <c r="Z14041">
        <f>IF(B14038&gt;=10,1,0)</f>
        <v>1</v>
      </c>
      <c r="AA14041">
        <f t="shared" si="1814"/>
        <v>135.33518014357935</v>
      </c>
      <c r="AB14041">
        <f>IF(Z14041=1,G14041-AA14041,0)</f>
        <v>-23.141846810246349</v>
      </c>
      <c r="AC14041">
        <f t="shared" si="1815"/>
        <v>23.141846810246349</v>
      </c>
    </row>
    <row r="14042" spans="1:29" x14ac:dyDescent="0.25">
      <c r="A14042">
        <v>187.1466666666665</v>
      </c>
      <c r="B14042">
        <v>31.9954</v>
      </c>
      <c r="F14042">
        <f t="shared" si="1813"/>
        <v>14038</v>
      </c>
      <c r="G14042">
        <v>128.12666666666649</v>
      </c>
      <c r="H14042">
        <f t="shared" si="1809"/>
        <v>-54.932297545858461</v>
      </c>
      <c r="I14042">
        <f t="shared" si="1809"/>
        <v>-49.598079601396229</v>
      </c>
      <c r="J14042">
        <f t="shared" si="1809"/>
        <v>259.92061248345192</v>
      </c>
      <c r="K14042">
        <f t="shared" si="1809"/>
        <v>-22.429414715167347</v>
      </c>
      <c r="L14042">
        <f t="shared" si="1809"/>
        <v>103.1858873031606</v>
      </c>
      <c r="M14042">
        <f t="shared" si="1810"/>
        <v>407.18387421033947</v>
      </c>
      <c r="O14042">
        <f t="shared" si="1811"/>
        <v>77872.925082072572</v>
      </c>
      <c r="Q14042">
        <f t="shared" si="1812"/>
        <v>-279.05720754367297</v>
      </c>
      <c r="S14042">
        <f t="shared" si="1816"/>
        <v>-244.58692919231061</v>
      </c>
      <c r="Z14042">
        <f>IF(B14039&gt;=10,1,0)</f>
        <v>1</v>
      </c>
      <c r="AA14042">
        <f t="shared" si="1814"/>
        <v>162.59694501802886</v>
      </c>
      <c r="AB14042">
        <f>IF(Z14042=1,G14042-AA14042,0)</f>
        <v>-34.470278351362367</v>
      </c>
      <c r="AC14042">
        <f t="shared" si="1815"/>
        <v>34.470278351362367</v>
      </c>
    </row>
    <row r="14043" spans="1:29" x14ac:dyDescent="0.25">
      <c r="A14043">
        <v>218.5</v>
      </c>
      <c r="B14043">
        <v>29.877233333333351</v>
      </c>
      <c r="F14043">
        <f t="shared" si="1813"/>
        <v>14039</v>
      </c>
      <c r="G14043">
        <v>138.5633333333335</v>
      </c>
      <c r="H14043">
        <f t="shared" ref="H14043:L14106" si="1817">H$2*COS(H$1*$F14043)+H$3*SIN(H$1*$F14043)</f>
        <v>-54.974374018375727</v>
      </c>
      <c r="I14043">
        <f t="shared" si="1817"/>
        <v>-39.855402782787969</v>
      </c>
      <c r="J14043">
        <f t="shared" si="1817"/>
        <v>263.89137453293944</v>
      </c>
      <c r="K14043">
        <f t="shared" si="1817"/>
        <v>-33.927328752294756</v>
      </c>
      <c r="L14043">
        <f t="shared" si="1817"/>
        <v>109.94224924358296</v>
      </c>
      <c r="M14043">
        <f t="shared" si="1810"/>
        <v>416.11368450921293</v>
      </c>
      <c r="O14043">
        <f t="shared" si="1811"/>
        <v>77034.197437853989</v>
      </c>
      <c r="Q14043">
        <f t="shared" si="1812"/>
        <v>-277.55035117587943</v>
      </c>
      <c r="S14043">
        <f t="shared" si="1816"/>
        <v>-245.15611133497455</v>
      </c>
      <c r="Z14043">
        <f>IF(B14040&gt;=10,1,0)</f>
        <v>1</v>
      </c>
      <c r="AA14043">
        <f t="shared" si="1814"/>
        <v>170.95757317423838</v>
      </c>
      <c r="AB14043">
        <f>IF(Z14043=1,G14043-AA14043,0)</f>
        <v>-32.394239840904874</v>
      </c>
      <c r="AC14043">
        <f t="shared" si="1815"/>
        <v>32.394239840904874</v>
      </c>
    </row>
    <row r="14044" spans="1:29" x14ac:dyDescent="0.25">
      <c r="A14044">
        <v>214.64</v>
      </c>
      <c r="B14044">
        <v>27.111033333333349</v>
      </c>
      <c r="F14044">
        <f t="shared" si="1813"/>
        <v>14040</v>
      </c>
      <c r="G14044">
        <v>153.00333333333299</v>
      </c>
      <c r="H14044">
        <f t="shared" si="1817"/>
        <v>-55.016443420365405</v>
      </c>
      <c r="I14044">
        <f t="shared" si="1817"/>
        <v>-29.43451519433129</v>
      </c>
      <c r="J14044">
        <f t="shared" si="1817"/>
        <v>263.34688199965558</v>
      </c>
      <c r="K14044">
        <f t="shared" si="1817"/>
        <v>-44.841556150273519</v>
      </c>
      <c r="L14044">
        <f t="shared" si="1817"/>
        <v>109.20622858621019</v>
      </c>
      <c r="M14044">
        <f t="shared" si="1810"/>
        <v>414.29776210704455</v>
      </c>
      <c r="O14044">
        <f t="shared" si="1811"/>
        <v>68274.778508180229</v>
      </c>
      <c r="Q14044">
        <f t="shared" si="1812"/>
        <v>-261.29442877371156</v>
      </c>
      <c r="S14044">
        <f t="shared" si="1816"/>
        <v>-243.07240401236498</v>
      </c>
      <c r="Z14044">
        <f>IF(B14041&gt;=10,1,0)</f>
        <v>1</v>
      </c>
      <c r="AA14044">
        <f t="shared" si="1814"/>
        <v>171.22535809467956</v>
      </c>
      <c r="AB14044">
        <f>IF(Z14044=1,G14044-AA14044,0)</f>
        <v>-18.222024761346574</v>
      </c>
      <c r="AC14044">
        <f t="shared" si="1815"/>
        <v>18.222024761346574</v>
      </c>
    </row>
    <row r="14045" spans="1:29" x14ac:dyDescent="0.25">
      <c r="A14045">
        <v>258.8833333333335</v>
      </c>
      <c r="B14045">
        <v>23.78433333333335</v>
      </c>
      <c r="F14045">
        <f t="shared" si="1813"/>
        <v>14041</v>
      </c>
      <c r="G14045">
        <v>187.1466666666665</v>
      </c>
      <c r="H14045">
        <f t="shared" si="1817"/>
        <v>-55.058505746416742</v>
      </c>
      <c r="I14045">
        <f t="shared" si="1817"/>
        <v>-18.512746826451554</v>
      </c>
      <c r="J14045">
        <f t="shared" si="1817"/>
        <v>258.29645130180495</v>
      </c>
      <c r="K14045">
        <f t="shared" si="1817"/>
        <v>-54.984328259398517</v>
      </c>
      <c r="L14045">
        <f t="shared" si="1817"/>
        <v>101.02798392250807</v>
      </c>
      <c r="M14045">
        <f t="shared" si="1810"/>
        <v>401.80602067819518</v>
      </c>
      <c r="O14045">
        <f t="shared" si="1811"/>
        <v>46078.63826464679</v>
      </c>
      <c r="Q14045">
        <f t="shared" si="1812"/>
        <v>-214.65935401152868</v>
      </c>
      <c r="S14045">
        <f t="shared" si="1816"/>
        <v>-229.12167917214376</v>
      </c>
      <c r="Z14045">
        <f>IF(B14042&gt;=10,1,0)</f>
        <v>1</v>
      </c>
      <c r="AA14045">
        <f t="shared" si="1814"/>
        <v>172.68434150605142</v>
      </c>
      <c r="AB14045">
        <f>IF(Z14045=1,G14045-AA14045,0)</f>
        <v>14.46232516061508</v>
      </c>
      <c r="AC14045">
        <f t="shared" si="1815"/>
        <v>14.46232516061508</v>
      </c>
    </row>
    <row r="14046" spans="1:29" x14ac:dyDescent="0.25">
      <c r="A14046">
        <v>243.88666666666649</v>
      </c>
      <c r="B14046">
        <v>19.986366666666648</v>
      </c>
      <c r="F14046">
        <f t="shared" si="1813"/>
        <v>14042</v>
      </c>
      <c r="G14046">
        <v>218.5</v>
      </c>
      <c r="H14046">
        <f t="shared" si="1817"/>
        <v>-55.100560991119892</v>
      </c>
      <c r="I14046">
        <f t="shared" si="1817"/>
        <v>-7.2759510494551423</v>
      </c>
      <c r="J14046">
        <f t="shared" si="1817"/>
        <v>248.82649670886863</v>
      </c>
      <c r="K14046">
        <f t="shared" si="1817"/>
        <v>-64.181148566636153</v>
      </c>
      <c r="L14046">
        <f t="shared" si="1817"/>
        <v>85.9648491111151</v>
      </c>
      <c r="M14046">
        <f t="shared" si="1810"/>
        <v>379.27085149892162</v>
      </c>
      <c r="O14046">
        <f t="shared" si="1811"/>
        <v>25847.266691688306</v>
      </c>
      <c r="Q14046">
        <f t="shared" si="1812"/>
        <v>-160.77085149892162</v>
      </c>
      <c r="S14046">
        <f t="shared" si="1816"/>
        <v>-187.22686013250973</v>
      </c>
      <c r="Z14046">
        <f>IF(B14043&gt;=10,1,0)</f>
        <v>1</v>
      </c>
      <c r="AA14046">
        <f t="shared" si="1814"/>
        <v>192.04399136641189</v>
      </c>
      <c r="AB14046">
        <f>IF(Z14046=1,G14046-AA14046,0)</f>
        <v>26.456008633588112</v>
      </c>
      <c r="AC14046">
        <f t="shared" si="1815"/>
        <v>26.456008633588112</v>
      </c>
    </row>
    <row r="14047" spans="1:29" x14ac:dyDescent="0.25">
      <c r="A14047">
        <v>134.1466666666665</v>
      </c>
      <c r="B14047">
        <v>15.8018</v>
      </c>
      <c r="F14047">
        <f t="shared" si="1813"/>
        <v>14043</v>
      </c>
      <c r="G14047">
        <v>214.64</v>
      </c>
      <c r="H14047">
        <f t="shared" si="1817"/>
        <v>-55.142609149065919</v>
      </c>
      <c r="I14047">
        <f t="shared" si="1817"/>
        <v>4.0846580130010306</v>
      </c>
      <c r="J14047">
        <f t="shared" si="1817"/>
        <v>235.09905176952699</v>
      </c>
      <c r="K14047">
        <f t="shared" si="1817"/>
        <v>-72.273794738156653</v>
      </c>
      <c r="L14047">
        <f t="shared" si="1817"/>
        <v>65.043351896462468</v>
      </c>
      <c r="M14047">
        <f t="shared" si="1810"/>
        <v>347.84782407791693</v>
      </c>
      <c r="O14047">
        <f t="shared" si="1811"/>
        <v>17744.324395573269</v>
      </c>
      <c r="Q14047">
        <f t="shared" si="1812"/>
        <v>-133.20782407791694</v>
      </c>
      <c r="S14047">
        <f t="shared" si="1816"/>
        <v>-137.50352296452584</v>
      </c>
      <c r="Z14047">
        <f>IF(B14044&gt;=10,1,0)</f>
        <v>1</v>
      </c>
      <c r="AA14047">
        <f t="shared" si="1814"/>
        <v>210.34430111339108</v>
      </c>
      <c r="AB14047">
        <f>IF(Z14047=1,G14047-AA14047,0)</f>
        <v>4.2956988866089034</v>
      </c>
      <c r="AC14047">
        <f t="shared" si="1815"/>
        <v>4.2956988866089034</v>
      </c>
    </row>
    <row r="14048" spans="1:29" x14ac:dyDescent="0.25">
      <c r="A14048">
        <v>82.260000000000048</v>
      </c>
      <c r="B14048">
        <v>11.3104</v>
      </c>
      <c r="F14048">
        <f t="shared" si="1813"/>
        <v>14044</v>
      </c>
      <c r="G14048">
        <v>258.8833333333335</v>
      </c>
      <c r="H14048">
        <f t="shared" si="1817"/>
        <v>-55.184650214846798</v>
      </c>
      <c r="I14048">
        <f t="shared" si="1817"/>
        <v>15.375759333416234</v>
      </c>
      <c r="J14048">
        <f t="shared" si="1817"/>
        <v>217.34899687261165</v>
      </c>
      <c r="K14048">
        <f t="shared" si="1817"/>
        <v>-79.12304068044709</v>
      </c>
      <c r="L14048">
        <f t="shared" si="1817"/>
        <v>39.689257739249527</v>
      </c>
      <c r="M14048">
        <f t="shared" si="1810"/>
        <v>309.14348933613257</v>
      </c>
      <c r="O14048">
        <f t="shared" si="1811"/>
        <v>2526.0832814257001</v>
      </c>
      <c r="Q14048">
        <f t="shared" si="1812"/>
        <v>-50.260156002799079</v>
      </c>
      <c r="S14048">
        <f t="shared" si="1816"/>
        <v>-111.51868915464624</v>
      </c>
      <c r="Z14048">
        <f>IF(B14045&gt;=10,1,0)</f>
        <v>1</v>
      </c>
      <c r="AA14048">
        <f t="shared" si="1814"/>
        <v>197.62480018148634</v>
      </c>
      <c r="AB14048">
        <f>IF(Z14048=1,G14048-AA14048,0)</f>
        <v>61.258533151847161</v>
      </c>
      <c r="AC14048">
        <f t="shared" si="1815"/>
        <v>61.258533151847161</v>
      </c>
    </row>
    <row r="14049" spans="1:29" x14ac:dyDescent="0.25">
      <c r="A14049">
        <v>49.063333333333347</v>
      </c>
      <c r="B14049">
        <v>6.597733333333335</v>
      </c>
      <c r="F14049">
        <f t="shared" si="1813"/>
        <v>14045</v>
      </c>
      <c r="G14049">
        <v>243.88666666666649</v>
      </c>
      <c r="H14049">
        <f t="shared" si="1817"/>
        <v>-55.226684183055411</v>
      </c>
      <c r="I14049">
        <f t="shared" si="1817"/>
        <v>26.405214682484644</v>
      </c>
      <c r="J14049">
        <f t="shared" si="1817"/>
        <v>195.88004037871463</v>
      </c>
      <c r="K14049">
        <f t="shared" si="1817"/>
        <v>-84.611051789616127</v>
      </c>
      <c r="L14049">
        <f t="shared" si="1817"/>
        <v>11.630406256752657</v>
      </c>
      <c r="M14049">
        <f t="shared" si="1810"/>
        <v>265.11509163142944</v>
      </c>
      <c r="O14049">
        <f t="shared" si="1811"/>
        <v>450.64602648457088</v>
      </c>
      <c r="Q14049">
        <f t="shared" si="1812"/>
        <v>-21.228424964762951</v>
      </c>
      <c r="S14049">
        <f t="shared" si="1816"/>
        <v>-40.323641563802006</v>
      </c>
      <c r="Z14049">
        <f>IF(B14046&gt;=10,1,0)</f>
        <v>1</v>
      </c>
      <c r="AA14049">
        <f t="shared" si="1814"/>
        <v>224.79145006762744</v>
      </c>
      <c r="AB14049">
        <f>IF(Z14049=1,G14049-AA14049,0)</f>
        <v>19.095216599039048</v>
      </c>
      <c r="AC14049">
        <f t="shared" si="1815"/>
        <v>19.095216599039048</v>
      </c>
    </row>
    <row r="14050" spans="1:29" x14ac:dyDescent="0.25">
      <c r="A14050">
        <v>15.31</v>
      </c>
      <c r="B14050">
        <v>1.8686666666666649</v>
      </c>
      <c r="F14050">
        <f t="shared" si="1813"/>
        <v>14046</v>
      </c>
      <c r="G14050">
        <v>134.1466666666665</v>
      </c>
      <c r="H14050">
        <f t="shared" si="1817"/>
        <v>-55.268711048285581</v>
      </c>
      <c r="I14050">
        <f t="shared" si="1817"/>
        <v>36.985338203810123</v>
      </c>
      <c r="J14050">
        <f t="shared" si="1817"/>
        <v>171.05952208569181</v>
      </c>
      <c r="K14050">
        <f t="shared" si="1817"/>
        <v>-88.643412180959203</v>
      </c>
      <c r="L14050">
        <f t="shared" si="1817"/>
        <v>-17.221038192034804</v>
      </c>
      <c r="M14050">
        <f t="shared" si="1810"/>
        <v>217.94886515437136</v>
      </c>
      <c r="O14050">
        <f t="shared" si="1811"/>
        <v>7022.8084713726821</v>
      </c>
      <c r="Q14050">
        <f t="shared" si="1812"/>
        <v>-83.802198487704857</v>
      </c>
      <c r="S14050">
        <f t="shared" si="1816"/>
        <v>-12.377214946863464</v>
      </c>
      <c r="Z14050">
        <f>IF(B14047&gt;=10,1,0)</f>
        <v>1</v>
      </c>
      <c r="AA14050">
        <f t="shared" si="1814"/>
        <v>205.5716502075079</v>
      </c>
      <c r="AB14050">
        <f>IF(Z14050=1,G14050-AA14050,0)</f>
        <v>-71.424983540841396</v>
      </c>
      <c r="AC14050">
        <f t="shared" si="1815"/>
        <v>71.424983540841396</v>
      </c>
    </row>
    <row r="14051" spans="1:29" x14ac:dyDescent="0.25">
      <c r="A14051">
        <v>0</v>
      </c>
      <c r="B14051">
        <v>0</v>
      </c>
      <c r="F14051">
        <f t="shared" si="1813"/>
        <v>14047</v>
      </c>
      <c r="G14051">
        <v>82.260000000000048</v>
      </c>
      <c r="H14051">
        <f t="shared" si="1817"/>
        <v>-55.310730805131911</v>
      </c>
      <c r="I14051">
        <f t="shared" si="1817"/>
        <v>46.936090223551425</v>
      </c>
      <c r="J14051">
        <f t="shared" si="1817"/>
        <v>143.31212794311938</v>
      </c>
      <c r="K14051">
        <f t="shared" si="1817"/>
        <v>-91.150749022274823</v>
      </c>
      <c r="L14051">
        <f t="shared" si="1817"/>
        <v>-44.898897347144711</v>
      </c>
      <c r="M14051">
        <f t="shared" si="1810"/>
        <v>169.92500727826837</v>
      </c>
      <c r="O14051">
        <f t="shared" si="1811"/>
        <v>7685.1535010988373</v>
      </c>
      <c r="Q14051">
        <f t="shared" si="1812"/>
        <v>-87.66500727826832</v>
      </c>
      <c r="S14051">
        <f t="shared" si="1816"/>
        <v>-67.924305672976942</v>
      </c>
      <c r="Z14051">
        <f>IF(B14048&gt;=10,1,0)</f>
        <v>1</v>
      </c>
      <c r="AA14051">
        <f t="shared" si="1814"/>
        <v>102.00070160529143</v>
      </c>
      <c r="AB14051">
        <f>IF(Z14051=1,G14051-AA14051,0)</f>
        <v>-19.740701605291378</v>
      </c>
      <c r="AC14051">
        <f t="shared" si="1815"/>
        <v>19.740701605291378</v>
      </c>
    </row>
    <row r="14052" spans="1:29" x14ac:dyDescent="0.25">
      <c r="A14052">
        <v>0</v>
      </c>
      <c r="B14052">
        <v>0</v>
      </c>
      <c r="F14052">
        <f t="shared" si="1813"/>
        <v>14048</v>
      </c>
      <c r="G14052">
        <v>49.063333333333347</v>
      </c>
      <c r="H14052">
        <f t="shared" si="1817"/>
        <v>-55.352743448190225</v>
      </c>
      <c r="I14052">
        <f t="shared" si="1817"/>
        <v>56.088140946547796</v>
      </c>
      <c r="J14052">
        <f t="shared" si="1817"/>
        <v>113.11262355786263</v>
      </c>
      <c r="K14052">
        <f t="shared" si="1817"/>
        <v>-92.089926025859526</v>
      </c>
      <c r="L14052">
        <f t="shared" si="1817"/>
        <v>-69.516970846939543</v>
      </c>
      <c r="M14052">
        <f t="shared" si="1810"/>
        <v>123.27829046957015</v>
      </c>
      <c r="O14052">
        <f t="shared" si="1811"/>
        <v>5507.8598627334659</v>
      </c>
      <c r="Q14052">
        <f t="shared" si="1812"/>
        <v>-74.214957136236805</v>
      </c>
      <c r="S14052">
        <f t="shared" si="1816"/>
        <v>-79.482013744206299</v>
      </c>
      <c r="Z14052">
        <f>IF(B14049&gt;=10,1,0)</f>
        <v>0</v>
      </c>
      <c r="AA14052">
        <f t="shared" si="1814"/>
        <v>43.796276725363853</v>
      </c>
      <c r="AB14052">
        <f>IF(Z14052=1,G14052-AA14052,0)</f>
        <v>0</v>
      </c>
      <c r="AC14052">
        <f t="shared" si="1815"/>
        <v>0</v>
      </c>
    </row>
    <row r="14053" spans="1:29" x14ac:dyDescent="0.25">
      <c r="A14053">
        <v>0</v>
      </c>
      <c r="B14053">
        <v>0</v>
      </c>
      <c r="F14053">
        <f t="shared" si="1813"/>
        <v>14049</v>
      </c>
      <c r="G14053">
        <v>15.31</v>
      </c>
      <c r="H14053">
        <f t="shared" si="1817"/>
        <v>-55.394748972056988</v>
      </c>
      <c r="I14053">
        <f t="shared" si="1817"/>
        <v>64.285751904927025</v>
      </c>
      <c r="J14053">
        <f t="shared" si="1817"/>
        <v>80.977730822733747</v>
      </c>
      <c r="K14053">
        <f t="shared" si="1817"/>
        <v>-91.444785566314252</v>
      </c>
      <c r="L14053">
        <f t="shared" si="1817"/>
        <v>-89.3975776657811</v>
      </c>
      <c r="M14053">
        <f t="shared" si="1810"/>
        <v>80.06353680965745</v>
      </c>
      <c r="O14053">
        <f t="shared" si="1811"/>
        <v>4193.0205293596619</v>
      </c>
      <c r="Q14053">
        <f t="shared" si="1812"/>
        <v>-64.753536809657447</v>
      </c>
      <c r="S14053">
        <f t="shared" si="1816"/>
        <v>-67.988922979933861</v>
      </c>
      <c r="Z14053">
        <f>IF(B14050&gt;=10,1,0)</f>
        <v>0</v>
      </c>
      <c r="AA14053">
        <f t="shared" si="1814"/>
        <v>12.074613829723589</v>
      </c>
      <c r="AB14053">
        <f>IF(Z14053=1,G14053-AA14053,0)</f>
        <v>0</v>
      </c>
      <c r="AC14053">
        <f t="shared" si="1815"/>
        <v>0</v>
      </c>
    </row>
    <row r="14054" spans="1:29" x14ac:dyDescent="0.25">
      <c r="A14054">
        <v>0</v>
      </c>
      <c r="B14054">
        <v>0</v>
      </c>
      <c r="F14054">
        <f t="shared" si="1813"/>
        <v>14050</v>
      </c>
      <c r="G14054">
        <v>0</v>
      </c>
      <c r="H14054">
        <f t="shared" si="1817"/>
        <v>-55.436747371329638</v>
      </c>
      <c r="I14054">
        <f t="shared" si="1817"/>
        <v>71.38942612586213</v>
      </c>
      <c r="J14054">
        <f t="shared" si="1817"/>
        <v>47.457286662016585</v>
      </c>
      <c r="K14054">
        <f t="shared" si="1817"/>
        <v>-89.2264266567487</v>
      </c>
      <c r="L14054">
        <f t="shared" si="1817"/>
        <v>-103.18588730315565</v>
      </c>
      <c r="M14054">
        <f t="shared" si="1810"/>
        <v>42.034817742793734</v>
      </c>
      <c r="O14054">
        <f t="shared" si="1811"/>
        <v>1766.9259026698869</v>
      </c>
      <c r="Q14054">
        <f t="shared" si="1812"/>
        <v>-42.034817742793734</v>
      </c>
      <c r="S14054">
        <f t="shared" si="1816"/>
        <v>-56.115470733175073</v>
      </c>
      <c r="Z14054">
        <f>IF(B14051&gt;=10,1,0)</f>
        <v>0</v>
      </c>
      <c r="AA14054">
        <f t="shared" si="1814"/>
        <v>-14.080652990381338</v>
      </c>
      <c r="AB14054">
        <f>IF(Z14054=1,G14054-AA14054,0)</f>
        <v>0</v>
      </c>
      <c r="AC14054">
        <f t="shared" si="1815"/>
        <v>0</v>
      </c>
    </row>
    <row r="14055" spans="1:29" x14ac:dyDescent="0.25">
      <c r="A14055">
        <v>0</v>
      </c>
      <c r="B14055">
        <v>0</v>
      </c>
      <c r="F14055">
        <f t="shared" si="1813"/>
        <v>14051</v>
      </c>
      <c r="G14055">
        <v>0</v>
      </c>
      <c r="H14055">
        <f t="shared" si="1817"/>
        <v>-55.478738640606565</v>
      </c>
      <c r="I14055">
        <f t="shared" si="1817"/>
        <v>77.27828192140754</v>
      </c>
      <c r="J14055">
        <f t="shared" si="1817"/>
        <v>13.124835168808389</v>
      </c>
      <c r="K14055">
        <f t="shared" si="1817"/>
        <v>-85.473014001073324</v>
      </c>
      <c r="L14055">
        <f t="shared" si="1817"/>
        <v>-109.94224924358153</v>
      </c>
      <c r="M14055">
        <f t="shared" si="1810"/>
        <v>10.546281491103542</v>
      </c>
      <c r="O14055">
        <f t="shared" si="1811"/>
        <v>111.22405328959316</v>
      </c>
      <c r="Q14055">
        <f t="shared" si="1812"/>
        <v>-10.546281491103542</v>
      </c>
      <c r="S14055">
        <f t="shared" si="1816"/>
        <v>-35.758827988595229</v>
      </c>
      <c r="Z14055">
        <f>IF(B14052&gt;=10,1,0)</f>
        <v>0</v>
      </c>
      <c r="AA14055">
        <f t="shared" si="1814"/>
        <v>-25.212546497491687</v>
      </c>
      <c r="AB14055">
        <f>IF(Z14055=1,G14055-AA14055,0)</f>
        <v>0</v>
      </c>
      <c r="AC14055">
        <f t="shared" si="1815"/>
        <v>0</v>
      </c>
    </row>
    <row r="14056" spans="1:29" x14ac:dyDescent="0.25">
      <c r="A14056">
        <v>0</v>
      </c>
      <c r="B14056">
        <v>0</v>
      </c>
      <c r="F14056">
        <f t="shared" si="1813"/>
        <v>14052</v>
      </c>
      <c r="G14056">
        <v>0</v>
      </c>
      <c r="H14056">
        <f t="shared" si="1817"/>
        <v>-55.520722774487062</v>
      </c>
      <c r="I14056">
        <f t="shared" si="1817"/>
        <v>81.852109906047332</v>
      </c>
      <c r="J14056">
        <f t="shared" si="1817"/>
        <v>-21.432185893030208</v>
      </c>
      <c r="K14056">
        <f t="shared" si="1817"/>
        <v>-80.249121407448769</v>
      </c>
      <c r="L14056">
        <f t="shared" si="1817"/>
        <v>-109.20622858620449</v>
      </c>
      <c r="M14056">
        <f t="shared" si="1810"/>
        <v>-13.518982468974201</v>
      </c>
      <c r="O14056">
        <f t="shared" si="1811"/>
        <v>182.76288699643177</v>
      </c>
      <c r="Q14056">
        <f t="shared" si="1812"/>
        <v>13.518982468974201</v>
      </c>
      <c r="S14056">
        <f t="shared" si="1816"/>
        <v>-7.5331844736578262</v>
      </c>
      <c r="Z14056">
        <f>IF(B14053&gt;=10,1,0)</f>
        <v>0</v>
      </c>
      <c r="AA14056">
        <f t="shared" si="1814"/>
        <v>-21.052166942632027</v>
      </c>
      <c r="AB14056">
        <f>IF(Z14056=1,G14056-AA14056,0)</f>
        <v>0</v>
      </c>
      <c r="AC14056">
        <f t="shared" si="1815"/>
        <v>0</v>
      </c>
    </row>
    <row r="14057" spans="1:29" x14ac:dyDescent="0.25">
      <c r="A14057">
        <v>0</v>
      </c>
      <c r="B14057">
        <v>0</v>
      </c>
      <c r="F14057">
        <f t="shared" si="1813"/>
        <v>14053</v>
      </c>
      <c r="G14057">
        <v>0</v>
      </c>
      <c r="H14057">
        <f t="shared" si="1817"/>
        <v>-55.562699767571338</v>
      </c>
      <c r="I14057">
        <f t="shared" si="1817"/>
        <v>85.033078238107336</v>
      </c>
      <c r="J14057">
        <f t="shared" si="1817"/>
        <v>-55.622496312055304</v>
      </c>
      <c r="K14057">
        <f t="shared" si="1817"/>
        <v>-73.644620858824268</v>
      </c>
      <c r="L14057">
        <f t="shared" si="1817"/>
        <v>-101.02798392251367</v>
      </c>
      <c r="M14057">
        <f t="shared" si="1810"/>
        <v>-29.787556336708235</v>
      </c>
      <c r="O14057">
        <f t="shared" si="1811"/>
        <v>887.29851251256696</v>
      </c>
      <c r="Q14057">
        <f t="shared" si="1812"/>
        <v>29.787556336708235</v>
      </c>
      <c r="S14057">
        <f t="shared" si="1816"/>
        <v>14.691815453423759</v>
      </c>
      <c r="Z14057">
        <f>IF(B14054&gt;=10,1,0)</f>
        <v>0</v>
      </c>
      <c r="AA14057">
        <f t="shared" si="1814"/>
        <v>-15.095740883284476</v>
      </c>
      <c r="AB14057">
        <f>IF(Z14057=1,G14057-AA14057,0)</f>
        <v>0</v>
      </c>
      <c r="AC14057">
        <f t="shared" si="1815"/>
        <v>0</v>
      </c>
    </row>
    <row r="14058" spans="1:29" x14ac:dyDescent="0.25">
      <c r="A14058">
        <v>0</v>
      </c>
      <c r="B14058">
        <v>0</v>
      </c>
      <c r="F14058">
        <f t="shared" si="1813"/>
        <v>14054</v>
      </c>
      <c r="G14058">
        <v>0</v>
      </c>
      <c r="H14058">
        <f t="shared" si="1817"/>
        <v>-55.604669614460533</v>
      </c>
      <c r="I14058">
        <f t="shared" si="1817"/>
        <v>86.767057067420311</v>
      </c>
      <c r="J14058">
        <f t="shared" si="1817"/>
        <v>-88.861090397770269</v>
      </c>
      <c r="K14058">
        <f t="shared" si="1817"/>
        <v>-65.773136353024512</v>
      </c>
      <c r="L14058">
        <f t="shared" si="1817"/>
        <v>-85.96484911112374</v>
      </c>
      <c r="M14058">
        <f t="shared" si="1810"/>
        <v>-38.399522122809714</v>
      </c>
      <c r="O14058">
        <f t="shared" si="1811"/>
        <v>1474.5232992601527</v>
      </c>
      <c r="Q14058">
        <f t="shared" si="1812"/>
        <v>38.399522122809714</v>
      </c>
      <c r="S14058">
        <f t="shared" si="1816"/>
        <v>28.88754655931692</v>
      </c>
      <c r="Z14058">
        <f>IF(B14055&gt;=10,1,0)</f>
        <v>0</v>
      </c>
      <c r="AA14058">
        <f t="shared" si="1814"/>
        <v>-9.5119755634927934</v>
      </c>
      <c r="AB14058">
        <f>IF(Z14058=1,G14058-AA14058,0)</f>
        <v>0</v>
      </c>
      <c r="AC14058">
        <f t="shared" si="1815"/>
        <v>0</v>
      </c>
    </row>
    <row r="14059" spans="1:29" x14ac:dyDescent="0.25">
      <c r="A14059">
        <v>0</v>
      </c>
      <c r="B14059">
        <v>0</v>
      </c>
      <c r="F14059">
        <f t="shared" si="1813"/>
        <v>14055</v>
      </c>
      <c r="G14059">
        <v>0</v>
      </c>
      <c r="H14059">
        <f t="shared" si="1817"/>
        <v>-55.646632309756676</v>
      </c>
      <c r="I14059">
        <f t="shared" si="1817"/>
        <v>87.024539651245846</v>
      </c>
      <c r="J14059">
        <f t="shared" si="1817"/>
        <v>-120.57924658977512</v>
      </c>
      <c r="K14059">
        <f t="shared" si="1817"/>
        <v>-56.77008911255971</v>
      </c>
      <c r="L14059">
        <f t="shared" si="1817"/>
        <v>-65.043351896473567</v>
      </c>
      <c r="M14059">
        <f t="shared" si="1810"/>
        <v>-39.9776139711702</v>
      </c>
      <c r="O14059">
        <f t="shared" si="1811"/>
        <v>1598.2096188279029</v>
      </c>
      <c r="Q14059">
        <f t="shared" si="1812"/>
        <v>39.9776139711702</v>
      </c>
      <c r="S14059">
        <f t="shared" si="1816"/>
        <v>35.661365114786719</v>
      </c>
      <c r="Z14059">
        <f>IF(B14056&gt;=10,1,0)</f>
        <v>0</v>
      </c>
      <c r="AA14059">
        <f t="shared" si="1814"/>
        <v>-4.3162488563834813</v>
      </c>
      <c r="AB14059">
        <f>IF(Z14059=1,G14059-AA14059,0)</f>
        <v>0</v>
      </c>
      <c r="AC14059">
        <f t="shared" si="1815"/>
        <v>0</v>
      </c>
    </row>
    <row r="14060" spans="1:29" x14ac:dyDescent="0.25">
      <c r="A14060">
        <v>0</v>
      </c>
      <c r="B14060">
        <v>0</v>
      </c>
      <c r="F14060">
        <f t="shared" si="1813"/>
        <v>14056</v>
      </c>
      <c r="G14060">
        <v>0</v>
      </c>
      <c r="H14060">
        <f t="shared" si="1817"/>
        <v>-55.68858784806276</v>
      </c>
      <c r="I14060">
        <f t="shared" si="1817"/>
        <v>85.801144464139256</v>
      </c>
      <c r="J14060">
        <f t="shared" si="1817"/>
        <v>-150.23425844179965</v>
      </c>
      <c r="K14060">
        <f t="shared" si="1817"/>
        <v>-46.790367794419815</v>
      </c>
      <c r="L14060">
        <f t="shared" si="1817"/>
        <v>-39.689257739262374</v>
      </c>
      <c r="M14060">
        <f t="shared" si="1810"/>
        <v>-35.564161073256315</v>
      </c>
      <c r="O14060">
        <f t="shared" si="1811"/>
        <v>1264.8095528445199</v>
      </c>
      <c r="Q14060">
        <f t="shared" si="1812"/>
        <v>35.564161073256315</v>
      </c>
      <c r="S14060">
        <f t="shared" si="1816"/>
        <v>36.260819895200008</v>
      </c>
      <c r="Z14060">
        <f>IF(B14057&gt;=10,1,0)</f>
        <v>0</v>
      </c>
      <c r="AA14060">
        <f t="shared" si="1814"/>
        <v>0.69665882194369289</v>
      </c>
      <c r="AB14060">
        <f>IF(Z14060=1,G14060-AA14060,0)</f>
        <v>0</v>
      </c>
      <c r="AC14060">
        <f t="shared" si="1815"/>
        <v>0</v>
      </c>
    </row>
    <row r="14061" spans="1:29" x14ac:dyDescent="0.25">
      <c r="A14061">
        <v>0</v>
      </c>
      <c r="B14061">
        <v>0</v>
      </c>
      <c r="F14061">
        <f t="shared" si="1813"/>
        <v>14057</v>
      </c>
      <c r="G14061">
        <v>0</v>
      </c>
      <c r="H14061">
        <f t="shared" si="1817"/>
        <v>-55.730536223982654</v>
      </c>
      <c r="I14061">
        <f t="shared" si="1817"/>
        <v>83.117689757416784</v>
      </c>
      <c r="J14061">
        <f t="shared" si="1817"/>
        <v>-177.31872047907595</v>
      </c>
      <c r="K14061">
        <f t="shared" si="1817"/>
        <v>-36.00566378162388</v>
      </c>
      <c r="L14061">
        <f t="shared" si="1817"/>
        <v>-11.630406256716348</v>
      </c>
      <c r="M14061">
        <f t="shared" si="1810"/>
        <v>-26.53047069783301</v>
      </c>
      <c r="O14061">
        <f t="shared" si="1811"/>
        <v>703.86587544857593</v>
      </c>
      <c r="Q14061">
        <f t="shared" si="1812"/>
        <v>26.53047069783301</v>
      </c>
      <c r="S14061">
        <f t="shared" si="1816"/>
        <v>31.649929492575627</v>
      </c>
      <c r="Z14061">
        <f>IF(B14058&gt;=10,1,0)</f>
        <v>0</v>
      </c>
      <c r="AA14061">
        <f t="shared" si="1814"/>
        <v>5.1194587947426164</v>
      </c>
      <c r="AB14061">
        <f>IF(Z14061=1,G14061-AA14061,0)</f>
        <v>0</v>
      </c>
      <c r="AC14061">
        <f t="shared" si="1815"/>
        <v>0</v>
      </c>
    </row>
    <row r="14062" spans="1:29" x14ac:dyDescent="0.25">
      <c r="A14062">
        <v>0</v>
      </c>
      <c r="B14062">
        <v>0</v>
      </c>
      <c r="F14062">
        <f t="shared" si="1813"/>
        <v>14058</v>
      </c>
      <c r="G14062">
        <v>0</v>
      </c>
      <c r="H14062">
        <f t="shared" si="1817"/>
        <v>-55.772477432121178</v>
      </c>
      <c r="I14062">
        <f t="shared" si="1817"/>
        <v>79.019839299496212</v>
      </c>
      <c r="J14062">
        <f t="shared" si="1817"/>
        <v>-201.36921004687508</v>
      </c>
      <c r="K14062">
        <f t="shared" si="1817"/>
        <v>-24.60151740023711</v>
      </c>
      <c r="L14062">
        <f t="shared" si="1817"/>
        <v>17.221038192021211</v>
      </c>
      <c r="M14062">
        <f t="shared" si="1810"/>
        <v>-14.465161101566906</v>
      </c>
      <c r="O14062">
        <f t="shared" si="1811"/>
        <v>209.24088569428432</v>
      </c>
      <c r="Q14062">
        <f t="shared" si="1812"/>
        <v>14.465161101566906</v>
      </c>
      <c r="S14062">
        <f t="shared" si="1816"/>
        <v>23.07612965224256</v>
      </c>
      <c r="Z14062">
        <f>IF(B14059&gt;=10,1,0)</f>
        <v>0</v>
      </c>
      <c r="AA14062">
        <f t="shared" si="1814"/>
        <v>8.6109685506756541</v>
      </c>
      <c r="AB14062">
        <f>IF(Z14062=1,G14062-AA14062,0)</f>
        <v>0</v>
      </c>
      <c r="AC14062">
        <f t="shared" si="1815"/>
        <v>0</v>
      </c>
    </row>
    <row r="14063" spans="1:29" x14ac:dyDescent="0.25">
      <c r="A14063">
        <v>0</v>
      </c>
      <c r="B14063">
        <v>0</v>
      </c>
      <c r="F14063">
        <f t="shared" si="1813"/>
        <v>14059</v>
      </c>
      <c r="G14063">
        <v>0</v>
      </c>
      <c r="H14063">
        <f t="shared" si="1817"/>
        <v>-55.814411467084071</v>
      </c>
      <c r="I14063">
        <f t="shared" si="1817"/>
        <v>73.57732532539724</v>
      </c>
      <c r="J14063">
        <f t="shared" si="1817"/>
        <v>-221.97421660071939</v>
      </c>
      <c r="K14063">
        <f t="shared" si="1817"/>
        <v>-12.774125878814655</v>
      </c>
      <c r="L14063">
        <f t="shared" si="1817"/>
        <v>44.898897347132134</v>
      </c>
      <c r="M14063">
        <f t="shared" si="1810"/>
        <v>-1.0493649879397253</v>
      </c>
      <c r="O14063">
        <f t="shared" si="1811"/>
        <v>1.1011668779137398</v>
      </c>
      <c r="Q14063">
        <f t="shared" si="1812"/>
        <v>1.0493649879397253</v>
      </c>
      <c r="S14063">
        <f t="shared" si="1816"/>
        <v>11.969386153890953</v>
      </c>
      <c r="Z14063">
        <f>IF(B14060&gt;=10,1,0)</f>
        <v>0</v>
      </c>
      <c r="AA14063">
        <f t="shared" si="1814"/>
        <v>10.920021165951228</v>
      </c>
      <c r="AB14063">
        <f>IF(Z14063=1,G14063-AA14063,0)</f>
        <v>0</v>
      </c>
      <c r="AC14063">
        <f t="shared" si="1815"/>
        <v>0</v>
      </c>
    </row>
    <row r="14064" spans="1:29" x14ac:dyDescent="0.25">
      <c r="A14064">
        <v>0</v>
      </c>
      <c r="B14064">
        <v>0</v>
      </c>
      <c r="F14064">
        <f t="shared" si="1813"/>
        <v>14060</v>
      </c>
      <c r="G14064">
        <v>0</v>
      </c>
      <c r="H14064">
        <f t="shared" si="1817"/>
        <v>-55.856338323477978</v>
      </c>
      <c r="I14064">
        <f t="shared" si="1817"/>
        <v>66.882761918394891</v>
      </c>
      <c r="J14064">
        <f t="shared" si="1817"/>
        <v>-238.78118276561486</v>
      </c>
      <c r="K14064">
        <f t="shared" si="1817"/>
        <v>-0.726967966219906</v>
      </c>
      <c r="L14064">
        <f t="shared" si="1817"/>
        <v>69.516970846928857</v>
      </c>
      <c r="M14064">
        <f t="shared" si="1810"/>
        <v>12.072409996160019</v>
      </c>
      <c r="O14064">
        <f t="shared" si="1811"/>
        <v>145.74308311538434</v>
      </c>
      <c r="Q14064">
        <f t="shared" si="1812"/>
        <v>-12.072409996160019</v>
      </c>
      <c r="S14064">
        <f t="shared" si="1816"/>
        <v>-0.16962425058534669</v>
      </c>
      <c r="Z14064">
        <f>IF(B14061&gt;=10,1,0)</f>
        <v>0</v>
      </c>
      <c r="AA14064">
        <f t="shared" si="1814"/>
        <v>11.902785745574672</v>
      </c>
      <c r="AB14064">
        <f>IF(Z14064=1,G14064-AA14064,0)</f>
        <v>0</v>
      </c>
      <c r="AC14064">
        <f t="shared" si="1815"/>
        <v>0</v>
      </c>
    </row>
    <row r="14065" spans="1:29" x14ac:dyDescent="0.25">
      <c r="A14065">
        <v>0</v>
      </c>
      <c r="B14065">
        <v>0</v>
      </c>
      <c r="F14065">
        <f t="shared" si="1813"/>
        <v>14061</v>
      </c>
      <c r="G14065">
        <v>0</v>
      </c>
      <c r="H14065">
        <f t="shared" si="1817"/>
        <v>-55.89825799591037</v>
      </c>
      <c r="I14065">
        <f t="shared" si="1817"/>
        <v>59.050069016190129</v>
      </c>
      <c r="J14065">
        <f t="shared" si="1817"/>
        <v>-251.50253669076662</v>
      </c>
      <c r="K14065">
        <f t="shared" si="1817"/>
        <v>11.332696722020364</v>
      </c>
      <c r="L14065">
        <f t="shared" si="1817"/>
        <v>89.397577665773014</v>
      </c>
      <c r="M14065">
        <f t="shared" si="1810"/>
        <v>23.416715003455522</v>
      </c>
      <c r="O14065">
        <f t="shared" si="1811"/>
        <v>548.34254155305894</v>
      </c>
      <c r="Q14065">
        <f t="shared" si="1812"/>
        <v>-23.416715003455522</v>
      </c>
      <c r="S14065">
        <f t="shared" si="1816"/>
        <v>-11.884399684952418</v>
      </c>
      <c r="Z14065">
        <f>IF(B14062&gt;=10,1,0)</f>
        <v>0</v>
      </c>
      <c r="AA14065">
        <f t="shared" si="1814"/>
        <v>11.532315318503104</v>
      </c>
      <c r="AB14065">
        <f>IF(Z14065=1,G14065-AA14065,0)</f>
        <v>0</v>
      </c>
      <c r="AC14065">
        <f t="shared" si="1815"/>
        <v>0</v>
      </c>
    </row>
    <row r="14066" spans="1:29" x14ac:dyDescent="0.25">
      <c r="A14066">
        <v>0</v>
      </c>
      <c r="B14066">
        <v>0</v>
      </c>
      <c r="F14066">
        <f t="shared" si="1813"/>
        <v>14062</v>
      </c>
      <c r="G14066">
        <v>0</v>
      </c>
      <c r="H14066">
        <f t="shared" si="1817"/>
        <v>-55.940170478989977</v>
      </c>
      <c r="I14066">
        <f t="shared" si="1817"/>
        <v>50.212533859966847</v>
      </c>
      <c r="J14066">
        <f t="shared" si="1817"/>
        <v>-259.92061248345681</v>
      </c>
      <c r="K14066">
        <f t="shared" si="1817"/>
        <v>23.19739340348853</v>
      </c>
      <c r="L14066">
        <f t="shared" si="1817"/>
        <v>103.18588730316877</v>
      </c>
      <c r="M14066">
        <f t="shared" si="1810"/>
        <v>31.772197890326339</v>
      </c>
      <c r="O14066">
        <f t="shared" si="1811"/>
        <v>1009.4725587820575</v>
      </c>
      <c r="Q14066">
        <f t="shared" si="1812"/>
        <v>-31.772197890326339</v>
      </c>
      <c r="S14066">
        <f t="shared" si="1816"/>
        <v>-21.872521750779278</v>
      </c>
      <c r="Z14066">
        <f>IF(B14063&gt;=10,1,0)</f>
        <v>0</v>
      </c>
      <c r="AA14066">
        <f t="shared" si="1814"/>
        <v>9.8996761395470614</v>
      </c>
      <c r="AB14066">
        <f>IF(Z14066=1,G14066-AA14066,0)</f>
        <v>0</v>
      </c>
      <c r="AC14066">
        <f t="shared" si="1815"/>
        <v>0</v>
      </c>
    </row>
    <row r="14067" spans="1:29" x14ac:dyDescent="0.25">
      <c r="A14067">
        <v>0</v>
      </c>
      <c r="B14067">
        <v>0</v>
      </c>
      <c r="F14067">
        <f t="shared" si="1813"/>
        <v>14063</v>
      </c>
      <c r="G14067">
        <v>0</v>
      </c>
      <c r="H14067">
        <f t="shared" si="1817"/>
        <v>-55.982075767326101</v>
      </c>
      <c r="I14067">
        <f t="shared" si="1817"/>
        <v>40.520542874216375</v>
      </c>
      <c r="J14067">
        <f t="shared" si="1817"/>
        <v>-263.89137453293773</v>
      </c>
      <c r="K14067">
        <f t="shared" si="1817"/>
        <v>34.663001530385344</v>
      </c>
      <c r="L14067">
        <f t="shared" si="1817"/>
        <v>109.94224924358008</v>
      </c>
      <c r="M14067">
        <f t="shared" si="1810"/>
        <v>36.289509634066974</v>
      </c>
      <c r="O14067">
        <f t="shared" si="1811"/>
        <v>1316.9285094810398</v>
      </c>
      <c r="Q14067">
        <f t="shared" si="1812"/>
        <v>-36.289509634066974</v>
      </c>
      <c r="S14067">
        <f t="shared" si="1816"/>
        <v>-29.082915820138371</v>
      </c>
      <c r="Z14067">
        <f>IF(B14064&gt;=10,1,0)</f>
        <v>0</v>
      </c>
      <c r="AA14067">
        <f t="shared" si="1814"/>
        <v>7.2065938139286025</v>
      </c>
      <c r="AB14067">
        <f>IF(Z14067=1,G14067-AA14067,0)</f>
        <v>0</v>
      </c>
      <c r="AC14067">
        <f t="shared" si="1815"/>
        <v>0</v>
      </c>
    </row>
    <row r="14068" spans="1:29" x14ac:dyDescent="0.25">
      <c r="A14068">
        <v>0</v>
      </c>
      <c r="B14068">
        <v>0</v>
      </c>
      <c r="F14068">
        <f t="shared" si="1813"/>
        <v>14064</v>
      </c>
      <c r="G14068">
        <v>0</v>
      </c>
      <c r="H14068">
        <f t="shared" si="1817"/>
        <v>-56.023973855529107</v>
      </c>
      <c r="I14068">
        <f t="shared" si="1817"/>
        <v>30.139022573543986</v>
      </c>
      <c r="J14068">
        <f t="shared" si="1817"/>
        <v>-263.34688199965336</v>
      </c>
      <c r="K14068">
        <f t="shared" si="1817"/>
        <v>45.532266484700301</v>
      </c>
      <c r="L14068">
        <f t="shared" si="1817"/>
        <v>109.20622858620663</v>
      </c>
      <c r="M14068">
        <f t="shared" si="1810"/>
        <v>36.543828075417451</v>
      </c>
      <c r="O14068">
        <f t="shared" si="1811"/>
        <v>1335.4513704056687</v>
      </c>
      <c r="Q14068">
        <f t="shared" si="1812"/>
        <v>-36.543828075417451</v>
      </c>
      <c r="S14068">
        <f t="shared" si="1816"/>
        <v>-32.793690769074885</v>
      </c>
      <c r="Z14068">
        <f>IF(B14065&gt;=10,1,0)</f>
        <v>0</v>
      </c>
      <c r="AA14068">
        <f t="shared" si="1814"/>
        <v>3.750137306342566</v>
      </c>
      <c r="AB14068">
        <f>IF(Z14068=1,G14068-AA14068,0)</f>
        <v>0</v>
      </c>
      <c r="AC14068">
        <f t="shared" si="1815"/>
        <v>0</v>
      </c>
    </row>
    <row r="14069" spans="1:29" x14ac:dyDescent="0.25">
      <c r="A14069">
        <v>0</v>
      </c>
      <c r="B14069">
        <v>0</v>
      </c>
      <c r="F14069">
        <f t="shared" si="1813"/>
        <v>14065</v>
      </c>
      <c r="G14069">
        <v>0</v>
      </c>
      <c r="H14069">
        <f t="shared" si="1817"/>
        <v>-56.065864738210266</v>
      </c>
      <c r="I14069">
        <f t="shared" si="1817"/>
        <v>19.244633043736371</v>
      </c>
      <c r="J14069">
        <f t="shared" si="1817"/>
        <v>-258.29645130179915</v>
      </c>
      <c r="K14069">
        <f t="shared" si="1817"/>
        <v>55.618193151748734</v>
      </c>
      <c r="L14069">
        <f t="shared" si="1817"/>
        <v>101.02798392249883</v>
      </c>
      <c r="M14069">
        <f t="shared" si="1810"/>
        <v>32.565660364123517</v>
      </c>
      <c r="O14069">
        <f t="shared" si="1811"/>
        <v>1060.5222349514454</v>
      </c>
      <c r="Q14069">
        <f t="shared" si="1812"/>
        <v>-32.565660364123517</v>
      </c>
      <c r="S14069">
        <f t="shared" si="1816"/>
        <v>-32.665148675459434</v>
      </c>
      <c r="Z14069">
        <f>IF(B14066&gt;=10,1,0)</f>
        <v>0</v>
      </c>
      <c r="AA14069">
        <f t="shared" si="1814"/>
        <v>-9.9488311335917956E-2</v>
      </c>
      <c r="AB14069">
        <f>IF(Z14069=1,G14069-AA14069,0)</f>
        <v>0</v>
      </c>
      <c r="AC14069">
        <f t="shared" si="1815"/>
        <v>0</v>
      </c>
    </row>
    <row r="14070" spans="1:29" x14ac:dyDescent="0.25">
      <c r="A14070">
        <v>0</v>
      </c>
      <c r="B14070">
        <v>0</v>
      </c>
      <c r="F14070">
        <f t="shared" si="1813"/>
        <v>14066</v>
      </c>
      <c r="G14070">
        <v>0</v>
      </c>
      <c r="H14070">
        <f t="shared" si="1817"/>
        <v>-56.107748409981781</v>
      </c>
      <c r="I14070">
        <f t="shared" si="1817"/>
        <v>8.0227617553532422</v>
      </c>
      <c r="J14070">
        <f t="shared" si="1817"/>
        <v>-248.82649670887969</v>
      </c>
      <c r="K14070">
        <f t="shared" si="1817"/>
        <v>64.747262988949061</v>
      </c>
      <c r="L14070">
        <f t="shared" si="1817"/>
        <v>85.964849111132395</v>
      </c>
      <c r="M14070">
        <f t="shared" si="1810"/>
        <v>24.837795022722219</v>
      </c>
      <c r="O14070">
        <f t="shared" si="1811"/>
        <v>616.91606159076457</v>
      </c>
      <c r="Q14070">
        <f t="shared" si="1812"/>
        <v>-24.837795022722219</v>
      </c>
      <c r="S14070">
        <f t="shared" si="1816"/>
        <v>-28.764288194242951</v>
      </c>
      <c r="Z14070">
        <f>IF(B14067&gt;=10,1,0)</f>
        <v>0</v>
      </c>
      <c r="AA14070">
        <f t="shared" si="1814"/>
        <v>-3.9264931715207325</v>
      </c>
      <c r="AB14070">
        <f>IF(Z14070=1,G14070-AA14070,0)</f>
        <v>0</v>
      </c>
      <c r="AC14070">
        <f t="shared" si="1815"/>
        <v>0</v>
      </c>
    </row>
    <row r="14071" spans="1:29" x14ac:dyDescent="0.25">
      <c r="A14071">
        <v>0</v>
      </c>
      <c r="B14071">
        <v>0</v>
      </c>
      <c r="F14071">
        <f t="shared" si="1813"/>
        <v>14067</v>
      </c>
      <c r="G14071">
        <v>0</v>
      </c>
      <c r="H14071">
        <f t="shared" si="1817"/>
        <v>-56.149624865456808</v>
      </c>
      <c r="I14071">
        <f t="shared" si="1817"/>
        <v>-3.3356311347826706</v>
      </c>
      <c r="J14071">
        <f t="shared" si="1817"/>
        <v>-235.0990517695146</v>
      </c>
      <c r="K14071">
        <f t="shared" si="1817"/>
        <v>72.762419243305885</v>
      </c>
      <c r="L14071">
        <f t="shared" si="1817"/>
        <v>65.043351896444051</v>
      </c>
      <c r="M14071">
        <f t="shared" si="1810"/>
        <v>14.258629656144848</v>
      </c>
      <c r="O14071">
        <f t="shared" si="1811"/>
        <v>203.30851967109334</v>
      </c>
      <c r="Q14071">
        <f t="shared" si="1812"/>
        <v>-14.258629656144848</v>
      </c>
      <c r="S14071">
        <f t="shared" si="1816"/>
        <v>-21.559110111500104</v>
      </c>
      <c r="Z14071">
        <f>IF(B14068&gt;=10,1,0)</f>
        <v>0</v>
      </c>
      <c r="AA14071">
        <f t="shared" si="1814"/>
        <v>-7.300480455355256</v>
      </c>
      <c r="AB14071">
        <f>IF(Z14071=1,G14071-AA14071,0)</f>
        <v>0</v>
      </c>
      <c r="AC14071">
        <f t="shared" si="1815"/>
        <v>0</v>
      </c>
    </row>
    <row r="14072" spans="1:29" x14ac:dyDescent="0.25">
      <c r="A14072">
        <v>0</v>
      </c>
      <c r="B14072">
        <v>0</v>
      </c>
      <c r="F14072">
        <f t="shared" si="1813"/>
        <v>14068</v>
      </c>
      <c r="G14072">
        <v>0</v>
      </c>
      <c r="H14072">
        <f t="shared" si="1817"/>
        <v>-56.191494099249383</v>
      </c>
      <c r="I14072">
        <f t="shared" si="1817"/>
        <v>-14.637262311295904</v>
      </c>
      <c r="J14072">
        <f t="shared" si="1817"/>
        <v>-217.34899687263035</v>
      </c>
      <c r="K14072">
        <f t="shared" si="1817"/>
        <v>79.525768959840264</v>
      </c>
      <c r="L14072">
        <f t="shared" si="1817"/>
        <v>39.68925773927522</v>
      </c>
      <c r="M14072">
        <f t="shared" si="1810"/>
        <v>2.0744397020888243</v>
      </c>
      <c r="O14072">
        <f t="shared" si="1811"/>
        <v>4.30330007760237</v>
      </c>
      <c r="Q14072">
        <f t="shared" si="1812"/>
        <v>-2.0744397020888243</v>
      </c>
      <c r="S14072">
        <f t="shared" si="1816"/>
        <v>-11.88313398272401</v>
      </c>
      <c r="Z14072">
        <f>IF(B14069&gt;=10,1,0)</f>
        <v>0</v>
      </c>
      <c r="AA14072">
        <f t="shared" si="1814"/>
        <v>-9.8086942806351853</v>
      </c>
      <c r="AB14072">
        <f>IF(Z14072=1,G14072-AA14072,0)</f>
        <v>0</v>
      </c>
      <c r="AC14072">
        <f t="shared" si="1815"/>
        <v>0</v>
      </c>
    </row>
    <row r="14073" spans="1:29" x14ac:dyDescent="0.25">
      <c r="A14073">
        <v>0</v>
      </c>
      <c r="B14073">
        <v>0</v>
      </c>
      <c r="F14073">
        <f t="shared" si="1813"/>
        <v>14069</v>
      </c>
      <c r="G14073">
        <v>0</v>
      </c>
      <c r="H14073">
        <f t="shared" si="1817"/>
        <v>-56.233356105974494</v>
      </c>
      <c r="I14073">
        <f t="shared" si="1817"/>
        <v>-25.689814360557328</v>
      </c>
      <c r="J14073">
        <f t="shared" si="1817"/>
        <v>-195.88004037869635</v>
      </c>
      <c r="K14073">
        <f t="shared" si="1817"/>
        <v>84.9209552955448</v>
      </c>
      <c r="L14073">
        <f t="shared" si="1817"/>
        <v>11.630406256730033</v>
      </c>
      <c r="M14073">
        <f t="shared" si="1810"/>
        <v>-10.214683006804307</v>
      </c>
      <c r="O14073">
        <f t="shared" si="1811"/>
        <v>104.33974892949668</v>
      </c>
      <c r="Q14073">
        <f t="shared" si="1812"/>
        <v>10.214683006804307</v>
      </c>
      <c r="S14073">
        <f t="shared" si="1816"/>
        <v>-0.8726069171628883</v>
      </c>
      <c r="Z14073">
        <f>IF(B14070&gt;=10,1,0)</f>
        <v>0</v>
      </c>
      <c r="AA14073">
        <f t="shared" si="1814"/>
        <v>-11.087289923967196</v>
      </c>
      <c r="AB14073">
        <f>IF(Z14073=1,G14073-AA14073,0)</f>
        <v>0</v>
      </c>
      <c r="AC14073">
        <f t="shared" si="1815"/>
        <v>0</v>
      </c>
    </row>
    <row r="14074" spans="1:29" x14ac:dyDescent="0.25">
      <c r="A14074">
        <v>0</v>
      </c>
      <c r="B14074">
        <v>0</v>
      </c>
      <c r="F14074">
        <f t="shared" si="1813"/>
        <v>14070</v>
      </c>
      <c r="G14074">
        <v>0</v>
      </c>
      <c r="H14074">
        <f t="shared" si="1817"/>
        <v>-56.275210880248082</v>
      </c>
      <c r="I14074">
        <f t="shared" si="1817"/>
        <v>-36.305208394638413</v>
      </c>
      <c r="J14074">
        <f t="shared" si="1817"/>
        <v>-171.05952208567109</v>
      </c>
      <c r="K14074">
        <f t="shared" si="1817"/>
        <v>88.855159325512318</v>
      </c>
      <c r="L14074">
        <f t="shared" si="1817"/>
        <v>-17.221038192057279</v>
      </c>
      <c r="M14074">
        <f t="shared" si="1810"/>
        <v>-20.968653940953544</v>
      </c>
      <c r="O14074">
        <f t="shared" si="1811"/>
        <v>439.68444809546662</v>
      </c>
      <c r="Q14074">
        <f t="shared" si="1812"/>
        <v>20.968653940953544</v>
      </c>
      <c r="S14074">
        <f t="shared" si="1816"/>
        <v>10.11921245733557</v>
      </c>
      <c r="Z14074">
        <f>IF(B14071&gt;=10,1,0)</f>
        <v>0</v>
      </c>
      <c r="AA14074">
        <f t="shared" si="1814"/>
        <v>-10.849441483617975</v>
      </c>
      <c r="AB14074">
        <f>IF(Z14074=1,G14074-AA14074,0)</f>
        <v>0</v>
      </c>
      <c r="AC14074">
        <f t="shared" si="1815"/>
        <v>0</v>
      </c>
    </row>
    <row r="14075" spans="1:29" x14ac:dyDescent="0.25">
      <c r="A14075">
        <v>0</v>
      </c>
      <c r="B14075">
        <v>0</v>
      </c>
      <c r="F14075">
        <f t="shared" si="1813"/>
        <v>14071</v>
      </c>
      <c r="G14075">
        <v>0</v>
      </c>
      <c r="H14075">
        <f t="shared" si="1817"/>
        <v>-56.317058416686969</v>
      </c>
      <c r="I14075">
        <f t="shared" si="1817"/>
        <v>-46.302804548993421</v>
      </c>
      <c r="J14075">
        <f t="shared" si="1817"/>
        <v>-143.31212794314698</v>
      </c>
      <c r="K14075">
        <f t="shared" si="1817"/>
        <v>91.260696902114759</v>
      </c>
      <c r="L14075">
        <f t="shared" si="1817"/>
        <v>-44.898897347119558</v>
      </c>
      <c r="M14075">
        <f t="shared" si="1810"/>
        <v>-28.533025067683155</v>
      </c>
      <c r="O14075">
        <f t="shared" si="1811"/>
        <v>814.13351951303537</v>
      </c>
      <c r="Q14075">
        <f t="shared" si="1812"/>
        <v>28.533025067683155</v>
      </c>
      <c r="S14075">
        <f t="shared" si="1816"/>
        <v>19.62471034078121</v>
      </c>
      <c r="Z14075">
        <f>IF(B14072&gt;=10,1,0)</f>
        <v>0</v>
      </c>
      <c r="AA14075">
        <f t="shared" si="1814"/>
        <v>-8.9083147269019456</v>
      </c>
      <c r="AB14075">
        <f>IF(Z14075=1,G14075-AA14075,0)</f>
        <v>0</v>
      </c>
      <c r="AC14075">
        <f t="shared" si="1815"/>
        <v>0</v>
      </c>
    </row>
    <row r="14076" spans="1:29" x14ac:dyDescent="0.25">
      <c r="A14076">
        <v>0</v>
      </c>
      <c r="B14076">
        <v>0</v>
      </c>
      <c r="F14076">
        <f t="shared" si="1813"/>
        <v>14072</v>
      </c>
      <c r="G14076">
        <v>0</v>
      </c>
      <c r="H14076">
        <f t="shared" si="1817"/>
        <v>-56.358898709908964</v>
      </c>
      <c r="I14076">
        <f t="shared" si="1817"/>
        <v>-55.512475891988217</v>
      </c>
      <c r="J14076">
        <f t="shared" si="1817"/>
        <v>-113.11262355783805</v>
      </c>
      <c r="K14076">
        <f t="shared" si="1817"/>
        <v>92.096183094824994</v>
      </c>
      <c r="L14076">
        <f t="shared" si="1817"/>
        <v>-69.51697084695725</v>
      </c>
      <c r="M14076">
        <f t="shared" si="1810"/>
        <v>-31.367619625718447</v>
      </c>
      <c r="O14076">
        <f t="shared" si="1811"/>
        <v>983.92756098375708</v>
      </c>
      <c r="Q14076">
        <f t="shared" si="1812"/>
        <v>31.367619625718447</v>
      </c>
      <c r="S14076">
        <f t="shared" si="1816"/>
        <v>26.174338743564604</v>
      </c>
      <c r="Z14076">
        <f>IF(B14073&gt;=10,1,0)</f>
        <v>0</v>
      </c>
      <c r="AA14076">
        <f t="shared" si="1814"/>
        <v>-5.193280882153843</v>
      </c>
      <c r="AB14076">
        <f>IF(Z14076=1,G14076-AA14076,0)</f>
        <v>0</v>
      </c>
      <c r="AC14076">
        <f t="shared" si="1815"/>
        <v>0</v>
      </c>
    </row>
    <row r="14077" spans="1:29" x14ac:dyDescent="0.25">
      <c r="A14077">
        <v>0.84333333333333504</v>
      </c>
      <c r="B14077">
        <v>0.29776666666666651</v>
      </c>
      <c r="F14077">
        <f t="shared" si="1813"/>
        <v>14073</v>
      </c>
      <c r="G14077">
        <v>0</v>
      </c>
      <c r="H14077">
        <f t="shared" si="1817"/>
        <v>-56.400731754532757</v>
      </c>
      <c r="I14077">
        <f t="shared" si="1817"/>
        <v>-63.777503438116916</v>
      </c>
      <c r="J14077">
        <f t="shared" si="1817"/>
        <v>-80.977730822765068</v>
      </c>
      <c r="K14077">
        <f t="shared" si="1817"/>
        <v>91.347244177629364</v>
      </c>
      <c r="L14077">
        <f t="shared" si="1817"/>
        <v>-89.397577665764928</v>
      </c>
      <c r="M14077">
        <f t="shared" si="1810"/>
        <v>-28.16913321740131</v>
      </c>
      <c r="O14077">
        <f t="shared" si="1811"/>
        <v>793.50006621970192</v>
      </c>
      <c r="Q14077">
        <f t="shared" si="1812"/>
        <v>28.16913321740131</v>
      </c>
      <c r="S14077">
        <f t="shared" si="1816"/>
        <v>28.410926371943294</v>
      </c>
      <c r="Z14077">
        <f>IF(B14074&gt;=10,1,0)</f>
        <v>0</v>
      </c>
      <c r="AA14077">
        <f t="shared" si="1814"/>
        <v>0.24179315454198402</v>
      </c>
      <c r="AB14077">
        <f>IF(Z14077=1,G14077-AA14077,0)</f>
        <v>0</v>
      </c>
      <c r="AC14077">
        <f t="shared" si="1815"/>
        <v>0</v>
      </c>
    </row>
    <row r="14078" spans="1:29" x14ac:dyDescent="0.25">
      <c r="A14078">
        <v>6.1733333333333356</v>
      </c>
      <c r="B14078">
        <v>3.998666666666665</v>
      </c>
      <c r="F14078">
        <f t="shared" si="1813"/>
        <v>14074</v>
      </c>
      <c r="G14078">
        <v>0</v>
      </c>
      <c r="H14078">
        <f t="shared" si="1817"/>
        <v>-56.442557545178005</v>
      </c>
      <c r="I14078">
        <f t="shared" si="1817"/>
        <v>-70.957243001029866</v>
      </c>
      <c r="J14078">
        <f t="shared" si="1817"/>
        <v>-47.457286661989841</v>
      </c>
      <c r="K14078">
        <f t="shared" si="1817"/>
        <v>89.026764914980816</v>
      </c>
      <c r="L14078">
        <f t="shared" si="1817"/>
        <v>-103.18588730316382</v>
      </c>
      <c r="M14078">
        <f t="shared" si="1810"/>
        <v>-17.979043310231674</v>
      </c>
      <c r="O14078">
        <f t="shared" si="1811"/>
        <v>323.2459983511863</v>
      </c>
      <c r="Q14078">
        <f t="shared" si="1812"/>
        <v>17.979043310231674</v>
      </c>
      <c r="S14078">
        <f t="shared" si="1816"/>
        <v>25.197845947198083</v>
      </c>
      <c r="Z14078">
        <f>IF(B14075&gt;=10,1,0)</f>
        <v>0</v>
      </c>
      <c r="AA14078">
        <f t="shared" si="1814"/>
        <v>7.2188026369664087</v>
      </c>
      <c r="AB14078">
        <f>IF(Z14078=1,G14078-AA14078,0)</f>
        <v>0</v>
      </c>
      <c r="AC14078">
        <f t="shared" si="1815"/>
        <v>0</v>
      </c>
    </row>
    <row r="14079" spans="1:29" x14ac:dyDescent="0.25">
      <c r="A14079">
        <v>22.439999999999998</v>
      </c>
      <c r="B14079">
        <v>8.7519333333333353</v>
      </c>
      <c r="F14079">
        <f t="shared" si="1813"/>
        <v>14075</v>
      </c>
      <c r="G14079">
        <v>0</v>
      </c>
      <c r="H14079">
        <f t="shared" si="1817"/>
        <v>-56.484376076465175</v>
      </c>
      <c r="I14079">
        <f t="shared" si="1817"/>
        <v>-76.929518505322548</v>
      </c>
      <c r="J14079">
        <f t="shared" si="1817"/>
        <v>-13.124835168781235</v>
      </c>
      <c r="K14079">
        <f t="shared" si="1817"/>
        <v>85.174666891978802</v>
      </c>
      <c r="L14079">
        <f t="shared" si="1817"/>
        <v>-109.94224924358392</v>
      </c>
      <c r="M14079">
        <f t="shared" si="1810"/>
        <v>-0.26914581602505905</v>
      </c>
      <c r="O14079">
        <f t="shared" si="1811"/>
        <v>7.2439470283794938E-2</v>
      </c>
      <c r="Q14079">
        <f t="shared" si="1812"/>
        <v>0.26914581602505905</v>
      </c>
      <c r="S14079">
        <f t="shared" si="1816"/>
        <v>15.713397402145628</v>
      </c>
      <c r="Z14079">
        <f>IF(B14076&gt;=10,1,0)</f>
        <v>0</v>
      </c>
      <c r="AA14079">
        <f t="shared" si="1814"/>
        <v>15.444251586120568</v>
      </c>
      <c r="AB14079">
        <f>IF(Z14079=1,G14079-AA14079,0)</f>
        <v>0</v>
      </c>
      <c r="AC14079">
        <f t="shared" si="1815"/>
        <v>0</v>
      </c>
    </row>
    <row r="14080" spans="1:29" x14ac:dyDescent="0.25">
      <c r="A14080">
        <v>62.553333333333299</v>
      </c>
      <c r="B14080">
        <v>13.349866666666699</v>
      </c>
      <c r="F14080">
        <f t="shared" si="1813"/>
        <v>14076</v>
      </c>
      <c r="G14080">
        <v>0.84333333333333504</v>
      </c>
      <c r="H14080">
        <f t="shared" si="1817"/>
        <v>-56.526187343015984</v>
      </c>
      <c r="I14080">
        <f t="shared" si="1817"/>
        <v>-81.592701030329252</v>
      </c>
      <c r="J14080">
        <f t="shared" si="1817"/>
        <v>21.432185892997431</v>
      </c>
      <c r="K14080">
        <f t="shared" si="1817"/>
        <v>79.857221702389339</v>
      </c>
      <c r="L14080">
        <f t="shared" si="1817"/>
        <v>-109.20622858620878</v>
      </c>
      <c r="M14080">
        <f t="shared" si="1810"/>
        <v>25.00145692198177</v>
      </c>
      <c r="O14080">
        <f t="shared" si="1811"/>
        <v>583.61493532441204</v>
      </c>
      <c r="Q14080">
        <f t="shared" si="1812"/>
        <v>-24.158123588648436</v>
      </c>
      <c r="S14080">
        <f t="shared" si="1816"/>
        <v>-0.47531537642342292</v>
      </c>
      <c r="Z14080">
        <f>IF(B14077&gt;=10,1,0)</f>
        <v>0</v>
      </c>
      <c r="AA14080">
        <f t="shared" si="1814"/>
        <v>24.526141545558346</v>
      </c>
      <c r="AB14080">
        <f>IF(Z14080=1,G14080-AA14080,0)</f>
        <v>0</v>
      </c>
      <c r="AC14080">
        <f t="shared" si="1815"/>
        <v>0</v>
      </c>
    </row>
    <row r="14081" spans="1:29" x14ac:dyDescent="0.25">
      <c r="A14081">
        <v>99.23333333333315</v>
      </c>
      <c r="B14081">
        <v>17.68093333333335</v>
      </c>
      <c r="F14081">
        <f t="shared" si="1813"/>
        <v>14077</v>
      </c>
      <c r="G14081">
        <v>6.1733333333333356</v>
      </c>
      <c r="H14081">
        <f t="shared" si="1817"/>
        <v>-56.567991339452774</v>
      </c>
      <c r="I14081">
        <f t="shared" si="1817"/>
        <v>-84.86743820750246</v>
      </c>
      <c r="J14081">
        <f t="shared" si="1817"/>
        <v>55.622496312081879</v>
      </c>
      <c r="K14081">
        <f t="shared" si="1817"/>
        <v>73.165910810436216</v>
      </c>
      <c r="L14081">
        <f t="shared" si="1817"/>
        <v>-101.02798392250442</v>
      </c>
      <c r="M14081">
        <f t="shared" si="1810"/>
        <v>57.362159939207473</v>
      </c>
      <c r="O14081">
        <f t="shared" si="1811"/>
        <v>2620.2959692862482</v>
      </c>
      <c r="Q14081">
        <f t="shared" si="1812"/>
        <v>-51.188826605874141</v>
      </c>
      <c r="S14081">
        <f t="shared" si="1816"/>
        <v>-22.627922873141397</v>
      </c>
      <c r="Z14081">
        <f>IF(B14078&gt;=10,1,0)</f>
        <v>0</v>
      </c>
      <c r="AA14081">
        <f t="shared" si="1814"/>
        <v>34.734237066066072</v>
      </c>
      <c r="AB14081">
        <f>IF(Z14081=1,G14081-AA14081,0)</f>
        <v>0</v>
      </c>
      <c r="AC14081">
        <f t="shared" si="1815"/>
        <v>0</v>
      </c>
    </row>
    <row r="14082" spans="1:29" x14ac:dyDescent="0.25">
      <c r="A14082">
        <v>113.3433333333335</v>
      </c>
      <c r="B14082">
        <v>21.6650666666667</v>
      </c>
      <c r="F14082">
        <f t="shared" si="1813"/>
        <v>14078</v>
      </c>
      <c r="G14082">
        <v>22.439999999999998</v>
      </c>
      <c r="H14082">
        <f t="shared" si="1817"/>
        <v>-56.609788060398934</v>
      </c>
      <c r="I14082">
        <f t="shared" si="1817"/>
        <v>-86.698004542509324</v>
      </c>
      <c r="J14082">
        <f t="shared" si="1817"/>
        <v>88.861090397739304</v>
      </c>
      <c r="K14082">
        <f t="shared" si="1817"/>
        <v>65.215851701330308</v>
      </c>
      <c r="L14082">
        <f t="shared" si="1817"/>
        <v>-85.964849111141049</v>
      </c>
      <c r="M14082">
        <f t="shared" si="1810"/>
        <v>95.841466671169329</v>
      </c>
      <c r="O14082">
        <f t="shared" si="1811"/>
        <v>5387.7753094787822</v>
      </c>
      <c r="Q14082">
        <f t="shared" si="1812"/>
        <v>-73.401466671169331</v>
      </c>
      <c r="S14082">
        <f t="shared" si="1816"/>
        <v>-47.048404998673071</v>
      </c>
      <c r="Z14082">
        <f>IF(B14079&gt;=10,1,0)</f>
        <v>0</v>
      </c>
      <c r="AA14082">
        <f t="shared" si="1814"/>
        <v>48.793061672496258</v>
      </c>
      <c r="AB14082">
        <f>IF(Z14082=1,G14082-AA14082,0)</f>
        <v>0</v>
      </c>
      <c r="AC14082">
        <f t="shared" si="1815"/>
        <v>0</v>
      </c>
    </row>
    <row r="14083" spans="1:29" x14ac:dyDescent="0.25">
      <c r="A14083">
        <v>94.656666666666851</v>
      </c>
      <c r="B14083">
        <v>25.22063333333335</v>
      </c>
      <c r="F14083">
        <f t="shared" si="1813"/>
        <v>14079</v>
      </c>
      <c r="G14083">
        <v>62.553333333333299</v>
      </c>
      <c r="H14083">
        <f t="shared" si="1817"/>
        <v>-56.651577500478773</v>
      </c>
      <c r="I14083">
        <f t="shared" si="1817"/>
        <v>-87.053249683907069</v>
      </c>
      <c r="J14083">
        <f t="shared" si="1817"/>
        <v>120.5792465897993</v>
      </c>
      <c r="K14083">
        <f t="shared" si="1817"/>
        <v>56.143817397084192</v>
      </c>
      <c r="L14083">
        <f t="shared" si="1817"/>
        <v>-65.043351896455192</v>
      </c>
      <c r="M14083">
        <f t="shared" si="1810"/>
        <v>139.01205119219148</v>
      </c>
      <c r="O14083">
        <f t="shared" si="1811"/>
        <v>5845.9355366204791</v>
      </c>
      <c r="Q14083">
        <f t="shared" si="1812"/>
        <v>-76.458717858858179</v>
      </c>
      <c r="S14083">
        <f t="shared" si="1816"/>
        <v>-66.980353529691811</v>
      </c>
      <c r="Z14083">
        <f>IF(B14080&gt;=10,1,0)</f>
        <v>1</v>
      </c>
      <c r="AA14083">
        <f t="shared" si="1814"/>
        <v>72.031697662499667</v>
      </c>
      <c r="AB14083">
        <f>IF(Z14083=1,G14083-AA14083,0)</f>
        <v>-9.478364329166368</v>
      </c>
      <c r="AC14083">
        <f t="shared" si="1815"/>
        <v>9.478364329166368</v>
      </c>
    </row>
    <row r="14084" spans="1:29" x14ac:dyDescent="0.25">
      <c r="A14084">
        <v>74.25</v>
      </c>
      <c r="B14084">
        <v>28.260800000000003</v>
      </c>
      <c r="F14084">
        <f t="shared" si="1813"/>
        <v>14080</v>
      </c>
      <c r="G14084">
        <v>99.23333333333315</v>
      </c>
      <c r="H14084">
        <f t="shared" si="1817"/>
        <v>-56.693359654317533</v>
      </c>
      <c r="I14084">
        <f t="shared" si="1817"/>
        <v>-85.927128501955877</v>
      </c>
      <c r="J14084">
        <f t="shared" si="1817"/>
        <v>150.23425844182205</v>
      </c>
      <c r="K14084">
        <f t="shared" si="1817"/>
        <v>46.105883409912892</v>
      </c>
      <c r="L14084">
        <f t="shared" si="1817"/>
        <v>-39.689257739241143</v>
      </c>
      <c r="M14084">
        <f t="shared" si="1810"/>
        <v>185.06756224236941</v>
      </c>
      <c r="O14084">
        <f t="shared" si="1811"/>
        <v>7367.5148524088354</v>
      </c>
      <c r="Q14084">
        <f t="shared" si="1812"/>
        <v>-85.834228909036256</v>
      </c>
      <c r="S14084">
        <f t="shared" si="1816"/>
        <v>-69.533576054125831</v>
      </c>
      <c r="Z14084">
        <f>IF(B14081&gt;=10,1,0)</f>
        <v>1</v>
      </c>
      <c r="AA14084">
        <f t="shared" si="1814"/>
        <v>115.53398618824357</v>
      </c>
      <c r="AB14084">
        <f>IF(Z14084=1,G14084-AA14084,0)</f>
        <v>-16.300652854910425</v>
      </c>
      <c r="AC14084">
        <f t="shared" si="1815"/>
        <v>16.300652854910425</v>
      </c>
    </row>
    <row r="14085" spans="1:29" x14ac:dyDescent="0.25">
      <c r="A14085">
        <v>74.96666666666664</v>
      </c>
      <c r="B14085">
        <v>30.697400000000002</v>
      </c>
      <c r="F14085">
        <f t="shared" si="1813"/>
        <v>14081</v>
      </c>
      <c r="G14085">
        <v>113.3433333333335</v>
      </c>
      <c r="H14085">
        <f t="shared" si="1817"/>
        <v>-56.735134516541422</v>
      </c>
      <c r="I14085">
        <f t="shared" si="1817"/>
        <v>-83.338803957269064</v>
      </c>
      <c r="J14085">
        <f t="shared" si="1817"/>
        <v>177.31872047905156</v>
      </c>
      <c r="K14085">
        <f t="shared" si="1817"/>
        <v>35.274742615095278</v>
      </c>
      <c r="L14085">
        <f t="shared" si="1817"/>
        <v>-11.630406256743719</v>
      </c>
      <c r="M14085">
        <f t="shared" si="1810"/>
        <v>231.92628464974166</v>
      </c>
      <c r="O14085">
        <f t="shared" si="1811"/>
        <v>14061.916342909626</v>
      </c>
      <c r="Q14085">
        <f t="shared" si="1812"/>
        <v>-118.58295131640816</v>
      </c>
      <c r="S14085">
        <f t="shared" si="1816"/>
        <v>-76.335819505920824</v>
      </c>
      <c r="Z14085">
        <f>IF(B14082&gt;=10,1,0)</f>
        <v>1</v>
      </c>
      <c r="AA14085">
        <f t="shared" si="1814"/>
        <v>155.59046514382084</v>
      </c>
      <c r="AB14085">
        <f>IF(Z14085=1,G14085-AA14085,0)</f>
        <v>-42.247131810487332</v>
      </c>
      <c r="AC14085">
        <f t="shared" si="1815"/>
        <v>42.247131810487332</v>
      </c>
    </row>
    <row r="14086" spans="1:29" x14ac:dyDescent="0.25">
      <c r="A14086">
        <v>74.616666666666646</v>
      </c>
      <c r="B14086">
        <v>32.446866666666651</v>
      </c>
      <c r="F14086">
        <f t="shared" si="1813"/>
        <v>14082</v>
      </c>
      <c r="G14086">
        <v>94.656666666666851</v>
      </c>
      <c r="H14086">
        <f t="shared" si="1817"/>
        <v>-56.776902081777564</v>
      </c>
      <c r="I14086">
        <f t="shared" si="1817"/>
        <v>-79.332321008860973</v>
      </c>
      <c r="J14086">
        <f t="shared" si="1817"/>
        <v>201.36921004689268</v>
      </c>
      <c r="K14086">
        <f t="shared" si="1817"/>
        <v>23.836734238292447</v>
      </c>
      <c r="L14086">
        <f t="shared" si="1817"/>
        <v>17.221038192043686</v>
      </c>
      <c r="M14086">
        <f t="shared" ref="M14086:M14149" si="1818" xml:space="preserve"> SUM(H14086:L14086)+$G$3</f>
        <v>277.35492567273934</v>
      </c>
      <c r="O14086">
        <f t="shared" ref="O14086:O14149" si="1819">(G14086-M14086)^2</f>
        <v>33378.653843849941</v>
      </c>
      <c r="Q14086">
        <f t="shared" ref="Q14086:Q14149" si="1820">G14086-M14086</f>
        <v>-182.69825900607248</v>
      </c>
      <c r="S14086">
        <f t="shared" si="1816"/>
        <v>-104.54353999084729</v>
      </c>
      <c r="Z14086">
        <f>IF(B14083&gt;=10,1,0)</f>
        <v>1</v>
      </c>
      <c r="AA14086">
        <f t="shared" si="1814"/>
        <v>172.81138568189203</v>
      </c>
      <c r="AB14086">
        <f>IF(Z14086=1,G14086-AA14086,0)</f>
        <v>-78.154719015225183</v>
      </c>
      <c r="AC14086">
        <f t="shared" si="1815"/>
        <v>78.154719015225183</v>
      </c>
    </row>
    <row r="14087" spans="1:29" x14ac:dyDescent="0.25">
      <c r="A14087">
        <v>76.069999999999993</v>
      </c>
      <c r="B14087">
        <v>33.441333333333304</v>
      </c>
      <c r="F14087">
        <f t="shared" ref="F14087:F14150" si="1821">F14086+1</f>
        <v>14083</v>
      </c>
      <c r="G14087">
        <v>74.25</v>
      </c>
      <c r="H14087">
        <f t="shared" si="1817"/>
        <v>-56.818662344654015</v>
      </c>
      <c r="I14087">
        <f t="shared" si="1817"/>
        <v>-73.975857110594475</v>
      </c>
      <c r="J14087">
        <f t="shared" si="1817"/>
        <v>221.97421660070157</v>
      </c>
      <c r="K14087">
        <f t="shared" si="1817"/>
        <v>11.988638070702272</v>
      </c>
      <c r="L14087">
        <f t="shared" si="1817"/>
        <v>44.898897347106981</v>
      </c>
      <c r="M14087">
        <f t="shared" si="1818"/>
        <v>319.10439884941138</v>
      </c>
      <c r="O14087">
        <f t="shared" si="1819"/>
        <v>59953.676635906631</v>
      </c>
      <c r="Q14087">
        <f t="shared" si="1820"/>
        <v>-244.85439884941138</v>
      </c>
      <c r="S14087">
        <f t="shared" si="1816"/>
        <v>-162.35891041511789</v>
      </c>
      <c r="Z14087">
        <f>IF(B14084&gt;=10,1,0)</f>
        <v>1</v>
      </c>
      <c r="AA14087">
        <f t="shared" si="1814"/>
        <v>156.74548843429349</v>
      </c>
      <c r="AB14087">
        <f>IF(Z14087=1,G14087-AA14087,0)</f>
        <v>-82.495488434293492</v>
      </c>
      <c r="AC14087">
        <f t="shared" si="1815"/>
        <v>82.495488434293492</v>
      </c>
    </row>
    <row r="14088" spans="1:29" x14ac:dyDescent="0.25">
      <c r="A14088">
        <v>71.076666666666696</v>
      </c>
      <c r="B14088">
        <v>33.638433333333296</v>
      </c>
      <c r="F14088">
        <f t="shared" si="1821"/>
        <v>14084</v>
      </c>
      <c r="G14088">
        <v>74.96666666666664</v>
      </c>
      <c r="H14088">
        <f t="shared" si="1817"/>
        <v>-56.860415299799783</v>
      </c>
      <c r="I14088">
        <f t="shared" si="1817"/>
        <v>-67.360562050232303</v>
      </c>
      <c r="J14088">
        <f t="shared" si="1817"/>
        <v>238.78118276562645</v>
      </c>
      <c r="K14088">
        <f t="shared" si="1817"/>
        <v>-6.5710935545027382E-2</v>
      </c>
      <c r="L14088">
        <f t="shared" si="1817"/>
        <v>69.516970846946549</v>
      </c>
      <c r="M14088">
        <f t="shared" si="1818"/>
        <v>355.04863161314495</v>
      </c>
      <c r="O14088">
        <f t="shared" si="1819"/>
        <v>78445.907088280306</v>
      </c>
      <c r="Q14088">
        <f t="shared" si="1820"/>
        <v>-280.08196494647831</v>
      </c>
      <c r="S14088">
        <f t="shared" si="1816"/>
        <v>-219.78623257442436</v>
      </c>
      <c r="Z14088">
        <f>IF(B14085&gt;=10,1,0)</f>
        <v>1</v>
      </c>
      <c r="AA14088">
        <f t="shared" si="1814"/>
        <v>135.26239903872059</v>
      </c>
      <c r="AB14088">
        <f>IF(Z14088=1,G14088-AA14088,0)</f>
        <v>-60.295732372053948</v>
      </c>
      <c r="AC14088">
        <f t="shared" si="1815"/>
        <v>60.295732372053948</v>
      </c>
    </row>
    <row r="14089" spans="1:29" x14ac:dyDescent="0.25">
      <c r="A14089">
        <v>103.6933333333335</v>
      </c>
      <c r="B14089">
        <v>33.029333333333355</v>
      </c>
      <c r="F14089">
        <f t="shared" si="1821"/>
        <v>14085</v>
      </c>
      <c r="G14089">
        <v>74.616666666666646</v>
      </c>
      <c r="H14089">
        <f t="shared" si="1817"/>
        <v>-56.902160941844812</v>
      </c>
      <c r="I14089">
        <f t="shared" si="1817"/>
        <v>-59.599006873155432</v>
      </c>
      <c r="J14089">
        <f t="shared" si="1817"/>
        <v>251.50253669077495</v>
      </c>
      <c r="K14089">
        <f t="shared" si="1817"/>
        <v>-12.118929449161961</v>
      </c>
      <c r="L14089">
        <f t="shared" si="1817"/>
        <v>89.3975776657864</v>
      </c>
      <c r="M14089">
        <f t="shared" si="1818"/>
        <v>383.31718337854818</v>
      </c>
      <c r="O14089">
        <f t="shared" si="1819"/>
        <v>95296.009018182638</v>
      </c>
      <c r="Q14089">
        <f t="shared" si="1820"/>
        <v>-308.70051671188151</v>
      </c>
      <c r="S14089">
        <f t="shared" si="1816"/>
        <v>-251.9604365983262</v>
      </c>
      <c r="Z14089">
        <f>IF(B14086&gt;=10,1,0)</f>
        <v>1</v>
      </c>
      <c r="AA14089">
        <f t="shared" si="1814"/>
        <v>131.35674678022198</v>
      </c>
      <c r="AB14089">
        <f>IF(Z14089=1,G14089-AA14089,0)</f>
        <v>-56.740080113555337</v>
      </c>
      <c r="AC14089">
        <f t="shared" si="1815"/>
        <v>56.740080113555337</v>
      </c>
    </row>
    <row r="14090" spans="1:29" x14ac:dyDescent="0.25">
      <c r="A14090">
        <v>99.71666666666664</v>
      </c>
      <c r="B14090">
        <v>31.640499999999999</v>
      </c>
      <c r="F14090">
        <f t="shared" si="1821"/>
        <v>14086</v>
      </c>
      <c r="G14090">
        <v>76.069999999999993</v>
      </c>
      <c r="H14090">
        <f t="shared" si="1817"/>
        <v>-56.943899265419986</v>
      </c>
      <c r="I14090">
        <f t="shared" si="1817"/>
        <v>-50.823268285263786</v>
      </c>
      <c r="J14090">
        <f t="shared" si="1817"/>
        <v>259.9206124834509</v>
      </c>
      <c r="K14090">
        <f t="shared" si="1817"/>
        <v>-23.963653587885432</v>
      </c>
      <c r="L14090">
        <f t="shared" si="1817"/>
        <v>103.18588730315888</v>
      </c>
      <c r="M14090">
        <f t="shared" si="1818"/>
        <v>402.41284493418959</v>
      </c>
      <c r="O14090">
        <f t="shared" si="1819"/>
        <v>106499.65243974052</v>
      </c>
      <c r="Q14090">
        <f t="shared" si="1820"/>
        <v>-326.3428449341896</v>
      </c>
      <c r="S14090">
        <f t="shared" si="1816"/>
        <v>-275.30965395143198</v>
      </c>
      <c r="Z14090">
        <f>IF(B14087&gt;=10,1,0)</f>
        <v>1</v>
      </c>
      <c r="AA14090">
        <f t="shared" ref="AA14090:AA14153" si="1822">S14090+M14090</f>
        <v>127.10319098275761</v>
      </c>
      <c r="AB14090">
        <f>IF(Z14090=1,G14090-AA14090,0)</f>
        <v>-51.033190982757617</v>
      </c>
      <c r="AC14090">
        <f t="shared" ref="AC14090:AC14153" si="1823">ABS(AB14090)</f>
        <v>51.033190982757617</v>
      </c>
    </row>
    <row r="14091" spans="1:29" x14ac:dyDescent="0.25">
      <c r="A14091">
        <v>96.080000000000013</v>
      </c>
      <c r="B14091">
        <v>29.528666666666702</v>
      </c>
      <c r="F14091">
        <f t="shared" si="1821"/>
        <v>14087</v>
      </c>
      <c r="G14091">
        <v>71.076666666666696</v>
      </c>
      <c r="H14091">
        <f t="shared" si="1817"/>
        <v>-56.985630265157155</v>
      </c>
      <c r="I14091">
        <f t="shared" si="1817"/>
        <v>-41.182681132227358</v>
      </c>
      <c r="J14091">
        <f t="shared" si="1817"/>
        <v>263.89137453293915</v>
      </c>
      <c r="K14091">
        <f t="shared" si="1817"/>
        <v>-35.396106412056838</v>
      </c>
      <c r="L14091">
        <f t="shared" si="1817"/>
        <v>109.94224924358247</v>
      </c>
      <c r="M14091">
        <f t="shared" si="1818"/>
        <v>411.30637225322926</v>
      </c>
      <c r="O14091">
        <f t="shared" si="1819"/>
        <v>115756.25256351902</v>
      </c>
      <c r="Q14091">
        <f t="shared" si="1820"/>
        <v>-340.22970558656255</v>
      </c>
      <c r="S14091">
        <f t="shared" ref="S14091:S14154" si="1824">Q14090*$V$5 + Q14089*$V$6 + Q14088*$V$7 + Q14087*$V$8</f>
        <v>-289.25540430667417</v>
      </c>
      <c r="Z14091">
        <f>IF(B14088&gt;=10,1,0)</f>
        <v>1</v>
      </c>
      <c r="AA14091">
        <f t="shared" si="1822"/>
        <v>122.05096794655509</v>
      </c>
      <c r="AB14091">
        <f>IF(Z14091=1,G14091-AA14091,0)</f>
        <v>-50.974301279888394</v>
      </c>
      <c r="AC14091">
        <f t="shared" si="1823"/>
        <v>50.974301279888394</v>
      </c>
    </row>
    <row r="14092" spans="1:29" x14ac:dyDescent="0.25">
      <c r="A14092">
        <v>81.599999999999994</v>
      </c>
      <c r="B14092">
        <v>26.771000000000001</v>
      </c>
      <c r="F14092">
        <f t="shared" si="1821"/>
        <v>14088</v>
      </c>
      <c r="G14092">
        <v>103.6933333333335</v>
      </c>
      <c r="H14092">
        <f t="shared" si="1817"/>
        <v>-57.027353935689042</v>
      </c>
      <c r="I14092">
        <f t="shared" si="1817"/>
        <v>-30.841297200694683</v>
      </c>
      <c r="J14092">
        <f t="shared" si="1817"/>
        <v>263.34688199965603</v>
      </c>
      <c r="K14092">
        <f t="shared" si="1817"/>
        <v>-46.219603708349098</v>
      </c>
      <c r="L14092">
        <f t="shared" si="1817"/>
        <v>109.20622858621093</v>
      </c>
      <c r="M14092">
        <f t="shared" si="1818"/>
        <v>409.50202202728315</v>
      </c>
      <c r="O14092">
        <f t="shared" si="1819"/>
        <v>93518.954080713011</v>
      </c>
      <c r="Q14092">
        <f t="shared" si="1820"/>
        <v>-305.80868869394965</v>
      </c>
      <c r="S14092">
        <f t="shared" si="1824"/>
        <v>-300.47693139355323</v>
      </c>
      <c r="Z14092">
        <f>IF(B14089&gt;=10,1,0)</f>
        <v>1</v>
      </c>
      <c r="AA14092">
        <f t="shared" si="1822"/>
        <v>109.02509063372992</v>
      </c>
      <c r="AB14092">
        <f>IF(Z14092=1,G14092-AA14092,0)</f>
        <v>-5.3317573003964185</v>
      </c>
      <c r="AC14092">
        <f t="shared" si="1823"/>
        <v>5.3317573003964185</v>
      </c>
    </row>
    <row r="14093" spans="1:29" x14ac:dyDescent="0.25">
      <c r="A14093">
        <v>77.876666666666651</v>
      </c>
      <c r="B14093">
        <v>23.454433333333299</v>
      </c>
      <c r="F14093">
        <f t="shared" si="1821"/>
        <v>14089</v>
      </c>
      <c r="G14093">
        <v>99.71666666666664</v>
      </c>
      <c r="H14093">
        <f t="shared" si="1817"/>
        <v>-57.069070271649295</v>
      </c>
      <c r="I14093">
        <f t="shared" si="1817"/>
        <v>-19.97509358459104</v>
      </c>
      <c r="J14093">
        <f t="shared" si="1817"/>
        <v>258.29645130180609</v>
      </c>
      <c r="K14093">
        <f t="shared" si="1817"/>
        <v>-56.24793775004693</v>
      </c>
      <c r="L14093">
        <f t="shared" si="1817"/>
        <v>101.02798392251002</v>
      </c>
      <c r="M14093">
        <f t="shared" si="1818"/>
        <v>397.06949990417786</v>
      </c>
      <c r="O14093">
        <f t="shared" si="1819"/>
        <v>88418.707434375159</v>
      </c>
      <c r="Q14093">
        <f t="shared" si="1820"/>
        <v>-297.35283323751122</v>
      </c>
      <c r="S14093">
        <f t="shared" si="1824"/>
        <v>-269.76519808601</v>
      </c>
      <c r="Z14093">
        <f>IF(B14090&gt;=10,1,0)</f>
        <v>1</v>
      </c>
      <c r="AA14093">
        <f t="shared" si="1822"/>
        <v>127.30430181816786</v>
      </c>
      <c r="AB14093">
        <f>IF(Z14093=1,G14093-AA14093,0)</f>
        <v>-27.587635151501217</v>
      </c>
      <c r="AC14093">
        <f t="shared" si="1823"/>
        <v>27.587635151501217</v>
      </c>
    </row>
    <row r="14094" spans="1:29" x14ac:dyDescent="0.25">
      <c r="A14094">
        <v>69.736666666666707</v>
      </c>
      <c r="B14094">
        <v>19.666966666666649</v>
      </c>
      <c r="F14094">
        <f t="shared" si="1821"/>
        <v>14090</v>
      </c>
      <c r="G14094">
        <v>96.080000000000013</v>
      </c>
      <c r="H14094">
        <f t="shared" ref="H14094:L14157" si="1825">H$2*COS(H$1*$F14094)+H$3*SIN(H$1*$F14094)</f>
        <v>-57.110779267672761</v>
      </c>
      <c r="I14094">
        <f t="shared" si="1825"/>
        <v>-8.7689781208607975</v>
      </c>
      <c r="J14094">
        <f t="shared" si="1825"/>
        <v>248.82649670887054</v>
      </c>
      <c r="K14094">
        <f t="shared" si="1825"/>
        <v>-65.308580819581067</v>
      </c>
      <c r="L14094">
        <f t="shared" si="1825"/>
        <v>85.964849111118099</v>
      </c>
      <c r="M14094">
        <f t="shared" si="1818"/>
        <v>374.64017389802302</v>
      </c>
      <c r="O14094">
        <f t="shared" si="1819"/>
        <v>77595.770482096807</v>
      </c>
      <c r="Q14094">
        <f t="shared" si="1820"/>
        <v>-278.56017389802298</v>
      </c>
      <c r="S14094">
        <f t="shared" si="1824"/>
        <v>-259.10776079784637</v>
      </c>
      <c r="Z14094">
        <f>IF(B14091&gt;=10,1,0)</f>
        <v>1</v>
      </c>
      <c r="AA14094">
        <f t="shared" si="1822"/>
        <v>115.53241310017665</v>
      </c>
      <c r="AB14094">
        <f>IF(Z14094=1,G14094-AA14094,0)</f>
        <v>-19.452413100176642</v>
      </c>
      <c r="AC14094">
        <f t="shared" si="1823"/>
        <v>19.452413100176642</v>
      </c>
    </row>
    <row r="14095" spans="1:29" x14ac:dyDescent="0.25">
      <c r="A14095">
        <v>35.626666666666651</v>
      </c>
      <c r="B14095">
        <v>15.492700000000001</v>
      </c>
      <c r="F14095">
        <f t="shared" si="1821"/>
        <v>14091</v>
      </c>
      <c r="G14095">
        <v>81.599999999999994</v>
      </c>
      <c r="H14095">
        <f t="shared" si="1825"/>
        <v>-57.152480918394936</v>
      </c>
      <c r="I14095">
        <f t="shared" si="1825"/>
        <v>2.5863571471340077</v>
      </c>
      <c r="J14095">
        <f t="shared" si="1825"/>
        <v>235.09905176952961</v>
      </c>
      <c r="K14095">
        <f t="shared" si="1825"/>
        <v>-73.245653379832348</v>
      </c>
      <c r="L14095">
        <f t="shared" si="1825"/>
        <v>65.043351896466305</v>
      </c>
      <c r="M14095">
        <f t="shared" si="1818"/>
        <v>343.36779280105168</v>
      </c>
      <c r="O14095">
        <f t="shared" si="1819"/>
        <v>68522.377347934307</v>
      </c>
      <c r="Q14095">
        <f t="shared" si="1820"/>
        <v>-261.76779280105166</v>
      </c>
      <c r="S14095">
        <f t="shared" si="1824"/>
        <v>-242.23298167607834</v>
      </c>
      <c r="Z14095">
        <f>IF(B14092&gt;=10,1,0)</f>
        <v>1</v>
      </c>
      <c r="AA14095">
        <f t="shared" si="1822"/>
        <v>101.13481112497334</v>
      </c>
      <c r="AB14095">
        <f>IF(Z14095=1,G14095-AA14095,0)</f>
        <v>-19.534811124973345</v>
      </c>
      <c r="AC14095">
        <f t="shared" si="1823"/>
        <v>19.534811124973345</v>
      </c>
    </row>
    <row r="14096" spans="1:29" x14ac:dyDescent="0.25">
      <c r="A14096">
        <v>33.633333333333347</v>
      </c>
      <c r="B14096">
        <v>11.0113</v>
      </c>
      <c r="F14096">
        <f t="shared" si="1821"/>
        <v>14092</v>
      </c>
      <c r="G14096">
        <v>77.876666666666651</v>
      </c>
      <c r="H14096">
        <f t="shared" si="1825"/>
        <v>-57.194175218452365</v>
      </c>
      <c r="I14096">
        <f t="shared" si="1825"/>
        <v>13.897680934893108</v>
      </c>
      <c r="J14096">
        <f t="shared" si="1825"/>
        <v>217.34899687261486</v>
      </c>
      <c r="K14096">
        <f t="shared" si="1825"/>
        <v>-79.922605829709696</v>
      </c>
      <c r="L14096">
        <f t="shared" si="1825"/>
        <v>39.689257739253975</v>
      </c>
      <c r="M14096">
        <f t="shared" si="1818"/>
        <v>304.85632078474896</v>
      </c>
      <c r="O14096">
        <f t="shared" si="1819"/>
        <v>51519.76338356427</v>
      </c>
      <c r="Q14096">
        <f t="shared" si="1820"/>
        <v>-226.97965411808229</v>
      </c>
      <c r="S14096">
        <f t="shared" si="1824"/>
        <v>-227.96757119557083</v>
      </c>
      <c r="Z14096">
        <f>IF(B14093&gt;=10,1,0)</f>
        <v>1</v>
      </c>
      <c r="AA14096">
        <f t="shared" si="1822"/>
        <v>76.888749589178133</v>
      </c>
      <c r="AB14096">
        <f>IF(Z14096=1,G14096-AA14096,0)</f>
        <v>0.9879170774885182</v>
      </c>
      <c r="AC14096">
        <f t="shared" si="1823"/>
        <v>0.9879170774885182</v>
      </c>
    </row>
    <row r="14097" spans="1:29" x14ac:dyDescent="0.25">
      <c r="A14097">
        <v>11.353333333333316</v>
      </c>
      <c r="B14097">
        <v>6.3098999999999998</v>
      </c>
      <c r="F14097">
        <f t="shared" si="1821"/>
        <v>14093</v>
      </c>
      <c r="G14097">
        <v>69.736666666666707</v>
      </c>
      <c r="H14097">
        <f t="shared" si="1825"/>
        <v>-57.235862162482533</v>
      </c>
      <c r="I14097">
        <f t="shared" si="1825"/>
        <v>24.972510891776263</v>
      </c>
      <c r="J14097">
        <f t="shared" si="1825"/>
        <v>195.88004037871843</v>
      </c>
      <c r="K14097">
        <f t="shared" si="1825"/>
        <v>-85.224567707010152</v>
      </c>
      <c r="L14097">
        <f t="shared" si="1825"/>
        <v>11.630406256757404</v>
      </c>
      <c r="M14097">
        <f t="shared" si="1818"/>
        <v>261.05969394390843</v>
      </c>
      <c r="O14097">
        <f t="shared" si="1819"/>
        <v>36604.500766528181</v>
      </c>
      <c r="Q14097">
        <f t="shared" si="1820"/>
        <v>-191.32302727724172</v>
      </c>
      <c r="S14097">
        <f t="shared" si="1824"/>
        <v>-197.22003714287194</v>
      </c>
      <c r="Z14097">
        <f>IF(B14094&gt;=10,1,0)</f>
        <v>1</v>
      </c>
      <c r="AA14097">
        <f t="shared" si="1822"/>
        <v>63.839656801036483</v>
      </c>
      <c r="AB14097">
        <f>IF(Z14097=1,G14097-AA14097,0)</f>
        <v>5.8970098656302241</v>
      </c>
      <c r="AC14097">
        <f t="shared" si="1823"/>
        <v>5.8970098656302241</v>
      </c>
    </row>
    <row r="14098" spans="1:29" x14ac:dyDescent="0.25">
      <c r="A14098">
        <v>1.3933333333333351</v>
      </c>
      <c r="B14098">
        <v>1.6368333333333334</v>
      </c>
      <c r="F14098">
        <f t="shared" si="1821"/>
        <v>14094</v>
      </c>
      <c r="G14098">
        <v>35.626666666666651</v>
      </c>
      <c r="H14098">
        <f t="shared" si="1825"/>
        <v>-57.277541745123877</v>
      </c>
      <c r="I14098">
        <f t="shared" si="1825"/>
        <v>35.622389031460543</v>
      </c>
      <c r="J14098">
        <f t="shared" si="1825"/>
        <v>171.05952208569616</v>
      </c>
      <c r="K14098">
        <f t="shared" si="1825"/>
        <v>-89.060323922813993</v>
      </c>
      <c r="L14098">
        <f t="shared" si="1825"/>
        <v>-17.221038192030093</v>
      </c>
      <c r="M14098">
        <f t="shared" si="1818"/>
        <v>214.16017354333775</v>
      </c>
      <c r="O14098">
        <f t="shared" si="1819"/>
        <v>31874.213077682361</v>
      </c>
      <c r="Q14098">
        <f t="shared" si="1820"/>
        <v>-178.53350687667108</v>
      </c>
      <c r="S14098">
        <f t="shared" si="1824"/>
        <v>-164.93647042048832</v>
      </c>
      <c r="Z14098">
        <f>IF(B14095&gt;=10,1,0)</f>
        <v>1</v>
      </c>
      <c r="AA14098">
        <f t="shared" si="1822"/>
        <v>49.223703122849429</v>
      </c>
      <c r="AB14098">
        <f>IF(Z14098=1,G14098-AA14098,0)</f>
        <v>-13.597036456182778</v>
      </c>
      <c r="AC14098">
        <f t="shared" si="1823"/>
        <v>13.597036456182778</v>
      </c>
    </row>
    <row r="14099" spans="1:29" x14ac:dyDescent="0.25">
      <c r="A14099">
        <v>0</v>
      </c>
      <c r="B14099">
        <v>0</v>
      </c>
      <c r="F14099">
        <f t="shared" si="1821"/>
        <v>14095</v>
      </c>
      <c r="G14099">
        <v>33.633333333333347</v>
      </c>
      <c r="H14099">
        <f t="shared" si="1825"/>
        <v>-57.319213961015777</v>
      </c>
      <c r="I14099">
        <f t="shared" si="1825"/>
        <v>45.66608868085239</v>
      </c>
      <c r="J14099">
        <f t="shared" si="1825"/>
        <v>143.31212794312415</v>
      </c>
      <c r="K14099">
        <f t="shared" si="1825"/>
        <v>-91.363884028227858</v>
      </c>
      <c r="L14099">
        <f t="shared" si="1825"/>
        <v>-44.898897347140348</v>
      </c>
      <c r="M14099">
        <f t="shared" si="1818"/>
        <v>166.43338757374158</v>
      </c>
      <c r="O14099">
        <f t="shared" si="1819"/>
        <v>17635.854406255366</v>
      </c>
      <c r="Q14099">
        <f t="shared" si="1820"/>
        <v>-132.80005424040823</v>
      </c>
      <c r="S14099">
        <f t="shared" si="1824"/>
        <v>-152.83420121631303</v>
      </c>
      <c r="Z14099">
        <f>IF(B14096&gt;=10,1,0)</f>
        <v>1</v>
      </c>
      <c r="AA14099">
        <f t="shared" si="1822"/>
        <v>13.59918635742855</v>
      </c>
      <c r="AB14099">
        <f>IF(Z14099=1,G14099-AA14099,0)</f>
        <v>20.034146975904797</v>
      </c>
      <c r="AC14099">
        <f t="shared" si="1823"/>
        <v>20.034146975904797</v>
      </c>
    </row>
    <row r="14100" spans="1:29" x14ac:dyDescent="0.25">
      <c r="A14100">
        <v>0</v>
      </c>
      <c r="B14100">
        <v>0</v>
      </c>
      <c r="F14100">
        <f t="shared" si="1821"/>
        <v>14096</v>
      </c>
      <c r="G14100">
        <v>11.353333333333316</v>
      </c>
      <c r="H14100">
        <f t="shared" si="1825"/>
        <v>-57.360878804798567</v>
      </c>
      <c r="I14100">
        <f t="shared" si="1825"/>
        <v>54.932698375113176</v>
      </c>
      <c r="J14100">
        <f t="shared" si="1825"/>
        <v>113.11262355786778</v>
      </c>
      <c r="K14100">
        <f t="shared" si="1825"/>
        <v>-92.095617515769803</v>
      </c>
      <c r="L14100">
        <f t="shared" si="1825"/>
        <v>-69.516970846935834</v>
      </c>
      <c r="M14100">
        <f t="shared" si="1818"/>
        <v>120.10902105162576</v>
      </c>
      <c r="O14100">
        <f t="shared" si="1819"/>
        <v>11827.799611078746</v>
      </c>
      <c r="Q14100">
        <f t="shared" si="1820"/>
        <v>-108.75568771829245</v>
      </c>
      <c r="S14100">
        <f t="shared" si="1824"/>
        <v>-114.24033055649531</v>
      </c>
      <c r="Z14100">
        <f>IF(B14097&gt;=10,1,0)</f>
        <v>0</v>
      </c>
      <c r="AA14100">
        <f t="shared" si="1822"/>
        <v>5.8686904951304513</v>
      </c>
      <c r="AB14100">
        <f>IF(Z14100=1,G14100-AA14100,0)</f>
        <v>0</v>
      </c>
      <c r="AC14100">
        <f t="shared" si="1823"/>
        <v>0</v>
      </c>
    </row>
    <row r="14101" spans="1:29" x14ac:dyDescent="0.25">
      <c r="A14101">
        <v>0</v>
      </c>
      <c r="B14101">
        <v>0</v>
      </c>
      <c r="F14101">
        <f t="shared" si="1821"/>
        <v>14097</v>
      </c>
      <c r="G14101">
        <v>1.3933333333333351</v>
      </c>
      <c r="H14101">
        <f t="shared" si="1825"/>
        <v>-57.402536271113519</v>
      </c>
      <c r="I14101">
        <f t="shared" si="1825"/>
        <v>63.264530221113802</v>
      </c>
      <c r="J14101">
        <f t="shared" si="1825"/>
        <v>80.97773082273919</v>
      </c>
      <c r="K14101">
        <f t="shared" si="1825"/>
        <v>-91.242935623642538</v>
      </c>
      <c r="L14101">
        <f t="shared" si="1825"/>
        <v>-89.3975776657783</v>
      </c>
      <c r="M14101">
        <f t="shared" si="1818"/>
        <v>77.236377769467651</v>
      </c>
      <c r="O14101">
        <f t="shared" si="1819"/>
        <v>5752.1673893414454</v>
      </c>
      <c r="Q14101">
        <f t="shared" si="1820"/>
        <v>-75.843044436134321</v>
      </c>
      <c r="S14101">
        <f t="shared" si="1824"/>
        <v>-92.018080927327844</v>
      </c>
      <c r="Z14101">
        <f>IF(B14098&gt;=10,1,0)</f>
        <v>0</v>
      </c>
      <c r="AA14101">
        <f t="shared" si="1822"/>
        <v>-14.781703157860193</v>
      </c>
      <c r="AB14101">
        <f>IF(Z14101=1,G14101-AA14101,0)</f>
        <v>0</v>
      </c>
      <c r="AC14101">
        <f t="shared" si="1823"/>
        <v>0</v>
      </c>
    </row>
    <row r="14102" spans="1:29" x14ac:dyDescent="0.25">
      <c r="A14102">
        <v>0</v>
      </c>
      <c r="B14102">
        <v>0</v>
      </c>
      <c r="F14102">
        <f t="shared" si="1821"/>
        <v>14098</v>
      </c>
      <c r="G14102">
        <v>0</v>
      </c>
      <c r="H14102">
        <f t="shared" si="1825"/>
        <v>-57.444186354602856</v>
      </c>
      <c r="I14102">
        <f t="shared" si="1825"/>
        <v>70.519803238221428</v>
      </c>
      <c r="J14102">
        <f t="shared" si="1825"/>
        <v>47.45728666196311</v>
      </c>
      <c r="K14102">
        <f t="shared" si="1825"/>
        <v>-88.820507913116131</v>
      </c>
      <c r="L14102">
        <f t="shared" si="1825"/>
        <v>-103.185887303172</v>
      </c>
      <c r="M14102">
        <f t="shared" si="1818"/>
        <v>39.563674615442579</v>
      </c>
      <c r="O14102">
        <f t="shared" si="1819"/>
        <v>1565.2843490766156</v>
      </c>
      <c r="Q14102">
        <f t="shared" si="1820"/>
        <v>-39.563674615442579</v>
      </c>
      <c r="S14102">
        <f t="shared" si="1824"/>
        <v>-63.148678999804289</v>
      </c>
      <c r="Z14102">
        <f>IF(B14099&gt;=10,1,0)</f>
        <v>0</v>
      </c>
      <c r="AA14102">
        <f t="shared" si="1822"/>
        <v>-23.58500438436171</v>
      </c>
      <c r="AB14102">
        <f>IF(Z14102=1,G14102-AA14102,0)</f>
        <v>0</v>
      </c>
      <c r="AC14102">
        <f t="shared" si="1823"/>
        <v>0</v>
      </c>
    </row>
    <row r="14103" spans="1:29" x14ac:dyDescent="0.25">
      <c r="A14103">
        <v>0</v>
      </c>
      <c r="B14103">
        <v>0</v>
      </c>
      <c r="F14103">
        <f t="shared" si="1821"/>
        <v>14099</v>
      </c>
      <c r="G14103">
        <v>0</v>
      </c>
      <c r="H14103">
        <f t="shared" si="1825"/>
        <v>-57.485829049909761</v>
      </c>
      <c r="I14103">
        <f t="shared" si="1825"/>
        <v>76.57505601453623</v>
      </c>
      <c r="J14103">
        <f t="shared" si="1825"/>
        <v>13.124835168814077</v>
      </c>
      <c r="K14103">
        <f t="shared" si="1825"/>
        <v>-84.870009893017453</v>
      </c>
      <c r="L14103">
        <f t="shared" si="1825"/>
        <v>-109.94224924358102</v>
      </c>
      <c r="M14103">
        <f t="shared" si="1818"/>
        <v>8.4389692829911098</v>
      </c>
      <c r="O14103">
        <f t="shared" si="1819"/>
        <v>71.216202559267487</v>
      </c>
      <c r="Q14103">
        <f t="shared" si="1820"/>
        <v>-8.4389692829911098</v>
      </c>
      <c r="S14103">
        <f t="shared" si="1824"/>
        <v>-31.73019697729897</v>
      </c>
      <c r="Z14103">
        <f>IF(B14100&gt;=10,1,0)</f>
        <v>0</v>
      </c>
      <c r="AA14103">
        <f t="shared" si="1822"/>
        <v>-23.29122769430786</v>
      </c>
      <c r="AB14103">
        <f>IF(Z14103=1,G14103-AA14103,0)</f>
        <v>0</v>
      </c>
      <c r="AC14103">
        <f t="shared" si="1823"/>
        <v>0</v>
      </c>
    </row>
    <row r="14104" spans="1:29" x14ac:dyDescent="0.25">
      <c r="A14104">
        <v>0</v>
      </c>
      <c r="B14104">
        <v>0</v>
      </c>
      <c r="F14104">
        <f t="shared" si="1821"/>
        <v>14100</v>
      </c>
      <c r="G14104">
        <v>0</v>
      </c>
      <c r="H14104">
        <f t="shared" si="1825"/>
        <v>-57.527464351678361</v>
      </c>
      <c r="I14104">
        <f t="shared" si="1825"/>
        <v>81.327247623113124</v>
      </c>
      <c r="J14104">
        <f t="shared" si="1825"/>
        <v>-21.432185893024531</v>
      </c>
      <c r="K14104">
        <f t="shared" si="1825"/>
        <v>-79.459406033201176</v>
      </c>
      <c r="L14104">
        <f t="shared" si="1825"/>
        <v>-109.20622858620524</v>
      </c>
      <c r="M14104">
        <f t="shared" si="1818"/>
        <v>-15.260870954847178</v>
      </c>
      <c r="O14104">
        <f t="shared" si="1819"/>
        <v>232.89418230049822</v>
      </c>
      <c r="Q14104">
        <f t="shared" si="1820"/>
        <v>15.260870954847178</v>
      </c>
      <c r="S14104">
        <f t="shared" si="1824"/>
        <v>-3.8470104943729257</v>
      </c>
      <c r="Z14104">
        <f>IF(B14101&gt;=10,1,0)</f>
        <v>0</v>
      </c>
      <c r="AA14104">
        <f t="shared" si="1822"/>
        <v>-19.107881449220102</v>
      </c>
      <c r="AB14104">
        <f>IF(Z14104=1,G14104-AA14104,0)</f>
        <v>0</v>
      </c>
      <c r="AC14104">
        <f t="shared" si="1823"/>
        <v>0</v>
      </c>
    </row>
    <row r="14105" spans="1:29" x14ac:dyDescent="0.25">
      <c r="A14105">
        <v>0</v>
      </c>
      <c r="B14105">
        <v>0</v>
      </c>
      <c r="F14105">
        <f t="shared" si="1821"/>
        <v>14101</v>
      </c>
      <c r="G14105">
        <v>0</v>
      </c>
      <c r="H14105">
        <f t="shared" si="1825"/>
        <v>-57.569092254553723</v>
      </c>
      <c r="I14105">
        <f t="shared" si="1825"/>
        <v>84.695511047078995</v>
      </c>
      <c r="J14105">
        <f t="shared" si="1825"/>
        <v>-55.622496312049734</v>
      </c>
      <c r="K14105">
        <f t="shared" si="1825"/>
        <v>-72.681780502056981</v>
      </c>
      <c r="L14105">
        <f t="shared" si="1825"/>
        <v>-101.0279839225156</v>
      </c>
      <c r="M14105">
        <f t="shared" si="1818"/>
        <v>-31.168675657948029</v>
      </c>
      <c r="O14105">
        <f t="shared" si="1819"/>
        <v>971.486342270362</v>
      </c>
      <c r="Q14105">
        <f t="shared" si="1820"/>
        <v>31.168675657948029</v>
      </c>
      <c r="S14105">
        <f t="shared" si="1824"/>
        <v>16.772677557296888</v>
      </c>
      <c r="Z14105">
        <f>IF(B14102&gt;=10,1,0)</f>
        <v>0</v>
      </c>
      <c r="AA14105">
        <f t="shared" si="1822"/>
        <v>-14.395998100651141</v>
      </c>
      <c r="AB14105">
        <f>IF(Z14105=1,G14105-AA14105,0)</f>
        <v>0</v>
      </c>
      <c r="AC14105">
        <f t="shared" si="1823"/>
        <v>0</v>
      </c>
    </row>
    <row r="14106" spans="1:29" x14ac:dyDescent="0.25">
      <c r="A14106">
        <v>0</v>
      </c>
      <c r="B14106">
        <v>0</v>
      </c>
      <c r="F14106">
        <f t="shared" si="1821"/>
        <v>14102</v>
      </c>
      <c r="G14106">
        <v>0</v>
      </c>
      <c r="H14106">
        <f t="shared" si="1825"/>
        <v>-57.610712753181886</v>
      </c>
      <c r="I14106">
        <f t="shared" si="1825"/>
        <v>86.622529276183798</v>
      </c>
      <c r="J14106">
        <f t="shared" si="1825"/>
        <v>-88.861090397764883</v>
      </c>
      <c r="K14106">
        <f t="shared" si="1825"/>
        <v>-64.653735744060256</v>
      </c>
      <c r="L14106">
        <f t="shared" si="1825"/>
        <v>-85.964849111126753</v>
      </c>
      <c r="M14106">
        <f t="shared" si="1818"/>
        <v>-39.43069244380095</v>
      </c>
      <c r="O14106">
        <f t="shared" si="1819"/>
        <v>1554.7795065976213</v>
      </c>
      <c r="Q14106">
        <f t="shared" si="1820"/>
        <v>39.43069244380095</v>
      </c>
      <c r="S14106">
        <f t="shared" si="1824"/>
        <v>30.061125337547853</v>
      </c>
      <c r="Z14106">
        <f>IF(B14103&gt;=10,1,0)</f>
        <v>0</v>
      </c>
      <c r="AA14106">
        <f t="shared" si="1822"/>
        <v>-9.369567106253097</v>
      </c>
      <c r="AB14106">
        <f>IF(Z14106=1,G14106-AA14106,0)</f>
        <v>0</v>
      </c>
      <c r="AC14106">
        <f t="shared" si="1823"/>
        <v>0</v>
      </c>
    </row>
    <row r="14107" spans="1:29" x14ac:dyDescent="0.25">
      <c r="A14107">
        <v>0</v>
      </c>
      <c r="B14107">
        <v>0</v>
      </c>
      <c r="F14107">
        <f t="shared" si="1821"/>
        <v>14103</v>
      </c>
      <c r="G14107">
        <v>0</v>
      </c>
      <c r="H14107">
        <f t="shared" si="1825"/>
        <v>-57.65232584220972</v>
      </c>
      <c r="I14107">
        <f t="shared" si="1825"/>
        <v>87.075510657967911</v>
      </c>
      <c r="J14107">
        <f t="shared" si="1825"/>
        <v>-120.5792465898235</v>
      </c>
      <c r="K14107">
        <f t="shared" si="1825"/>
        <v>-55.513386448366816</v>
      </c>
      <c r="L14107">
        <f t="shared" si="1825"/>
        <v>-65.043351896436789</v>
      </c>
      <c r="M14107">
        <f t="shared" si="1818"/>
        <v>-40.67563383271991</v>
      </c>
      <c r="O14107">
        <f t="shared" si="1819"/>
        <v>1654.5071876935085</v>
      </c>
      <c r="Q14107">
        <f t="shared" si="1820"/>
        <v>40.67563383271991</v>
      </c>
      <c r="S14107">
        <f t="shared" si="1824"/>
        <v>36.528399956214194</v>
      </c>
      <c r="Z14107">
        <f>IF(B14104&gt;=10,1,0)</f>
        <v>0</v>
      </c>
      <c r="AA14107">
        <f t="shared" si="1822"/>
        <v>-4.147233876505716</v>
      </c>
      <c r="AB14107">
        <f>IF(Z14107=1,G14107-AA14107,0)</f>
        <v>0</v>
      </c>
      <c r="AC14107">
        <f t="shared" si="1823"/>
        <v>0</v>
      </c>
    </row>
    <row r="14108" spans="1:29" x14ac:dyDescent="0.25">
      <c r="A14108">
        <v>0</v>
      </c>
      <c r="B14108">
        <v>0</v>
      </c>
      <c r="F14108">
        <f t="shared" si="1821"/>
        <v>14104</v>
      </c>
      <c r="G14108">
        <v>0</v>
      </c>
      <c r="H14108">
        <f t="shared" si="1825"/>
        <v>-57.693931516285375</v>
      </c>
      <c r="I14108">
        <f t="shared" si="1825"/>
        <v>86.046746906219639</v>
      </c>
      <c r="J14108">
        <f t="shared" si="1825"/>
        <v>-150.23425844179502</v>
      </c>
      <c r="K14108">
        <f t="shared" si="1825"/>
        <v>-45.417983420054114</v>
      </c>
      <c r="L14108">
        <f t="shared" si="1825"/>
        <v>-39.689257739266822</v>
      </c>
      <c r="M14108">
        <f t="shared" si="1818"/>
        <v>-35.951517925032675</v>
      </c>
      <c r="O14108">
        <f t="shared" si="1819"/>
        <v>1292.5116411139459</v>
      </c>
      <c r="Q14108">
        <f t="shared" si="1820"/>
        <v>35.951517925032675</v>
      </c>
      <c r="S14108">
        <f t="shared" si="1824"/>
        <v>36.83666350012362</v>
      </c>
      <c r="Z14108">
        <f>IF(B14105&gt;=10,1,0)</f>
        <v>0</v>
      </c>
      <c r="AA14108">
        <f t="shared" si="1822"/>
        <v>0.88514557509094516</v>
      </c>
      <c r="AB14108">
        <f>IF(Z14108=1,G14108-AA14108,0)</f>
        <v>0</v>
      </c>
      <c r="AC14108">
        <f t="shared" si="1823"/>
        <v>0</v>
      </c>
    </row>
    <row r="14109" spans="1:29" x14ac:dyDescent="0.25">
      <c r="A14109">
        <v>0</v>
      </c>
      <c r="B14109">
        <v>0</v>
      </c>
      <c r="F14109">
        <f t="shared" si="1821"/>
        <v>14105</v>
      </c>
      <c r="G14109">
        <v>0</v>
      </c>
      <c r="H14109">
        <f t="shared" si="1825"/>
        <v>-57.735529770057617</v>
      </c>
      <c r="I14109">
        <f t="shared" si="1825"/>
        <v>83.5537442712196</v>
      </c>
      <c r="J14109">
        <f t="shared" si="1825"/>
        <v>-177.31872047907171</v>
      </c>
      <c r="K14109">
        <f t="shared" si="1825"/>
        <v>-34.541208233267376</v>
      </c>
      <c r="L14109">
        <f t="shared" si="1825"/>
        <v>-11.630406256721095</v>
      </c>
      <c r="M14109">
        <f t="shared" si="1818"/>
        <v>-26.634954181749208</v>
      </c>
      <c r="O14109">
        <f t="shared" si="1819"/>
        <v>709.42078426387968</v>
      </c>
      <c r="Q14109">
        <f t="shared" si="1820"/>
        <v>26.634954181749208</v>
      </c>
      <c r="S14109">
        <f t="shared" si="1824"/>
        <v>31.95490672944922</v>
      </c>
      <c r="Z14109">
        <f>IF(B14106&gt;=10,1,0)</f>
        <v>0</v>
      </c>
      <c r="AA14109">
        <f t="shared" si="1822"/>
        <v>5.3199525477000122</v>
      </c>
      <c r="AB14109">
        <f>IF(Z14109=1,G14109-AA14109,0)</f>
        <v>0</v>
      </c>
      <c r="AC14109">
        <f t="shared" si="1823"/>
        <v>0</v>
      </c>
    </row>
    <row r="14110" spans="1:29" x14ac:dyDescent="0.25">
      <c r="A14110">
        <v>0</v>
      </c>
      <c r="B14110">
        <v>0</v>
      </c>
      <c r="F14110">
        <f t="shared" si="1821"/>
        <v>14106</v>
      </c>
      <c r="G14110">
        <v>0</v>
      </c>
      <c r="H14110">
        <f t="shared" si="1825"/>
        <v>-57.77712059817631</v>
      </c>
      <c r="I14110">
        <f t="shared" si="1825"/>
        <v>79.638925639659746</v>
      </c>
      <c r="J14110">
        <f t="shared" si="1825"/>
        <v>-201.36921004687136</v>
      </c>
      <c r="K14110">
        <f t="shared" si="1825"/>
        <v>-23.070185208924485</v>
      </c>
      <c r="L14110">
        <f t="shared" si="1825"/>
        <v>17.221038192016501</v>
      </c>
      <c r="M14110">
        <f t="shared" si="1818"/>
        <v>-14.319385736146899</v>
      </c>
      <c r="O14110">
        <f t="shared" si="1819"/>
        <v>205.04480786056726</v>
      </c>
      <c r="Q14110">
        <f t="shared" si="1820"/>
        <v>14.319385736146899</v>
      </c>
      <c r="S14110">
        <f t="shared" si="1824"/>
        <v>23.135188088148322</v>
      </c>
      <c r="Z14110">
        <f>IF(B14107&gt;=10,1,0)</f>
        <v>0</v>
      </c>
      <c r="AA14110">
        <f t="shared" si="1822"/>
        <v>8.8158023520014233</v>
      </c>
      <c r="AB14110">
        <f>IF(Z14110=1,G14110-AA14110,0)</f>
        <v>0</v>
      </c>
      <c r="AC14110">
        <f t="shared" si="1823"/>
        <v>0</v>
      </c>
    </row>
    <row r="14111" spans="1:29" x14ac:dyDescent="0.25">
      <c r="A14111">
        <v>0</v>
      </c>
      <c r="B14111">
        <v>0</v>
      </c>
      <c r="F14111">
        <f t="shared" si="1821"/>
        <v>14107</v>
      </c>
      <c r="G14111">
        <v>0</v>
      </c>
      <c r="H14111">
        <f t="shared" si="1825"/>
        <v>-57.818703995292239</v>
      </c>
      <c r="I14111">
        <f t="shared" si="1825"/>
        <v>74.368908633557311</v>
      </c>
      <c r="J14111">
        <f t="shared" si="1825"/>
        <v>-221.97421660071629</v>
      </c>
      <c r="K14111">
        <f t="shared" si="1825"/>
        <v>-11.202262123071304</v>
      </c>
      <c r="L14111">
        <f t="shared" si="1825"/>
        <v>44.898897347127772</v>
      </c>
      <c r="M14111">
        <f t="shared" si="1818"/>
        <v>-0.69021045224573641</v>
      </c>
      <c r="O14111">
        <f t="shared" si="1819"/>
        <v>0.47639046838926397</v>
      </c>
      <c r="Q14111">
        <f t="shared" si="1820"/>
        <v>0.69021045224573641</v>
      </c>
      <c r="S14111">
        <f t="shared" si="1824"/>
        <v>11.811667600735539</v>
      </c>
      <c r="Z14111">
        <f>IF(B14108&gt;=10,1,0)</f>
        <v>0</v>
      </c>
      <c r="AA14111">
        <f t="shared" si="1822"/>
        <v>11.121457148489803</v>
      </c>
      <c r="AB14111">
        <f>IF(Z14111=1,G14111-AA14111,0)</f>
        <v>0</v>
      </c>
      <c r="AC14111">
        <f t="shared" si="1823"/>
        <v>0</v>
      </c>
    </row>
    <row r="14112" spans="1:29" x14ac:dyDescent="0.25">
      <c r="A14112">
        <v>0</v>
      </c>
      <c r="B14112">
        <v>0</v>
      </c>
      <c r="F14112">
        <f t="shared" si="1821"/>
        <v>14108</v>
      </c>
      <c r="G14112">
        <v>0</v>
      </c>
      <c r="H14112">
        <f t="shared" si="1825"/>
        <v>-57.860279956057148</v>
      </c>
      <c r="I14112">
        <f t="shared" si="1825"/>
        <v>67.833371992575408</v>
      </c>
      <c r="J14112">
        <f t="shared" si="1825"/>
        <v>-238.78118276563814</v>
      </c>
      <c r="K14112">
        <f t="shared" si="1825"/>
        <v>0.8583849693486485</v>
      </c>
      <c r="L14112">
        <f t="shared" si="1825"/>
        <v>69.516970846964242</v>
      </c>
      <c r="M14112">
        <f t="shared" si="1818"/>
        <v>12.60443137334201</v>
      </c>
      <c r="O14112">
        <f t="shared" si="1819"/>
        <v>158.87169024528833</v>
      </c>
      <c r="Q14112">
        <f t="shared" si="1820"/>
        <v>-12.60443137334201</v>
      </c>
      <c r="S14112">
        <f t="shared" si="1824"/>
        <v>-0.51128381565577197</v>
      </c>
      <c r="Z14112">
        <f>IF(B14109&gt;=10,1,0)</f>
        <v>0</v>
      </c>
      <c r="AA14112">
        <f t="shared" si="1822"/>
        <v>12.093147557686237</v>
      </c>
      <c r="AB14112">
        <f>IF(Z14112=1,G14112-AA14112,0)</f>
        <v>0</v>
      </c>
      <c r="AC14112">
        <f t="shared" si="1823"/>
        <v>0</v>
      </c>
    </row>
    <row r="14113" spans="1:29" x14ac:dyDescent="0.25">
      <c r="A14113">
        <v>0</v>
      </c>
      <c r="B14113">
        <v>0</v>
      </c>
      <c r="F14113">
        <f t="shared" si="1821"/>
        <v>14109</v>
      </c>
      <c r="G14113">
        <v>0</v>
      </c>
      <c r="H14113">
        <f t="shared" si="1825"/>
        <v>-57.901848475123771</v>
      </c>
      <c r="I14113">
        <f t="shared" si="1825"/>
        <v>60.143529530352239</v>
      </c>
      <c r="J14113">
        <f t="shared" si="1825"/>
        <v>-251.50253669076488</v>
      </c>
      <c r="K14113">
        <f t="shared" si="1825"/>
        <v>12.904264384610887</v>
      </c>
      <c r="L14113">
        <f t="shared" si="1825"/>
        <v>89.397577665770214</v>
      </c>
      <c r="M14113">
        <f t="shared" si="1818"/>
        <v>24.078152700993684</v>
      </c>
      <c r="O14113">
        <f t="shared" si="1819"/>
        <v>579.75743749236938</v>
      </c>
      <c r="Q14113">
        <f t="shared" si="1820"/>
        <v>-24.078152700993684</v>
      </c>
      <c r="S14113">
        <f t="shared" si="1824"/>
        <v>-12.374033243355834</v>
      </c>
      <c r="Z14113">
        <f>IF(B14110&gt;=10,1,0)</f>
        <v>0</v>
      </c>
      <c r="AA14113">
        <f t="shared" si="1822"/>
        <v>11.70411945763785</v>
      </c>
      <c r="AB14113">
        <f>IF(Z14113=1,G14113-AA14113,0)</f>
        <v>0</v>
      </c>
      <c r="AC14113">
        <f t="shared" si="1823"/>
        <v>0</v>
      </c>
    </row>
    <row r="14114" spans="1:29" x14ac:dyDescent="0.25">
      <c r="A14114">
        <v>0</v>
      </c>
      <c r="B14114">
        <v>0</v>
      </c>
      <c r="F14114">
        <f t="shared" si="1821"/>
        <v>14110</v>
      </c>
      <c r="G14114">
        <v>0</v>
      </c>
      <c r="H14114">
        <f t="shared" si="1825"/>
        <v>-57.943409547145748</v>
      </c>
      <c r="I14114">
        <f t="shared" si="1825"/>
        <v>51.430237633017661</v>
      </c>
      <c r="J14114">
        <f t="shared" si="1825"/>
        <v>-259.92061248345578</v>
      </c>
      <c r="K14114">
        <f t="shared" si="1825"/>
        <v>24.728138502489738</v>
      </c>
      <c r="L14114">
        <f t="shared" si="1825"/>
        <v>103.18588730316705</v>
      </c>
      <c r="M14114">
        <f t="shared" si="1818"/>
        <v>32.517407694221959</v>
      </c>
      <c r="O14114">
        <f t="shared" si="1819"/>
        <v>1057.3818031522455</v>
      </c>
      <c r="Q14114">
        <f t="shared" si="1820"/>
        <v>-32.517407694221959</v>
      </c>
      <c r="S14114">
        <f t="shared" si="1824"/>
        <v>-22.471647752983607</v>
      </c>
      <c r="Z14114">
        <f>IF(B14111&gt;=10,1,0)</f>
        <v>0</v>
      </c>
      <c r="AA14114">
        <f t="shared" si="1822"/>
        <v>10.045759941238352</v>
      </c>
      <c r="AB14114">
        <f>IF(Z14114=1,G14114-AA14114,0)</f>
        <v>0</v>
      </c>
      <c r="AC14114">
        <f t="shared" si="1823"/>
        <v>0</v>
      </c>
    </row>
    <row r="14115" spans="1:29" x14ac:dyDescent="0.25">
      <c r="A14115">
        <v>0</v>
      </c>
      <c r="B14115">
        <v>0</v>
      </c>
      <c r="F14115">
        <f t="shared" si="1821"/>
        <v>14111</v>
      </c>
      <c r="G14115">
        <v>0</v>
      </c>
      <c r="H14115">
        <f t="shared" si="1825"/>
        <v>-57.98496316677771</v>
      </c>
      <c r="I14115">
        <f t="shared" si="1825"/>
        <v>41.841768504413466</v>
      </c>
      <c r="J14115">
        <f t="shared" si="1825"/>
        <v>-263.89137453293745</v>
      </c>
      <c r="K14115">
        <f t="shared" si="1825"/>
        <v>36.126589087623117</v>
      </c>
      <c r="L14115">
        <f t="shared" si="1825"/>
        <v>109.94224924357957</v>
      </c>
      <c r="M14115">
        <f t="shared" si="1818"/>
        <v>37.07143542205003</v>
      </c>
      <c r="O14115">
        <f t="shared" si="1819"/>
        <v>1374.2913242512257</v>
      </c>
      <c r="Q14115">
        <f t="shared" si="1820"/>
        <v>-37.07143542205003</v>
      </c>
      <c r="S14115">
        <f t="shared" si="1824"/>
        <v>-29.751197515085842</v>
      </c>
      <c r="Z14115">
        <f>IF(B14112&gt;=10,1,0)</f>
        <v>0</v>
      </c>
      <c r="AA14115">
        <f t="shared" si="1822"/>
        <v>7.3202379069641879</v>
      </c>
      <c r="AB14115">
        <f>IF(Z14115=1,G14115-AA14115,0)</f>
        <v>0</v>
      </c>
      <c r="AC14115">
        <f t="shared" si="1823"/>
        <v>0</v>
      </c>
    </row>
    <row r="14116" spans="1:29" x14ac:dyDescent="0.25">
      <c r="A14116">
        <v>0</v>
      </c>
      <c r="B14116">
        <v>0</v>
      </c>
      <c r="F14116">
        <f t="shared" si="1821"/>
        <v>14112</v>
      </c>
      <c r="G14116">
        <v>0</v>
      </c>
      <c r="H14116">
        <f t="shared" si="1825"/>
        <v>-58.02650932867526</v>
      </c>
      <c r="I14116">
        <f t="shared" si="1825"/>
        <v>31.541287050056209</v>
      </c>
      <c r="J14116">
        <f t="shared" si="1825"/>
        <v>-263.34688199965382</v>
      </c>
      <c r="K14116">
        <f t="shared" si="1825"/>
        <v>46.903516902081563</v>
      </c>
      <c r="L14116">
        <f t="shared" si="1825"/>
        <v>109.20622858620739</v>
      </c>
      <c r="M14116">
        <f t="shared" si="1818"/>
        <v>37.314807496165059</v>
      </c>
      <c r="O14116">
        <f t="shared" si="1819"/>
        <v>1392.3948584758562</v>
      </c>
      <c r="Q14116">
        <f t="shared" si="1820"/>
        <v>-37.314807496165059</v>
      </c>
      <c r="S14116">
        <f t="shared" si="1824"/>
        <v>-33.489627055458875</v>
      </c>
      <c r="Z14116">
        <f>IF(B14113&gt;=10,1,0)</f>
        <v>0</v>
      </c>
      <c r="AA14116">
        <f t="shared" si="1822"/>
        <v>3.825180440706184</v>
      </c>
      <c r="AB14116">
        <f>IF(Z14116=1,G14116-AA14116,0)</f>
        <v>0</v>
      </c>
      <c r="AC14116">
        <f t="shared" si="1823"/>
        <v>0</v>
      </c>
    </row>
    <row r="14117" spans="1:29" x14ac:dyDescent="0.25">
      <c r="A14117">
        <v>0</v>
      </c>
      <c r="B14117">
        <v>0</v>
      </c>
      <c r="F14117">
        <f t="shared" si="1821"/>
        <v>14113</v>
      </c>
      <c r="G14117">
        <v>0</v>
      </c>
      <c r="H14117">
        <f t="shared" si="1825"/>
        <v>-58.068048027494903</v>
      </c>
      <c r="I14117">
        <f t="shared" si="1825"/>
        <v>20.704074335207626</v>
      </c>
      <c r="J14117">
        <f t="shared" si="1825"/>
        <v>-258.29645130180035</v>
      </c>
      <c r="K14117">
        <f t="shared" si="1825"/>
        <v>56.873515401716674</v>
      </c>
      <c r="L14117">
        <f t="shared" si="1825"/>
        <v>101.02798392250077</v>
      </c>
      <c r="M14117">
        <f t="shared" si="1818"/>
        <v>33.278240616278822</v>
      </c>
      <c r="O14117">
        <f t="shared" si="1819"/>
        <v>1107.4412985149495</v>
      </c>
      <c r="Q14117">
        <f t="shared" si="1820"/>
        <v>-33.278240616278822</v>
      </c>
      <c r="S14117">
        <f t="shared" si="1824"/>
        <v>-33.346784642346897</v>
      </c>
      <c r="Z14117">
        <f>IF(B14114&gt;=10,1,0)</f>
        <v>0</v>
      </c>
      <c r="AA14117">
        <f t="shared" si="1822"/>
        <v>-6.854402606807497E-2</v>
      </c>
      <c r="AB14117">
        <f>IF(Z14117=1,G14117-AA14117,0)</f>
        <v>0</v>
      </c>
      <c r="AC14117">
        <f t="shared" si="1823"/>
        <v>0</v>
      </c>
    </row>
    <row r="14118" spans="1:29" x14ac:dyDescent="0.25">
      <c r="A14118">
        <v>0</v>
      </c>
      <c r="B14118">
        <v>0</v>
      </c>
      <c r="F14118">
        <f t="shared" si="1821"/>
        <v>14114</v>
      </c>
      <c r="G14118">
        <v>0</v>
      </c>
      <c r="H14118">
        <f t="shared" si="1825"/>
        <v>-58.109579257894168</v>
      </c>
      <c r="I14118">
        <f t="shared" si="1825"/>
        <v>9.514544864970274</v>
      </c>
      <c r="J14118">
        <f t="shared" si="1825"/>
        <v>-248.82649670888159</v>
      </c>
      <c r="K14118">
        <f t="shared" si="1825"/>
        <v>65.865060475129809</v>
      </c>
      <c r="L14118">
        <f t="shared" si="1825"/>
        <v>85.964849111135393</v>
      </c>
      <c r="M14118">
        <f t="shared" si="1818"/>
        <v>25.445544770608734</v>
      </c>
      <c r="O14118">
        <f t="shared" si="1819"/>
        <v>647.47574867305354</v>
      </c>
      <c r="Q14118">
        <f t="shared" si="1820"/>
        <v>-25.445544770608734</v>
      </c>
      <c r="S14118">
        <f t="shared" si="1824"/>
        <v>-29.389933185651348</v>
      </c>
      <c r="Z14118">
        <f>IF(B14115&gt;=10,1,0)</f>
        <v>0</v>
      </c>
      <c r="AA14118">
        <f t="shared" si="1822"/>
        <v>-3.9443884150426136</v>
      </c>
      <c r="AB14118">
        <f>IF(Z14118=1,G14118-AA14118,0)</f>
        <v>0</v>
      </c>
      <c r="AC14118">
        <f t="shared" si="1823"/>
        <v>0</v>
      </c>
    </row>
    <row r="14119" spans="1:29" x14ac:dyDescent="0.25">
      <c r="A14119">
        <v>0</v>
      </c>
      <c r="B14119">
        <v>0</v>
      </c>
      <c r="F14119">
        <f t="shared" si="1821"/>
        <v>14115</v>
      </c>
      <c r="G14119">
        <v>0</v>
      </c>
      <c r="H14119">
        <f t="shared" si="1825"/>
        <v>-58.151103014531508</v>
      </c>
      <c r="I14119">
        <f t="shared" si="1825"/>
        <v>-1.8368915575765823</v>
      </c>
      <c r="J14119">
        <f t="shared" si="1825"/>
        <v>-235.09905176951719</v>
      </c>
      <c r="K14119">
        <f t="shared" si="1825"/>
        <v>73.72346134890968</v>
      </c>
      <c r="L14119">
        <f t="shared" si="1825"/>
        <v>65.043351896447902</v>
      </c>
      <c r="M14119">
        <f t="shared" si="1818"/>
        <v>14.716933189881303</v>
      </c>
      <c r="O14119">
        <f t="shared" si="1819"/>
        <v>216.58812251542986</v>
      </c>
      <c r="Q14119">
        <f t="shared" si="1820"/>
        <v>-14.716933189881303</v>
      </c>
      <c r="S14119">
        <f t="shared" si="1824"/>
        <v>-22.088051024804749</v>
      </c>
      <c r="Z14119">
        <f>IF(B14116&gt;=10,1,0)</f>
        <v>0</v>
      </c>
      <c r="AA14119">
        <f t="shared" si="1822"/>
        <v>-7.3711178349234459</v>
      </c>
      <c r="AB14119">
        <f>IF(Z14119=1,G14119-AA14119,0)</f>
        <v>0</v>
      </c>
      <c r="AC14119">
        <f t="shared" si="1823"/>
        <v>0</v>
      </c>
    </row>
    <row r="14120" spans="1:29" x14ac:dyDescent="0.25">
      <c r="A14120">
        <v>0</v>
      </c>
      <c r="B14120">
        <v>0</v>
      </c>
      <c r="F14120">
        <f t="shared" si="1821"/>
        <v>14116</v>
      </c>
      <c r="G14120">
        <v>0</v>
      </c>
      <c r="H14120">
        <f t="shared" si="1825"/>
        <v>-58.19261929206634</v>
      </c>
      <c r="I14120">
        <f t="shared" si="1825"/>
        <v>-13.157069993742478</v>
      </c>
      <c r="J14120">
        <f t="shared" si="1825"/>
        <v>-217.34899687263356</v>
      </c>
      <c r="K14120">
        <f t="shared" si="1825"/>
        <v>80.313521891688907</v>
      </c>
      <c r="L14120">
        <f t="shared" si="1825"/>
        <v>39.689257739279661</v>
      </c>
      <c r="M14120">
        <f t="shared" si="1818"/>
        <v>2.3412597586751929</v>
      </c>
      <c r="O14120">
        <f t="shared" si="1819"/>
        <v>5.4814972575918226</v>
      </c>
      <c r="Q14120">
        <f t="shared" si="1820"/>
        <v>-2.3412597586751929</v>
      </c>
      <c r="S14120">
        <f t="shared" si="1824"/>
        <v>-12.276331596451822</v>
      </c>
      <c r="Z14120">
        <f>IF(B14117&gt;=10,1,0)</f>
        <v>0</v>
      </c>
      <c r="AA14120">
        <f t="shared" si="1822"/>
        <v>-9.9350718377766292</v>
      </c>
      <c r="AB14120">
        <f>IF(Z14120=1,G14120-AA14120,0)</f>
        <v>0</v>
      </c>
      <c r="AC14120">
        <f t="shared" si="1823"/>
        <v>0</v>
      </c>
    </row>
    <row r="14121" spans="1:29" x14ac:dyDescent="0.25">
      <c r="A14121">
        <v>0</v>
      </c>
      <c r="B14121">
        <v>0</v>
      </c>
      <c r="F14121">
        <f t="shared" si="1821"/>
        <v>14117</v>
      </c>
      <c r="G14121">
        <v>0</v>
      </c>
      <c r="H14121">
        <f t="shared" si="1825"/>
        <v>-58.234128085159064</v>
      </c>
      <c r="I14121">
        <f t="shared" si="1825"/>
        <v>-24.253357415231203</v>
      </c>
      <c r="J14121">
        <f t="shared" si="1825"/>
        <v>-195.88004037870019</v>
      </c>
      <c r="K14121">
        <f t="shared" si="1825"/>
        <v>85.521866531875901</v>
      </c>
      <c r="L14121">
        <f t="shared" si="1825"/>
        <v>11.630406256734773</v>
      </c>
      <c r="M14121">
        <f t="shared" si="1818"/>
        <v>-10.178086804330775</v>
      </c>
      <c r="O14121">
        <f t="shared" si="1819"/>
        <v>103.59345099649225</v>
      </c>
      <c r="Q14121">
        <f t="shared" si="1820"/>
        <v>10.178086804330775</v>
      </c>
      <c r="S14121">
        <f t="shared" si="1824"/>
        <v>-1.0933633385478974</v>
      </c>
      <c r="Z14121">
        <f>IF(B14118&gt;=10,1,0)</f>
        <v>0</v>
      </c>
      <c r="AA14121">
        <f t="shared" si="1822"/>
        <v>-11.271450142878672</v>
      </c>
      <c r="AB14121">
        <f>IF(Z14121=1,G14121-AA14121,0)</f>
        <v>0</v>
      </c>
      <c r="AC14121">
        <f t="shared" si="1823"/>
        <v>0</v>
      </c>
    </row>
    <row r="14122" spans="1:29" x14ac:dyDescent="0.25">
      <c r="A14122">
        <v>0</v>
      </c>
      <c r="B14122">
        <v>0</v>
      </c>
      <c r="F14122">
        <f t="shared" si="1821"/>
        <v>14118</v>
      </c>
      <c r="G14122">
        <v>0</v>
      </c>
      <c r="H14122">
        <f t="shared" si="1825"/>
        <v>-58.275629388470918</v>
      </c>
      <c r="I14122">
        <f t="shared" si="1825"/>
        <v>-34.93693069872365</v>
      </c>
      <c r="J14122">
        <f t="shared" si="1825"/>
        <v>-171.05952208567544</v>
      </c>
      <c r="K14122">
        <f t="shared" si="1825"/>
        <v>89.258890773913436</v>
      </c>
      <c r="L14122">
        <f t="shared" si="1825"/>
        <v>-17.221038192052571</v>
      </c>
      <c r="M14122">
        <f t="shared" si="1818"/>
        <v>-21.197063304860109</v>
      </c>
      <c r="O14122">
        <f t="shared" si="1819"/>
        <v>449.31549275024696</v>
      </c>
      <c r="Q14122">
        <f t="shared" si="1820"/>
        <v>21.197063304860109</v>
      </c>
      <c r="S14122">
        <f t="shared" si="1824"/>
        <v>10.104626636701743</v>
      </c>
      <c r="Z14122">
        <f>IF(B14119&gt;=10,1,0)</f>
        <v>0</v>
      </c>
      <c r="AA14122">
        <f t="shared" si="1822"/>
        <v>-11.092436668158365</v>
      </c>
      <c r="AB14122">
        <f>IF(Z14122=1,G14122-AA14122,0)</f>
        <v>0</v>
      </c>
      <c r="AC14122">
        <f t="shared" si="1823"/>
        <v>0</v>
      </c>
    </row>
    <row r="14123" spans="1:29" x14ac:dyDescent="0.25">
      <c r="A14123">
        <v>0</v>
      </c>
      <c r="B14123">
        <v>0</v>
      </c>
      <c r="F14123">
        <f t="shared" si="1821"/>
        <v>14119</v>
      </c>
      <c r="G14123">
        <v>0</v>
      </c>
      <c r="H14123">
        <f t="shared" si="1825"/>
        <v>-58.317123196664419</v>
      </c>
      <c r="I14123">
        <f t="shared" si="1825"/>
        <v>-45.02598978814855</v>
      </c>
      <c r="J14123">
        <f t="shared" si="1825"/>
        <v>-143.31212794315175</v>
      </c>
      <c r="K14123">
        <f t="shared" si="1825"/>
        <v>91.460302756331927</v>
      </c>
      <c r="L14123">
        <f t="shared" si="1825"/>
        <v>-44.898897347115202</v>
      </c>
      <c r="M14123">
        <f t="shared" si="1818"/>
        <v>-29.056669232598949</v>
      </c>
      <c r="O14123">
        <f t="shared" si="1819"/>
        <v>844.29002689266247</v>
      </c>
      <c r="Q14123">
        <f t="shared" si="1820"/>
        <v>29.056669232598949</v>
      </c>
      <c r="S14123">
        <f t="shared" si="1824"/>
        <v>19.846479899163739</v>
      </c>
      <c r="Z14123">
        <f>IF(B14120&gt;=10,1,0)</f>
        <v>0</v>
      </c>
      <c r="AA14123">
        <f t="shared" si="1822"/>
        <v>-9.2101893334352098</v>
      </c>
      <c r="AB14123">
        <f>IF(Z14123=1,G14123-AA14123,0)</f>
        <v>0</v>
      </c>
      <c r="AC14123">
        <f t="shared" si="1823"/>
        <v>0</v>
      </c>
    </row>
    <row r="14124" spans="1:29" x14ac:dyDescent="0.25">
      <c r="A14124">
        <v>0</v>
      </c>
      <c r="B14124">
        <v>0</v>
      </c>
      <c r="F14124">
        <f t="shared" si="1821"/>
        <v>14120</v>
      </c>
      <c r="G14124">
        <v>0</v>
      </c>
      <c r="H14124">
        <f t="shared" si="1825"/>
        <v>-58.358609504402736</v>
      </c>
      <c r="I14124">
        <f t="shared" si="1825"/>
        <v>-54.348851346850758</v>
      </c>
      <c r="J14124">
        <f t="shared" si="1825"/>
        <v>-113.11262355784319</v>
      </c>
      <c r="K14124">
        <f t="shared" si="1825"/>
        <v>92.088229330592753</v>
      </c>
      <c r="L14124">
        <f t="shared" si="1825"/>
        <v>-69.516970846953541</v>
      </c>
      <c r="M14124">
        <f t="shared" si="1818"/>
        <v>-32.211659639308465</v>
      </c>
      <c r="O14124">
        <f t="shared" si="1819"/>
        <v>1037.5910167186539</v>
      </c>
      <c r="Q14124">
        <f t="shared" si="1820"/>
        <v>32.211659639308465</v>
      </c>
      <c r="S14124">
        <f t="shared" si="1824"/>
        <v>26.658588534925418</v>
      </c>
      <c r="Z14124">
        <f>IF(B14121&gt;=10,1,0)</f>
        <v>0</v>
      </c>
      <c r="AA14124">
        <f t="shared" si="1822"/>
        <v>-5.5530711043830472</v>
      </c>
      <c r="AB14124">
        <f>IF(Z14124=1,G14124-AA14124,0)</f>
        <v>0</v>
      </c>
      <c r="AC14124">
        <f t="shared" si="1823"/>
        <v>0</v>
      </c>
    </row>
    <row r="14125" spans="1:29" x14ac:dyDescent="0.25">
      <c r="A14125">
        <v>0.46666666666666651</v>
      </c>
      <c r="B14125">
        <v>0.22750000000000001</v>
      </c>
      <c r="F14125">
        <f t="shared" si="1821"/>
        <v>14121</v>
      </c>
      <c r="G14125">
        <v>0</v>
      </c>
      <c r="H14125">
        <f t="shared" si="1825"/>
        <v>-58.400088306350099</v>
      </c>
      <c r="I14125">
        <f t="shared" si="1825"/>
        <v>-62.746870255907382</v>
      </c>
      <c r="J14125">
        <f t="shared" si="1825"/>
        <v>-80.977730822770482</v>
      </c>
      <c r="K14125">
        <f t="shared" si="1825"/>
        <v>91.131867631712765</v>
      </c>
      <c r="L14125">
        <f t="shared" si="1825"/>
        <v>-89.397577665762114</v>
      </c>
      <c r="M14125">
        <f t="shared" si="1818"/>
        <v>-29.353233132928295</v>
      </c>
      <c r="O14125">
        <f t="shared" si="1819"/>
        <v>861.61229535603945</v>
      </c>
      <c r="Q14125">
        <f t="shared" si="1820"/>
        <v>29.353233132928295</v>
      </c>
      <c r="S14125">
        <f t="shared" si="1824"/>
        <v>29.179275680160156</v>
      </c>
      <c r="Z14125">
        <f>IF(B14122&gt;=10,1,0)</f>
        <v>0</v>
      </c>
      <c r="AA14125">
        <f t="shared" si="1822"/>
        <v>-0.17395745276813912</v>
      </c>
      <c r="AB14125">
        <f>IF(Z14125=1,G14125-AA14125,0)</f>
        <v>0</v>
      </c>
      <c r="AC14125">
        <f t="shared" si="1823"/>
        <v>0</v>
      </c>
    </row>
    <row r="14126" spans="1:29" x14ac:dyDescent="0.25">
      <c r="A14126">
        <v>1.783333333333335</v>
      </c>
      <c r="B14126">
        <v>3.7713999999999999</v>
      </c>
      <c r="F14126">
        <f t="shared" si="1821"/>
        <v>14122</v>
      </c>
      <c r="G14126">
        <v>0</v>
      </c>
      <c r="H14126">
        <f t="shared" si="1825"/>
        <v>-58.441559597171739</v>
      </c>
      <c r="I14126">
        <f t="shared" si="1825"/>
        <v>-70.077139243735871</v>
      </c>
      <c r="J14126">
        <f t="shared" si="1825"/>
        <v>-47.457286661995447</v>
      </c>
      <c r="K14126">
        <f t="shared" si="1825"/>
        <v>88.607670931032175</v>
      </c>
      <c r="L14126">
        <f t="shared" si="1825"/>
        <v>-103.18588730316212</v>
      </c>
      <c r="M14126">
        <f t="shared" si="1818"/>
        <v>-19.517035588883999</v>
      </c>
      <c r="O14126">
        <f t="shared" si="1819"/>
        <v>380.91467817776459</v>
      </c>
      <c r="Q14126">
        <f t="shared" si="1820"/>
        <v>19.517035588883999</v>
      </c>
      <c r="S14126">
        <f t="shared" si="1824"/>
        <v>26.267040090868619</v>
      </c>
      <c r="Z14126">
        <f>IF(B14123&gt;=10,1,0)</f>
        <v>0</v>
      </c>
      <c r="AA14126">
        <f t="shared" si="1822"/>
        <v>6.7500045019846198</v>
      </c>
      <c r="AB14126">
        <f>IF(Z14126=1,G14126-AA14126,0)</f>
        <v>0</v>
      </c>
      <c r="AC14126">
        <f t="shared" si="1823"/>
        <v>0</v>
      </c>
    </row>
    <row r="14127" spans="1:29" x14ac:dyDescent="0.25">
      <c r="A14127">
        <v>6.23</v>
      </c>
      <c r="B14127">
        <v>8.5085333333333359</v>
      </c>
      <c r="F14127">
        <f t="shared" si="1821"/>
        <v>14123</v>
      </c>
      <c r="G14127">
        <v>0</v>
      </c>
      <c r="H14127">
        <f t="shared" si="1825"/>
        <v>-58.483023371533811</v>
      </c>
      <c r="I14127">
        <f t="shared" si="1825"/>
        <v>-76.214920708246822</v>
      </c>
      <c r="J14127">
        <f t="shared" si="1825"/>
        <v>-13.12483516878692</v>
      </c>
      <c r="K14127">
        <f t="shared" si="1825"/>
        <v>84.559065573709958</v>
      </c>
      <c r="L14127">
        <f t="shared" si="1825"/>
        <v>-109.94224924358342</v>
      </c>
      <c r="M14127">
        <f t="shared" si="1818"/>
        <v>-2.1687966322919863</v>
      </c>
      <c r="O14127">
        <f t="shared" si="1819"/>
        <v>4.703678832241061</v>
      </c>
      <c r="Q14127">
        <f t="shared" si="1820"/>
        <v>2.1687966322919863</v>
      </c>
      <c r="S14127">
        <f t="shared" si="1824"/>
        <v>17.095022867404698</v>
      </c>
      <c r="Z14127">
        <f>IF(B14124&gt;=10,1,0)</f>
        <v>0</v>
      </c>
      <c r="AA14127">
        <f t="shared" si="1822"/>
        <v>14.926226235112711</v>
      </c>
      <c r="AB14127">
        <f>IF(Z14127=1,G14127-AA14127,0)</f>
        <v>0</v>
      </c>
      <c r="AC14127">
        <f t="shared" si="1823"/>
        <v>0</v>
      </c>
    </row>
    <row r="14128" spans="1:29" x14ac:dyDescent="0.25">
      <c r="A14128">
        <v>14.196666666666701</v>
      </c>
      <c r="B14128">
        <v>13.093966666666651</v>
      </c>
      <c r="F14128">
        <f t="shared" si="1821"/>
        <v>14124</v>
      </c>
      <c r="G14128">
        <v>0.46666666666666651</v>
      </c>
      <c r="H14128">
        <f t="shared" si="1825"/>
        <v>-58.524479624103442</v>
      </c>
      <c r="I14128">
        <f t="shared" si="1825"/>
        <v>-81.055769349649793</v>
      </c>
      <c r="J14128">
        <f t="shared" si="1825"/>
        <v>21.43218589299175</v>
      </c>
      <c r="K14128">
        <f t="shared" si="1825"/>
        <v>79.055703870761405</v>
      </c>
      <c r="L14128">
        <f t="shared" si="1825"/>
        <v>-109.20622858620952</v>
      </c>
      <c r="M14128">
        <f t="shared" si="1818"/>
        <v>22.738578489939414</v>
      </c>
      <c r="O14128">
        <f t="shared" si="1819"/>
        <v>496.03805626363646</v>
      </c>
      <c r="Q14128">
        <f t="shared" si="1820"/>
        <v>-22.271911823272749</v>
      </c>
      <c r="S14128">
        <f t="shared" si="1824"/>
        <v>1.2249725708847294</v>
      </c>
      <c r="Z14128">
        <f>IF(B14125&gt;=10,1,0)</f>
        <v>0</v>
      </c>
      <c r="AA14128">
        <f t="shared" si="1822"/>
        <v>23.963551060824145</v>
      </c>
      <c r="AB14128">
        <f>IF(Z14128=1,G14128-AA14128,0)</f>
        <v>0</v>
      </c>
      <c r="AC14128">
        <f t="shared" si="1823"/>
        <v>0</v>
      </c>
    </row>
    <row r="14129" spans="1:29" x14ac:dyDescent="0.25">
      <c r="A14129">
        <v>25.52</v>
      </c>
      <c r="B14129">
        <v>17.411833333333348</v>
      </c>
      <c r="F14129">
        <f t="shared" si="1821"/>
        <v>14125</v>
      </c>
      <c r="G14129">
        <v>1.783333333333335</v>
      </c>
      <c r="H14129">
        <f t="shared" si="1825"/>
        <v>-58.56592834954877</v>
      </c>
      <c r="I14129">
        <f t="shared" si="1825"/>
        <v>-84.517309493500576</v>
      </c>
      <c r="J14129">
        <f t="shared" si="1825"/>
        <v>55.622496312076308</v>
      </c>
      <c r="K14129">
        <f t="shared" si="1825"/>
        <v>72.192265798902454</v>
      </c>
      <c r="L14129">
        <f t="shared" si="1825"/>
        <v>-101.02798392250638</v>
      </c>
      <c r="M14129">
        <f t="shared" si="1818"/>
        <v>54.740706631572053</v>
      </c>
      <c r="O14129">
        <f t="shared" si="1819"/>
        <v>2804.4833866490076</v>
      </c>
      <c r="Q14129">
        <f t="shared" si="1820"/>
        <v>-52.957373298238721</v>
      </c>
      <c r="S14129">
        <f t="shared" si="1824"/>
        <v>-20.937121796065291</v>
      </c>
      <c r="Z14129">
        <f>IF(B14126&gt;=10,1,0)</f>
        <v>0</v>
      </c>
      <c r="AA14129">
        <f t="shared" si="1822"/>
        <v>33.803584835506761</v>
      </c>
      <c r="AB14129">
        <f>IF(Z14129=1,G14129-AA14129,0)</f>
        <v>0</v>
      </c>
      <c r="AC14129">
        <f t="shared" si="1823"/>
        <v>0</v>
      </c>
    </row>
    <row r="14130" spans="1:29" x14ac:dyDescent="0.25">
      <c r="A14130">
        <v>27.203333333333347</v>
      </c>
      <c r="B14130">
        <v>21.381599999999999</v>
      </c>
      <c r="F14130">
        <f t="shared" si="1821"/>
        <v>14126</v>
      </c>
      <c r="G14130">
        <v>6.23</v>
      </c>
      <c r="H14130">
        <f t="shared" si="1825"/>
        <v>-58.607369542538827</v>
      </c>
      <c r="I14130">
        <f t="shared" si="1825"/>
        <v>-86.540636859788876</v>
      </c>
      <c r="J14130">
        <f t="shared" si="1825"/>
        <v>88.861090397733932</v>
      </c>
      <c r="K14130">
        <f t="shared" si="1825"/>
        <v>64.086830123787706</v>
      </c>
      <c r="L14130">
        <f t="shared" si="1825"/>
        <v>-85.964849111144048</v>
      </c>
      <c r="M14130">
        <f t="shared" si="1818"/>
        <v>92.872231294198912</v>
      </c>
      <c r="O14130">
        <f t="shared" si="1819"/>
        <v>7506.8762436374609</v>
      </c>
      <c r="Q14130">
        <f t="shared" si="1820"/>
        <v>-86.642231294198908</v>
      </c>
      <c r="S14130">
        <f t="shared" si="1824"/>
        <v>-48.572107976244418</v>
      </c>
      <c r="Z14130">
        <f>IF(B14127&gt;=10,1,0)</f>
        <v>0</v>
      </c>
      <c r="AA14130">
        <f t="shared" si="1822"/>
        <v>44.300123317954494</v>
      </c>
      <c r="AB14130">
        <f>IF(Z14130=1,G14130-AA14130,0)</f>
        <v>0</v>
      </c>
      <c r="AC14130">
        <f t="shared" si="1823"/>
        <v>0</v>
      </c>
    </row>
    <row r="14131" spans="1:29" x14ac:dyDescent="0.25">
      <c r="A14131">
        <v>41.823333333333352</v>
      </c>
      <c r="B14131">
        <v>24.922000000000001</v>
      </c>
      <c r="F14131">
        <f t="shared" si="1821"/>
        <v>14127</v>
      </c>
      <c r="G14131">
        <v>14.196666666666701</v>
      </c>
      <c r="H14131">
        <f t="shared" si="1825"/>
        <v>-58.648803197743689</v>
      </c>
      <c r="I14131">
        <f t="shared" si="1825"/>
        <v>-87.091320924296355</v>
      </c>
      <c r="J14131">
        <f t="shared" si="1825"/>
        <v>120.57924658979425</v>
      </c>
      <c r="K14131">
        <f t="shared" si="1825"/>
        <v>54.878842969879855</v>
      </c>
      <c r="L14131">
        <f t="shared" si="1825"/>
        <v>-65.043351896459029</v>
      </c>
      <c r="M14131">
        <f t="shared" si="1818"/>
        <v>135.71177982732405</v>
      </c>
      <c r="O14131">
        <f t="shared" si="1819"/>
        <v>14765.922726447361</v>
      </c>
      <c r="Q14131">
        <f t="shared" si="1820"/>
        <v>-121.51511316065735</v>
      </c>
      <c r="S14131">
        <f t="shared" si="1824"/>
        <v>-78.776161335207064</v>
      </c>
      <c r="Z14131">
        <f>IF(B14128&gt;=10,1,0)</f>
        <v>1</v>
      </c>
      <c r="AA14131">
        <f t="shared" si="1822"/>
        <v>56.935618492116987</v>
      </c>
      <c r="AB14131">
        <f>IF(Z14131=1,G14131-AA14131,0)</f>
        <v>-42.738951825450286</v>
      </c>
      <c r="AC14131">
        <f t="shared" si="1823"/>
        <v>42.738951825450286</v>
      </c>
    </row>
    <row r="14132" spans="1:29" x14ac:dyDescent="0.25">
      <c r="A14132">
        <v>69.793333333333294</v>
      </c>
      <c r="B14132">
        <v>27.947233333333351</v>
      </c>
      <c r="F14132">
        <f t="shared" si="1821"/>
        <v>14128</v>
      </c>
      <c r="G14132">
        <v>25.52</v>
      </c>
      <c r="H14132">
        <f t="shared" si="1825"/>
        <v>-58.690229309834351</v>
      </c>
      <c r="I14132">
        <f t="shared" si="1825"/>
        <v>-86.159990815390628</v>
      </c>
      <c r="J14132">
        <f t="shared" si="1825"/>
        <v>150.23425844181736</v>
      </c>
      <c r="K14132">
        <f t="shared" si="1825"/>
        <v>44.726718785726874</v>
      </c>
      <c r="L14132">
        <f t="shared" si="1825"/>
        <v>-39.689257739245583</v>
      </c>
      <c r="M14132">
        <f t="shared" si="1818"/>
        <v>181.4586656492227</v>
      </c>
      <c r="O14132">
        <f t="shared" si="1819"/>
        <v>24316.867444460062</v>
      </c>
      <c r="Q14132">
        <f t="shared" si="1820"/>
        <v>-155.93866564922268</v>
      </c>
      <c r="S14132">
        <f t="shared" si="1824"/>
        <v>-109.78977915129802</v>
      </c>
      <c r="Z14132">
        <f>IF(B14129&gt;=10,1,0)</f>
        <v>1</v>
      </c>
      <c r="AA14132">
        <f t="shared" si="1822"/>
        <v>71.668886497924674</v>
      </c>
      <c r="AB14132">
        <f>IF(Z14132=1,G14132-AA14132,0)</f>
        <v>-46.148886497924678</v>
      </c>
      <c r="AC14132">
        <f t="shared" si="1823"/>
        <v>46.148886497924678</v>
      </c>
    </row>
    <row r="14133" spans="1:29" x14ac:dyDescent="0.25">
      <c r="A14133">
        <v>60.826666666666654</v>
      </c>
      <c r="B14133">
        <v>30.369533333333301</v>
      </c>
      <c r="F14133">
        <f t="shared" si="1821"/>
        <v>14129</v>
      </c>
      <c r="G14133">
        <v>27.203333333333347</v>
      </c>
      <c r="H14133">
        <f t="shared" si="1825"/>
        <v>-58.7316478734828</v>
      </c>
      <c r="I14133">
        <f t="shared" si="1825"/>
        <v>-83.762494776115972</v>
      </c>
      <c r="J14133">
        <f t="shared" si="1825"/>
        <v>177.31872047904736</v>
      </c>
      <c r="K14133">
        <f t="shared" si="1825"/>
        <v>33.805114977702438</v>
      </c>
      <c r="L14133">
        <f t="shared" si="1825"/>
        <v>-11.630406256748458</v>
      </c>
      <c r="M14133">
        <f t="shared" si="1818"/>
        <v>228.03645283655158</v>
      </c>
      <c r="O14133">
        <f t="shared" si="1819"/>
        <v>40333.941889393936</v>
      </c>
      <c r="Q14133">
        <f t="shared" si="1820"/>
        <v>-200.83311950321823</v>
      </c>
      <c r="S14133">
        <f t="shared" si="1824"/>
        <v>-140.16460591296126</v>
      </c>
      <c r="Z14133">
        <f>IF(B14130&gt;=10,1,0)</f>
        <v>1</v>
      </c>
      <c r="AA14133">
        <f t="shared" si="1822"/>
        <v>87.871846923590311</v>
      </c>
      <c r="AB14133">
        <f>IF(Z14133=1,G14133-AA14133,0)</f>
        <v>-60.668513590256964</v>
      </c>
      <c r="AC14133">
        <f t="shared" si="1823"/>
        <v>60.668513590256964</v>
      </c>
    </row>
    <row r="14134" spans="1:29" x14ac:dyDescent="0.25">
      <c r="A14134">
        <v>89.119999999999848</v>
      </c>
      <c r="B14134">
        <v>32.106899999999996</v>
      </c>
      <c r="F14134">
        <f t="shared" si="1821"/>
        <v>14130</v>
      </c>
      <c r="G14134">
        <v>41.823333333333352</v>
      </c>
      <c r="H14134">
        <f t="shared" si="1825"/>
        <v>-58.77305888336199</v>
      </c>
      <c r="I14134">
        <f t="shared" si="1825"/>
        <v>-79.939630478087892</v>
      </c>
      <c r="J14134">
        <f t="shared" si="1825"/>
        <v>201.36921004688901</v>
      </c>
      <c r="K14134">
        <f t="shared" si="1825"/>
        <v>22.301927099480668</v>
      </c>
      <c r="L14134">
        <f t="shared" si="1825"/>
        <v>17.221038192038979</v>
      </c>
      <c r="M14134">
        <f t="shared" si="1818"/>
        <v>273.21665226310779</v>
      </c>
      <c r="O14134">
        <f t="shared" si="1819"/>
        <v>53542.868045336312</v>
      </c>
      <c r="Q14134">
        <f t="shared" si="1820"/>
        <v>-231.39331892977444</v>
      </c>
      <c r="S14134">
        <f t="shared" si="1824"/>
        <v>-179.50295798305868</v>
      </c>
      <c r="Z14134">
        <f>IF(B14131&gt;=10,1,0)</f>
        <v>1</v>
      </c>
      <c r="AA14134">
        <f t="shared" si="1822"/>
        <v>93.713694280049111</v>
      </c>
      <c r="AB14134">
        <f>IF(Z14134=1,G14134-AA14134,0)</f>
        <v>-51.890360946715759</v>
      </c>
      <c r="AC14134">
        <f t="shared" si="1823"/>
        <v>51.890360946715759</v>
      </c>
    </row>
    <row r="14135" spans="1:29" x14ac:dyDescent="0.25">
      <c r="A14135">
        <v>121.21</v>
      </c>
      <c r="B14135">
        <v>33.092500000000001</v>
      </c>
      <c r="F14135">
        <f t="shared" si="1821"/>
        <v>14131</v>
      </c>
      <c r="G14135">
        <v>69.793333333333294</v>
      </c>
      <c r="H14135">
        <f t="shared" si="1825"/>
        <v>-58.814462334145837</v>
      </c>
      <c r="I14135">
        <f t="shared" si="1825"/>
        <v>-74.756450776313457</v>
      </c>
      <c r="J14135">
        <f t="shared" si="1825"/>
        <v>221.97421660073107</v>
      </c>
      <c r="K14135">
        <f t="shared" si="1825"/>
        <v>10.415056292083381</v>
      </c>
      <c r="L14135">
        <f t="shared" si="1825"/>
        <v>44.898897347148562</v>
      </c>
      <c r="M14135">
        <f t="shared" si="1818"/>
        <v>314.7544234156527</v>
      </c>
      <c r="O14135">
        <f t="shared" si="1819"/>
        <v>60005.9356543182</v>
      </c>
      <c r="Q14135">
        <f t="shared" si="1820"/>
        <v>-244.9610900823194</v>
      </c>
      <c r="S14135">
        <f t="shared" si="1824"/>
        <v>-206.96729472191871</v>
      </c>
      <c r="Z14135">
        <f>IF(B14132&gt;=10,1,0)</f>
        <v>1</v>
      </c>
      <c r="AA14135">
        <f t="shared" si="1822"/>
        <v>107.78712869373399</v>
      </c>
      <c r="AB14135">
        <f>IF(Z14135=1,G14135-AA14135,0)</f>
        <v>-37.993795360400696</v>
      </c>
      <c r="AC14135">
        <f t="shared" si="1823"/>
        <v>37.993795360400696</v>
      </c>
    </row>
    <row r="14136" spans="1:29" x14ac:dyDescent="0.25">
      <c r="A14136">
        <v>152.53</v>
      </c>
      <c r="B14136">
        <v>33.284466666666653</v>
      </c>
      <c r="F14136">
        <f t="shared" si="1821"/>
        <v>14132</v>
      </c>
      <c r="G14136">
        <v>60.826666666666654</v>
      </c>
      <c r="H14136">
        <f t="shared" si="1825"/>
        <v>-58.855858220509134</v>
      </c>
      <c r="I14136">
        <f t="shared" si="1825"/>
        <v>-68.301156718840289</v>
      </c>
      <c r="J14136">
        <f t="shared" si="1825"/>
        <v>238.78118276562404</v>
      </c>
      <c r="K14136">
        <f t="shared" si="1825"/>
        <v>-1.6509954124556341</v>
      </c>
      <c r="L14136">
        <f t="shared" si="1825"/>
        <v>69.51697084694284</v>
      </c>
      <c r="M14136">
        <f t="shared" si="1818"/>
        <v>350.52730954691083</v>
      </c>
      <c r="O14136">
        <f t="shared" si="1819"/>
        <v>83926.462485226773</v>
      </c>
      <c r="Q14136">
        <f t="shared" si="1820"/>
        <v>-289.70064288024417</v>
      </c>
      <c r="S14136">
        <f t="shared" si="1824"/>
        <v>-218.46849593712543</v>
      </c>
      <c r="Z14136">
        <f>IF(B14133&gt;=10,1,0)</f>
        <v>1</v>
      </c>
      <c r="AA14136">
        <f t="shared" si="1822"/>
        <v>132.0588136097854</v>
      </c>
      <c r="AB14136">
        <f>IF(Z14136=1,G14136-AA14136,0)</f>
        <v>-71.23214694311875</v>
      </c>
      <c r="AC14136">
        <f t="shared" si="1823"/>
        <v>71.23214694311875</v>
      </c>
    </row>
    <row r="14137" spans="1:29" x14ac:dyDescent="0.25">
      <c r="A14137">
        <v>174.183333333333</v>
      </c>
      <c r="B14137">
        <v>32.674433333333354</v>
      </c>
      <c r="F14137">
        <f t="shared" si="1821"/>
        <v>14133</v>
      </c>
      <c r="G14137">
        <v>89.119999999999848</v>
      </c>
      <c r="H14137">
        <f t="shared" si="1825"/>
        <v>-58.89724653712797</v>
      </c>
      <c r="I14137">
        <f t="shared" si="1825"/>
        <v>-60.683596648593891</v>
      </c>
      <c r="J14137">
        <f t="shared" si="1825"/>
        <v>251.50253669077318</v>
      </c>
      <c r="K14137">
        <f t="shared" si="1825"/>
        <v>-13.688643349325572</v>
      </c>
      <c r="L14137">
        <f t="shared" si="1825"/>
        <v>89.397577665783587</v>
      </c>
      <c r="M14137">
        <f t="shared" si="1818"/>
        <v>378.66779410765832</v>
      </c>
      <c r="O14137">
        <f t="shared" si="1819"/>
        <v>83837.925072610989</v>
      </c>
      <c r="Q14137">
        <f t="shared" si="1820"/>
        <v>-289.54779410765849</v>
      </c>
      <c r="S14137">
        <f t="shared" si="1824"/>
        <v>-255.916838705495</v>
      </c>
      <c r="Z14137">
        <f>IF(B14134&gt;=10,1,0)</f>
        <v>1</v>
      </c>
      <c r="AA14137">
        <f t="shared" si="1822"/>
        <v>122.75095540216333</v>
      </c>
      <c r="AB14137">
        <f>IF(Z14137=1,G14137-AA14137,0)</f>
        <v>-33.63095540216348</v>
      </c>
      <c r="AC14137">
        <f t="shared" si="1823"/>
        <v>33.63095540216348</v>
      </c>
    </row>
    <row r="14138" spans="1:29" x14ac:dyDescent="0.25">
      <c r="A14138">
        <v>292.47000000000003</v>
      </c>
      <c r="B14138">
        <v>31.288966666666703</v>
      </c>
      <c r="F14138">
        <f t="shared" si="1821"/>
        <v>14134</v>
      </c>
      <c r="G14138">
        <v>121.21</v>
      </c>
      <c r="H14138">
        <f t="shared" si="1825"/>
        <v>-58.938627278679071</v>
      </c>
      <c r="I14138">
        <f t="shared" si="1825"/>
        <v>-52.033396937866407</v>
      </c>
      <c r="J14138">
        <f t="shared" si="1825"/>
        <v>259.92061248344987</v>
      </c>
      <c r="K14138">
        <f t="shared" si="1825"/>
        <v>-25.490791512867382</v>
      </c>
      <c r="L14138">
        <f t="shared" si="1825"/>
        <v>103.18588730315717</v>
      </c>
      <c r="M14138">
        <f t="shared" si="1818"/>
        <v>397.6808503433432</v>
      </c>
      <c r="O14138">
        <f t="shared" si="1819"/>
        <v>76436.131089571281</v>
      </c>
      <c r="Q14138">
        <f t="shared" si="1820"/>
        <v>-276.47085034334322</v>
      </c>
      <c r="S14138">
        <f t="shared" si="1824"/>
        <v>-257.14507184093833</v>
      </c>
      <c r="Z14138">
        <f>IF(B14135&gt;=10,1,0)</f>
        <v>1</v>
      </c>
      <c r="AA14138">
        <f t="shared" si="1822"/>
        <v>140.53577850240487</v>
      </c>
      <c r="AB14138">
        <f>IF(Z14138=1,G14138-AA14138,0)</f>
        <v>-19.325778502404873</v>
      </c>
      <c r="AC14138">
        <f t="shared" si="1823"/>
        <v>19.325778502404873</v>
      </c>
    </row>
    <row r="14139" spans="1:29" x14ac:dyDescent="0.25">
      <c r="A14139">
        <v>217.256666666667</v>
      </c>
      <c r="B14139">
        <v>29.18366666666665</v>
      </c>
      <c r="F14139">
        <f t="shared" si="1821"/>
        <v>14135</v>
      </c>
      <c r="G14139">
        <v>152.53</v>
      </c>
      <c r="H14139">
        <f t="shared" si="1825"/>
        <v>-58.980000439840268</v>
      </c>
      <c r="I14139">
        <f t="shared" si="1825"/>
        <v>-42.49775616443479</v>
      </c>
      <c r="J14139">
        <f t="shared" si="1825"/>
        <v>263.89137453293887</v>
      </c>
      <c r="K14139">
        <f t="shared" si="1825"/>
        <v>-36.854395441597887</v>
      </c>
      <c r="L14139">
        <f t="shared" si="1825"/>
        <v>109.94224924358195</v>
      </c>
      <c r="M14139">
        <f t="shared" si="1818"/>
        <v>406.53863801679688</v>
      </c>
      <c r="O14139">
        <f t="shared" si="1819"/>
        <v>64520.38818714815</v>
      </c>
      <c r="Q14139">
        <f t="shared" si="1820"/>
        <v>-254.00863801679688</v>
      </c>
      <c r="S14139">
        <f t="shared" si="1824"/>
        <v>-244.25857976062744</v>
      </c>
      <c r="Z14139">
        <f>IF(B14136&gt;=10,1,0)</f>
        <v>1</v>
      </c>
      <c r="AA14139">
        <f t="shared" si="1822"/>
        <v>162.28005825616944</v>
      </c>
      <c r="AB14139">
        <f>IF(Z14139=1,G14139-AA14139,0)</f>
        <v>-9.7500582561694387</v>
      </c>
      <c r="AC14139">
        <f t="shared" si="1823"/>
        <v>9.7500582561694387</v>
      </c>
    </row>
    <row r="14140" spans="1:29" x14ac:dyDescent="0.25">
      <c r="A14140">
        <v>315.57666666666648</v>
      </c>
      <c r="B14140">
        <v>26.434733333333348</v>
      </c>
      <c r="F14140">
        <f t="shared" si="1821"/>
        <v>14136</v>
      </c>
      <c r="G14140">
        <v>174.183333333333</v>
      </c>
      <c r="H14140">
        <f t="shared" si="1825"/>
        <v>-59.02136601529034</v>
      </c>
      <c r="I14140">
        <f t="shared" si="1825"/>
        <v>-32.238940265106343</v>
      </c>
      <c r="J14140">
        <f t="shared" si="1825"/>
        <v>263.34688199965166</v>
      </c>
      <c r="K14140">
        <f t="shared" si="1825"/>
        <v>-47.583955400363365</v>
      </c>
      <c r="L14140">
        <f t="shared" si="1825"/>
        <v>109.20622858620384</v>
      </c>
      <c r="M14140">
        <f t="shared" si="1818"/>
        <v>404.74601519124445</v>
      </c>
      <c r="O14140">
        <f t="shared" si="1819"/>
        <v>53159.150265512493</v>
      </c>
      <c r="Q14140">
        <f t="shared" si="1820"/>
        <v>-230.56268185791146</v>
      </c>
      <c r="S14140">
        <f t="shared" si="1824"/>
        <v>-221.89270984648391</v>
      </c>
      <c r="Z14140">
        <f>IF(B14137&gt;=10,1,0)</f>
        <v>1</v>
      </c>
      <c r="AA14140">
        <f t="shared" si="1822"/>
        <v>182.85330534476054</v>
      </c>
      <c r="AB14140">
        <f>IF(Z14140=1,G14140-AA14140,0)</f>
        <v>-8.6699720114275465</v>
      </c>
      <c r="AC14140">
        <f t="shared" si="1823"/>
        <v>8.6699720114275465</v>
      </c>
    </row>
    <row r="14141" spans="1:29" x14ac:dyDescent="0.25">
      <c r="A14141">
        <v>213.28333333333302</v>
      </c>
      <c r="B14141">
        <v>23.128133333333352</v>
      </c>
      <c r="F14141">
        <f t="shared" si="1821"/>
        <v>14137</v>
      </c>
      <c r="G14141">
        <v>292.47000000000003</v>
      </c>
      <c r="H14141">
        <f t="shared" si="1825"/>
        <v>-59.06272399970905</v>
      </c>
      <c r="I14141">
        <f t="shared" si="1825"/>
        <v>-21.431521291422875</v>
      </c>
      <c r="J14141">
        <f t="shared" si="1825"/>
        <v>258.29645130180728</v>
      </c>
      <c r="K14141">
        <f t="shared" si="1825"/>
        <v>-57.494879762826784</v>
      </c>
      <c r="L14141">
        <f t="shared" si="1825"/>
        <v>101.02798392251195</v>
      </c>
      <c r="M14141">
        <f t="shared" si="1818"/>
        <v>392.3724764565095</v>
      </c>
      <c r="O14141">
        <f t="shared" si="1819"/>
        <v>9980.5048021434304</v>
      </c>
      <c r="Q14141">
        <f t="shared" si="1820"/>
        <v>-99.902476456509476</v>
      </c>
      <c r="S14141">
        <f t="shared" si="1824"/>
        <v>-200.21383709820822</v>
      </c>
      <c r="Z14141">
        <f>IF(B14138&gt;=10,1,0)</f>
        <v>1</v>
      </c>
      <c r="AA14141">
        <f t="shared" si="1822"/>
        <v>192.15863935830129</v>
      </c>
      <c r="AB14141">
        <f>IF(Z14141=1,G14141-AA14141,0)</f>
        <v>100.31136064169874</v>
      </c>
      <c r="AC14141">
        <f t="shared" si="1823"/>
        <v>100.31136064169874</v>
      </c>
    </row>
    <row r="14142" spans="1:29" x14ac:dyDescent="0.25">
      <c r="A14142">
        <v>224.94</v>
      </c>
      <c r="B14142">
        <v>19.351199999999999</v>
      </c>
      <c r="F14142">
        <f t="shared" si="1821"/>
        <v>14138</v>
      </c>
      <c r="G14142">
        <v>217.256666666667</v>
      </c>
      <c r="H14142">
        <f t="shared" si="1825"/>
        <v>-59.10407438777716</v>
      </c>
      <c r="I14142">
        <f t="shared" si="1825"/>
        <v>-10.259406754799167</v>
      </c>
      <c r="J14142">
        <f t="shared" si="1825"/>
        <v>248.82649670887244</v>
      </c>
      <c r="K14142">
        <f t="shared" si="1825"/>
        <v>-66.416660730569433</v>
      </c>
      <c r="L14142">
        <f t="shared" si="1825"/>
        <v>85.964849111121097</v>
      </c>
      <c r="M14142">
        <f t="shared" si="1818"/>
        <v>370.04837023299683</v>
      </c>
      <c r="O14142">
        <f t="shared" si="1819"/>
        <v>23345.304678701206</v>
      </c>
      <c r="Q14142">
        <f t="shared" si="1820"/>
        <v>-152.79170356632983</v>
      </c>
      <c r="S14142">
        <f t="shared" si="1824"/>
        <v>-85.580244876887377</v>
      </c>
      <c r="Z14142">
        <f>IF(B14139&gt;=10,1,0)</f>
        <v>1</v>
      </c>
      <c r="AA14142">
        <f t="shared" si="1822"/>
        <v>284.46812535610945</v>
      </c>
      <c r="AB14142">
        <f>IF(Z14142=1,G14142-AA14142,0)</f>
        <v>-67.211458689442452</v>
      </c>
      <c r="AC14142">
        <f t="shared" si="1823"/>
        <v>67.211458689442452</v>
      </c>
    </row>
    <row r="14143" spans="1:29" x14ac:dyDescent="0.25">
      <c r="A14143">
        <v>134.18</v>
      </c>
      <c r="B14143">
        <v>15.187266666666652</v>
      </c>
      <c r="F14143">
        <f t="shared" si="1821"/>
        <v>14139</v>
      </c>
      <c r="G14143">
        <v>315.57666666666648</v>
      </c>
      <c r="H14143">
        <f t="shared" si="1825"/>
        <v>-59.145417174176387</v>
      </c>
      <c r="I14143">
        <f t="shared" si="1825"/>
        <v>1.0872898878459252</v>
      </c>
      <c r="J14143">
        <f t="shared" si="1825"/>
        <v>235.09905176953222</v>
      </c>
      <c r="K14143">
        <f t="shared" si="1825"/>
        <v>-74.195807753653781</v>
      </c>
      <c r="L14143">
        <f t="shared" si="1825"/>
        <v>65.04335189647017</v>
      </c>
      <c r="M14143">
        <f t="shared" si="1818"/>
        <v>338.9256349121672</v>
      </c>
      <c r="O14143">
        <f t="shared" si="1819"/>
        <v>545.17431812940072</v>
      </c>
      <c r="Q14143">
        <f t="shared" si="1820"/>
        <v>-23.348968245500714</v>
      </c>
      <c r="S14143">
        <f t="shared" si="1824"/>
        <v>-124.63523775248385</v>
      </c>
      <c r="Z14143">
        <f>IF(B14140&gt;=10,1,0)</f>
        <v>1</v>
      </c>
      <c r="AA14143">
        <f t="shared" si="1822"/>
        <v>214.29039715968335</v>
      </c>
      <c r="AB14143">
        <f>IF(Z14143=1,G14143-AA14143,0)</f>
        <v>101.28626950698313</v>
      </c>
      <c r="AC14143">
        <f t="shared" si="1823"/>
        <v>101.28626950698313</v>
      </c>
    </row>
    <row r="14144" spans="1:29" x14ac:dyDescent="0.25">
      <c r="A14144">
        <v>63.613333333333358</v>
      </c>
      <c r="B14144">
        <v>10.716100000000015</v>
      </c>
      <c r="F14144">
        <f t="shared" si="1821"/>
        <v>14140</v>
      </c>
      <c r="G14144">
        <v>213.28333333333302</v>
      </c>
      <c r="H14144">
        <f t="shared" si="1825"/>
        <v>-59.186752353589419</v>
      </c>
      <c r="I14144">
        <f t="shared" si="1825"/>
        <v>12.415484353592014</v>
      </c>
      <c r="J14144">
        <f t="shared" si="1825"/>
        <v>217.3489968726181</v>
      </c>
      <c r="K14144">
        <f t="shared" si="1825"/>
        <v>-80.698488186004425</v>
      </c>
      <c r="L14144">
        <f t="shared" si="1825"/>
        <v>39.68925773925843</v>
      </c>
      <c r="M14144">
        <f t="shared" si="1818"/>
        <v>300.60566471202372</v>
      </c>
      <c r="O14144">
        <f t="shared" si="1819"/>
        <v>7625.1895574098717</v>
      </c>
      <c r="Q14144">
        <f t="shared" si="1820"/>
        <v>-87.322331378690706</v>
      </c>
      <c r="S14144">
        <f t="shared" si="1824"/>
        <v>-18.628671439696021</v>
      </c>
      <c r="Z14144">
        <f>IF(B14141&gt;=10,1,0)</f>
        <v>1</v>
      </c>
      <c r="AA14144">
        <f t="shared" si="1822"/>
        <v>281.97699327232772</v>
      </c>
      <c r="AB14144">
        <f>IF(Z14144=1,G14144-AA14144,0)</f>
        <v>-68.693659938994699</v>
      </c>
      <c r="AC14144">
        <f t="shared" si="1823"/>
        <v>68.693659938994699</v>
      </c>
    </row>
    <row r="14145" spans="1:29" x14ac:dyDescent="0.25">
      <c r="A14145">
        <v>30.863333333333351</v>
      </c>
      <c r="B14145">
        <v>6.0262333333333356</v>
      </c>
      <c r="F14145">
        <f t="shared" si="1821"/>
        <v>14141</v>
      </c>
      <c r="G14145">
        <v>224.94</v>
      </c>
      <c r="H14145">
        <f t="shared" ref="H14145:L14208" si="1826">H$2*COS(H$1*$F14145)+H$3*SIN(H$1*$F14145)</f>
        <v>-59.22807992069994</v>
      </c>
      <c r="I14145">
        <f t="shared" si="1826"/>
        <v>23.532407207120766</v>
      </c>
      <c r="J14145">
        <f t="shared" si="1826"/>
        <v>195.88004037868191</v>
      </c>
      <c r="K14145">
        <f t="shared" si="1826"/>
        <v>-85.812829745703894</v>
      </c>
      <c r="L14145">
        <f t="shared" si="1826"/>
        <v>11.630406256712146</v>
      </c>
      <c r="M14145">
        <f t="shared" si="1818"/>
        <v>257.03911046226</v>
      </c>
      <c r="O14145">
        <f t="shared" si="1819"/>
        <v>1030.3528924683694</v>
      </c>
      <c r="Q14145">
        <f t="shared" si="1820"/>
        <v>-32.099110462260001</v>
      </c>
      <c r="S14145">
        <f t="shared" si="1824"/>
        <v>-70.530517515312667</v>
      </c>
      <c r="Z14145">
        <f>IF(B14142&gt;=10,1,0)</f>
        <v>1</v>
      </c>
      <c r="AA14145">
        <f t="shared" si="1822"/>
        <v>186.50859294694732</v>
      </c>
      <c r="AB14145">
        <f>IF(Z14145=1,G14145-AA14145,0)</f>
        <v>38.431407053052681</v>
      </c>
      <c r="AC14145">
        <f t="shared" si="1823"/>
        <v>38.431407053052681</v>
      </c>
    </row>
    <row r="14146" spans="1:29" x14ac:dyDescent="0.25">
      <c r="A14146">
        <v>4.68</v>
      </c>
      <c r="B14146">
        <v>1.4235666666666684</v>
      </c>
      <c r="F14146">
        <f t="shared" si="1821"/>
        <v>14142</v>
      </c>
      <c r="G14146">
        <v>134.18</v>
      </c>
      <c r="H14146">
        <f t="shared" si="1826"/>
        <v>-59.269399870192601</v>
      </c>
      <c r="I14146">
        <f t="shared" si="1826"/>
        <v>34.248884176428767</v>
      </c>
      <c r="J14146">
        <f t="shared" si="1826"/>
        <v>171.05952208570051</v>
      </c>
      <c r="K14146">
        <f t="shared" si="1826"/>
        <v>-89.450845168616794</v>
      </c>
      <c r="L14146">
        <f t="shared" si="1826"/>
        <v>-17.221038192025386</v>
      </c>
      <c r="M14146">
        <f t="shared" si="1818"/>
        <v>210.4042893174435</v>
      </c>
      <c r="O14146">
        <f t="shared" si="1819"/>
        <v>5810.14228194933</v>
      </c>
      <c r="Q14146">
        <f t="shared" si="1820"/>
        <v>-76.224289317443493</v>
      </c>
      <c r="S14146">
        <f t="shared" si="1824"/>
        <v>-26.79665311843889</v>
      </c>
      <c r="Z14146">
        <f>IF(B14143&gt;=10,1,0)</f>
        <v>1</v>
      </c>
      <c r="AA14146">
        <f t="shared" si="1822"/>
        <v>183.60763619900462</v>
      </c>
      <c r="AB14146">
        <f>IF(Z14146=1,G14146-AA14146,0)</f>
        <v>-49.42763619900461</v>
      </c>
      <c r="AC14146">
        <f t="shared" si="1823"/>
        <v>49.42763619900461</v>
      </c>
    </row>
    <row r="14147" spans="1:29" x14ac:dyDescent="0.25">
      <c r="A14147">
        <v>0</v>
      </c>
      <c r="B14147">
        <v>0</v>
      </c>
      <c r="F14147">
        <f t="shared" si="1821"/>
        <v>14143</v>
      </c>
      <c r="G14147">
        <v>63.613333333333358</v>
      </c>
      <c r="H14147">
        <f t="shared" si="1826"/>
        <v>-59.310712196753045</v>
      </c>
      <c r="I14147">
        <f t="shared" si="1826"/>
        <v>44.382555290522163</v>
      </c>
      <c r="J14147">
        <f t="shared" si="1826"/>
        <v>143.31212794312893</v>
      </c>
      <c r="K14147">
        <f t="shared" si="1826"/>
        <v>-91.549945943552061</v>
      </c>
      <c r="L14147">
        <f t="shared" si="1826"/>
        <v>-44.898897347135986</v>
      </c>
      <c r="M14147">
        <f t="shared" si="1818"/>
        <v>162.97229403235903</v>
      </c>
      <c r="O14147">
        <f t="shared" si="1819"/>
        <v>9872.2030711905281</v>
      </c>
      <c r="Q14147">
        <f t="shared" si="1820"/>
        <v>-99.358960699025673</v>
      </c>
      <c r="S14147">
        <f t="shared" si="1824"/>
        <v>-65.950200087296921</v>
      </c>
      <c r="Z14147">
        <f>IF(B14144&gt;=10,1,0)</f>
        <v>1</v>
      </c>
      <c r="AA14147">
        <f t="shared" si="1822"/>
        <v>97.02209394506211</v>
      </c>
      <c r="AB14147">
        <f>IF(Z14147=1,G14147-AA14147,0)</f>
        <v>-33.408760611728752</v>
      </c>
      <c r="AC14147">
        <f t="shared" si="1823"/>
        <v>33.408760611728752</v>
      </c>
    </row>
    <row r="14148" spans="1:29" x14ac:dyDescent="0.25">
      <c r="A14148">
        <v>0</v>
      </c>
      <c r="B14148">
        <v>0</v>
      </c>
      <c r="F14148">
        <f t="shared" si="1821"/>
        <v>14144</v>
      </c>
      <c r="G14148">
        <v>30.863333333333351</v>
      </c>
      <c r="H14148">
        <f t="shared" si="1826"/>
        <v>-59.352016895067891</v>
      </c>
      <c r="I14148">
        <f t="shared" si="1826"/>
        <v>53.760978059620705</v>
      </c>
      <c r="J14148">
        <f t="shared" si="1826"/>
        <v>113.11262355787292</v>
      </c>
      <c r="K14148">
        <f t="shared" si="1826"/>
        <v>-92.074019086624048</v>
      </c>
      <c r="L14148">
        <f t="shared" si="1826"/>
        <v>-69.516970846932139</v>
      </c>
      <c r="M14148">
        <f t="shared" si="1818"/>
        <v>116.96776107501856</v>
      </c>
      <c r="O14148">
        <f t="shared" si="1819"/>
        <v>7413.97247672309</v>
      </c>
      <c r="Q14148">
        <f t="shared" si="1820"/>
        <v>-86.104427741685214</v>
      </c>
      <c r="S14148">
        <f t="shared" si="1824"/>
        <v>-87.410975142359831</v>
      </c>
      <c r="Z14148">
        <f>IF(B14145&gt;=10,1,0)</f>
        <v>0</v>
      </c>
      <c r="AA14148">
        <f t="shared" si="1822"/>
        <v>29.556785932658727</v>
      </c>
      <c r="AB14148">
        <f>IF(Z14148=1,G14148-AA14148,0)</f>
        <v>0</v>
      </c>
      <c r="AC14148">
        <f t="shared" si="1823"/>
        <v>0</v>
      </c>
    </row>
    <row r="14149" spans="1:29" x14ac:dyDescent="0.25">
      <c r="A14149">
        <v>0</v>
      </c>
      <c r="B14149">
        <v>0</v>
      </c>
      <c r="F14149">
        <f t="shared" si="1821"/>
        <v>14145</v>
      </c>
      <c r="G14149">
        <v>4.68</v>
      </c>
      <c r="H14149">
        <f t="shared" si="1826"/>
        <v>-59.393313959824717</v>
      </c>
      <c r="I14149">
        <f t="shared" si="1826"/>
        <v>62.22456189164933</v>
      </c>
      <c r="J14149">
        <f t="shared" si="1826"/>
        <v>80.977730822744604</v>
      </c>
      <c r="K14149">
        <f t="shared" si="1826"/>
        <v>-91.014048429959047</v>
      </c>
      <c r="L14149">
        <f t="shared" si="1826"/>
        <v>-89.397577665775501</v>
      </c>
      <c r="M14149">
        <f t="shared" si="1818"/>
        <v>74.434518944983679</v>
      </c>
      <c r="O14149">
        <f t="shared" si="1819"/>
        <v>4865.6929132460882</v>
      </c>
      <c r="Q14149">
        <f t="shared" si="1820"/>
        <v>-69.754518944983687</v>
      </c>
      <c r="S14149">
        <f t="shared" si="1824"/>
        <v>-78.824001763293523</v>
      </c>
      <c r="Z14149">
        <f>IF(B14146&gt;=10,1,0)</f>
        <v>0</v>
      </c>
      <c r="AA14149">
        <f t="shared" si="1822"/>
        <v>-4.389482818309844</v>
      </c>
      <c r="AB14149">
        <f>IF(Z14149=1,G14149-AA14149,0)</f>
        <v>0</v>
      </c>
      <c r="AC14149">
        <f t="shared" si="1823"/>
        <v>0</v>
      </c>
    </row>
    <row r="14150" spans="1:29" x14ac:dyDescent="0.25">
      <c r="A14150">
        <v>0</v>
      </c>
      <c r="B14150">
        <v>0</v>
      </c>
      <c r="F14150">
        <f t="shared" si="1821"/>
        <v>14146</v>
      </c>
      <c r="G14150">
        <v>0</v>
      </c>
      <c r="H14150">
        <f t="shared" si="1826"/>
        <v>-59.434603385712016</v>
      </c>
      <c r="I14150">
        <f t="shared" si="1826"/>
        <v>69.62928381092766</v>
      </c>
      <c r="J14150">
        <f t="shared" si="1826"/>
        <v>47.457286661968695</v>
      </c>
      <c r="K14150">
        <f t="shared" si="1826"/>
        <v>-88.388269736079991</v>
      </c>
      <c r="L14150">
        <f t="shared" si="1826"/>
        <v>-103.18588730317028</v>
      </c>
      <c r="M14150">
        <f t="shared" ref="M14150:M14213" si="1827" xml:space="preserve"> SUM(H14150:L14150)+$G$3</f>
        <v>37.114976334083082</v>
      </c>
      <c r="O14150">
        <f t="shared" ref="O14150:O14213" si="1828">(G14150-M14150)^2</f>
        <v>1377.5214682795472</v>
      </c>
      <c r="Q14150">
        <f t="shared" ref="Q14150:Q14213" si="1829">G14150-M14150</f>
        <v>-37.114976334083082</v>
      </c>
      <c r="S14150">
        <f t="shared" si="1824"/>
        <v>-61.351335333420657</v>
      </c>
      <c r="Z14150">
        <f>IF(B14147&gt;=10,1,0)</f>
        <v>0</v>
      </c>
      <c r="AA14150">
        <f t="shared" si="1822"/>
        <v>-24.236358999337575</v>
      </c>
      <c r="AB14150">
        <f>IF(Z14150=1,G14150-AA14150,0)</f>
        <v>0</v>
      </c>
      <c r="AC14150">
        <f t="shared" si="1823"/>
        <v>0</v>
      </c>
    </row>
    <row r="14151" spans="1:29" x14ac:dyDescent="0.25">
      <c r="A14151">
        <v>0</v>
      </c>
      <c r="B14151">
        <v>0</v>
      </c>
      <c r="F14151">
        <f t="shared" ref="F14151:F14214" si="1830">F14150+1</f>
        <v>14147</v>
      </c>
      <c r="G14151">
        <v>0</v>
      </c>
      <c r="H14151">
        <f t="shared" si="1826"/>
        <v>-59.475885167419563</v>
      </c>
      <c r="I14151">
        <f t="shared" si="1826"/>
        <v>75.849139265933374</v>
      </c>
      <c r="J14151">
        <f t="shared" si="1826"/>
        <v>13.124835168819768</v>
      </c>
      <c r="K14151">
        <f t="shared" si="1826"/>
        <v>-84.241856969377494</v>
      </c>
      <c r="L14151">
        <f t="shared" si="1826"/>
        <v>-109.94224924358052</v>
      </c>
      <c r="M14151">
        <f t="shared" si="1827"/>
        <v>6.3511493405245858</v>
      </c>
      <c r="O14151">
        <f t="shared" si="1828"/>
        <v>40.33709794564588</v>
      </c>
      <c r="Q14151">
        <f t="shared" si="1829"/>
        <v>-6.3511493405245858</v>
      </c>
      <c r="S14151">
        <f t="shared" si="1824"/>
        <v>-31.059175954398793</v>
      </c>
      <c r="Z14151">
        <f>IF(B14148&gt;=10,1,0)</f>
        <v>0</v>
      </c>
      <c r="AA14151">
        <f t="shared" si="1822"/>
        <v>-24.708026613874207</v>
      </c>
      <c r="AB14151">
        <f>IF(Z14151=1,G14151-AA14151,0)</f>
        <v>0</v>
      </c>
      <c r="AC14151">
        <f t="shared" si="1823"/>
        <v>0</v>
      </c>
    </row>
    <row r="14152" spans="1:29" x14ac:dyDescent="0.25">
      <c r="A14152">
        <v>0</v>
      </c>
      <c r="B14152">
        <v>0</v>
      </c>
      <c r="F14152">
        <f t="shared" si="1830"/>
        <v>14148</v>
      </c>
      <c r="G14152">
        <v>0</v>
      </c>
      <c r="H14152">
        <f t="shared" si="1826"/>
        <v>-59.517159299637783</v>
      </c>
      <c r="I14152">
        <f t="shared" si="1826"/>
        <v>80.77828632152216</v>
      </c>
      <c r="J14152">
        <f t="shared" si="1826"/>
        <v>-21.43218589301885</v>
      </c>
      <c r="K14152">
        <f t="shared" si="1826"/>
        <v>-78.6461451220611</v>
      </c>
      <c r="L14152">
        <f t="shared" si="1826"/>
        <v>-109.20622858620598</v>
      </c>
      <c r="M14152">
        <f t="shared" si="1827"/>
        <v>-16.986266293252555</v>
      </c>
      <c r="O14152">
        <f t="shared" si="1828"/>
        <v>288.53324258528789</v>
      </c>
      <c r="Q14152">
        <f t="shared" si="1829"/>
        <v>16.986266293252555</v>
      </c>
      <c r="S14152">
        <f t="shared" si="1824"/>
        <v>-2.9449611657954238</v>
      </c>
      <c r="Z14152">
        <f>IF(B14149&gt;=10,1,0)</f>
        <v>0</v>
      </c>
      <c r="AA14152">
        <f t="shared" si="1822"/>
        <v>-19.931227459047978</v>
      </c>
      <c r="AB14152">
        <f>IF(Z14152=1,G14152-AA14152,0)</f>
        <v>0</v>
      </c>
      <c r="AC14152">
        <f t="shared" si="1823"/>
        <v>0</v>
      </c>
    </row>
    <row r="14153" spans="1:29" x14ac:dyDescent="0.25">
      <c r="A14153">
        <v>0</v>
      </c>
      <c r="B14153">
        <v>0</v>
      </c>
      <c r="F14153">
        <f t="shared" si="1830"/>
        <v>14149</v>
      </c>
      <c r="G14153">
        <v>0</v>
      </c>
      <c r="H14153">
        <f t="shared" si="1826"/>
        <v>-59.558425777058211</v>
      </c>
      <c r="I14153">
        <f t="shared" si="1826"/>
        <v>84.332846748253246</v>
      </c>
      <c r="J14153">
        <f t="shared" si="1826"/>
        <v>-55.622496312044163</v>
      </c>
      <c r="K14153">
        <f t="shared" si="1826"/>
        <v>-71.697402965112929</v>
      </c>
      <c r="L14153">
        <f t="shared" si="1826"/>
        <v>-101.02798392251754</v>
      </c>
      <c r="M14153">
        <f t="shared" si="1827"/>
        <v>-32.536295942330582</v>
      </c>
      <c r="O14153">
        <f t="shared" si="1828"/>
        <v>1058.6105536469174</v>
      </c>
      <c r="Q14153">
        <f t="shared" si="1829"/>
        <v>32.536295942330582</v>
      </c>
      <c r="S14153">
        <f t="shared" si="1824"/>
        <v>18.109268828856099</v>
      </c>
      <c r="Z14153">
        <f>IF(B14150&gt;=10,1,0)</f>
        <v>0</v>
      </c>
      <c r="AA14153">
        <f t="shared" si="1822"/>
        <v>-14.427027113474484</v>
      </c>
      <c r="AB14153">
        <f>IF(Z14153=1,G14153-AA14153,0)</f>
        <v>0</v>
      </c>
      <c r="AC14153">
        <f t="shared" si="1823"/>
        <v>0</v>
      </c>
    </row>
    <row r="14154" spans="1:29" x14ac:dyDescent="0.25">
      <c r="A14154">
        <v>0</v>
      </c>
      <c r="B14154">
        <v>0</v>
      </c>
      <c r="F14154">
        <f t="shared" si="1830"/>
        <v>14150</v>
      </c>
      <c r="G14154">
        <v>0</v>
      </c>
      <c r="H14154">
        <f t="shared" si="1826"/>
        <v>-59.599684594373358</v>
      </c>
      <c r="I14154">
        <f t="shared" si="1826"/>
        <v>86.45233336005758</v>
      </c>
      <c r="J14154">
        <f t="shared" si="1826"/>
        <v>-88.861090397759526</v>
      </c>
      <c r="K14154">
        <f t="shared" si="1826"/>
        <v>-63.515176837868189</v>
      </c>
      <c r="L14154">
        <f t="shared" si="1826"/>
        <v>-85.964849111129737</v>
      </c>
      <c r="M14154">
        <f t="shared" si="1827"/>
        <v>-40.451301294924207</v>
      </c>
      <c r="O14154">
        <f t="shared" si="1828"/>
        <v>1636.3077764527368</v>
      </c>
      <c r="Q14154">
        <f t="shared" si="1829"/>
        <v>40.451301294924207</v>
      </c>
      <c r="S14154">
        <f t="shared" si="1824"/>
        <v>31.223174121886299</v>
      </c>
      <c r="Z14154">
        <f>IF(B14151&gt;=10,1,0)</f>
        <v>0</v>
      </c>
      <c r="AA14154">
        <f t="shared" ref="AA14154:AA14217" si="1831">S14154+M14154</f>
        <v>-9.2281271730379082</v>
      </c>
      <c r="AB14154">
        <f>IF(Z14154=1,G14154-AA14154,0)</f>
        <v>0</v>
      </c>
      <c r="AC14154">
        <f t="shared" ref="AC14154:AC14217" si="1832">ABS(AB14154)</f>
        <v>0</v>
      </c>
    </row>
    <row r="14155" spans="1:29" x14ac:dyDescent="0.25">
      <c r="A14155">
        <v>0</v>
      </c>
      <c r="B14155">
        <v>0</v>
      </c>
      <c r="F14155">
        <f t="shared" si="1830"/>
        <v>14151</v>
      </c>
      <c r="G14155">
        <v>0</v>
      </c>
      <c r="H14155">
        <f t="shared" si="1826"/>
        <v>-59.640935746276725</v>
      </c>
      <c r="I14155">
        <f t="shared" si="1826"/>
        <v>87.100679311639126</v>
      </c>
      <c r="J14155">
        <f t="shared" si="1826"/>
        <v>-120.57924658981844</v>
      </c>
      <c r="K14155">
        <f t="shared" si="1826"/>
        <v>-54.240233969709095</v>
      </c>
      <c r="L14155">
        <f t="shared" si="1826"/>
        <v>-65.04335189644064</v>
      </c>
      <c r="M14155">
        <f t="shared" si="1827"/>
        <v>-41.365922604456756</v>
      </c>
      <c r="O14155">
        <f t="shared" si="1828"/>
        <v>1711.1395529179065</v>
      </c>
      <c r="Q14155">
        <f t="shared" si="1829"/>
        <v>41.365922604456756</v>
      </c>
      <c r="S14155">
        <f t="shared" ref="S14155:S14218" si="1833">Q14154*$V$5 + Q14153*$V$6 + Q14152*$V$7 + Q14151*$V$8</f>
        <v>37.386481429442817</v>
      </c>
      <c r="Z14155">
        <f>IF(B14152&gt;=10,1,0)</f>
        <v>0</v>
      </c>
      <c r="AA14155">
        <f t="shared" si="1831"/>
        <v>-3.9794411750139389</v>
      </c>
      <c r="AB14155">
        <f>IF(Z14155=1,G14155-AA14155,0)</f>
        <v>0</v>
      </c>
      <c r="AC14155">
        <f t="shared" si="1832"/>
        <v>0</v>
      </c>
    </row>
    <row r="14156" spans="1:29" x14ac:dyDescent="0.25">
      <c r="A14156">
        <v>0</v>
      </c>
      <c r="B14156">
        <v>0</v>
      </c>
      <c r="F14156">
        <f t="shared" si="1830"/>
        <v>14152</v>
      </c>
      <c r="G14156">
        <v>0</v>
      </c>
      <c r="H14156">
        <f t="shared" si="1826"/>
        <v>-59.68217922746279</v>
      </c>
      <c r="I14156">
        <f t="shared" si="1826"/>
        <v>86.266851840153947</v>
      </c>
      <c r="J14156">
        <f t="shared" si="1826"/>
        <v>-150.2342584417903</v>
      </c>
      <c r="K14156">
        <f t="shared" si="1826"/>
        <v>-44.032140717018976</v>
      </c>
      <c r="L14156">
        <f t="shared" si="1826"/>
        <v>-39.689257739271277</v>
      </c>
      <c r="M14156">
        <f t="shared" si="1827"/>
        <v>-36.333817999240381</v>
      </c>
      <c r="O14156">
        <f t="shared" si="1828"/>
        <v>1320.1463304019244</v>
      </c>
      <c r="Q14156">
        <f t="shared" si="1829"/>
        <v>36.333817999240381</v>
      </c>
      <c r="S14156">
        <f t="shared" si="1833"/>
        <v>37.406031188254317</v>
      </c>
      <c r="Z14156">
        <f>IF(B14153&gt;=10,1,0)</f>
        <v>0</v>
      </c>
      <c r="AA14156">
        <f t="shared" si="1831"/>
        <v>1.0722131890139366</v>
      </c>
      <c r="AB14156">
        <f>IF(Z14156=1,G14156-AA14156,0)</f>
        <v>0</v>
      </c>
      <c r="AC14156">
        <f t="shared" si="1832"/>
        <v>0</v>
      </c>
    </row>
    <row r="14157" spans="1:29" x14ac:dyDescent="0.25">
      <c r="A14157">
        <v>0</v>
      </c>
      <c r="B14157">
        <v>0</v>
      </c>
      <c r="F14157">
        <f t="shared" si="1830"/>
        <v>14153</v>
      </c>
      <c r="G14157">
        <v>0</v>
      </c>
      <c r="H14157">
        <f t="shared" si="1826"/>
        <v>-59.723415032627038</v>
      </c>
      <c r="I14157">
        <f t="shared" si="1826"/>
        <v>83.965040007357075</v>
      </c>
      <c r="J14157">
        <f t="shared" si="1826"/>
        <v>-177.31872047906751</v>
      </c>
      <c r="K14157">
        <f t="shared" si="1826"/>
        <v>-33.066517379470511</v>
      </c>
      <c r="L14157">
        <f t="shared" si="1826"/>
        <v>-11.630406256725831</v>
      </c>
      <c r="M14157">
        <f t="shared" si="1827"/>
        <v>-26.736852854384779</v>
      </c>
      <c r="O14157">
        <f t="shared" si="1828"/>
        <v>714.85930055702352</v>
      </c>
      <c r="Q14157">
        <f t="shared" si="1829"/>
        <v>26.736852854384779</v>
      </c>
      <c r="S14157">
        <f t="shared" si="1833"/>
        <v>32.255743532685621</v>
      </c>
      <c r="Z14157">
        <f>IF(B14154&gt;=10,1,0)</f>
        <v>0</v>
      </c>
      <c r="AA14157">
        <f t="shared" si="1831"/>
        <v>5.518890678300842</v>
      </c>
      <c r="AB14157">
        <f>IF(Z14157=1,G14157-AA14157,0)</f>
        <v>0</v>
      </c>
      <c r="AC14157">
        <f t="shared" si="1832"/>
        <v>0</v>
      </c>
    </row>
    <row r="14158" spans="1:29" x14ac:dyDescent="0.25">
      <c r="A14158">
        <v>0</v>
      </c>
      <c r="B14158">
        <v>0</v>
      </c>
      <c r="F14158">
        <f t="shared" si="1830"/>
        <v>14154</v>
      </c>
      <c r="G14158">
        <v>0</v>
      </c>
      <c r="H14158">
        <f t="shared" si="1826"/>
        <v>-59.764643156465915</v>
      </c>
      <c r="I14158">
        <f t="shared" si="1826"/>
        <v>80.234413247399516</v>
      </c>
      <c r="J14158">
        <f t="shared" si="1826"/>
        <v>-201.36921004686769</v>
      </c>
      <c r="K14158">
        <f t="shared" si="1826"/>
        <v>-21.532016823859397</v>
      </c>
      <c r="L14158">
        <f t="shared" si="1826"/>
        <v>17.221038192011793</v>
      </c>
      <c r="M14158">
        <f t="shared" si="1827"/>
        <v>-14.173252301632687</v>
      </c>
      <c r="O14158">
        <f t="shared" si="1828"/>
        <v>200.88108080573625</v>
      </c>
      <c r="Q14158">
        <f t="shared" si="1829"/>
        <v>14.173252301632687</v>
      </c>
      <c r="S14158">
        <f t="shared" si="1833"/>
        <v>23.192259181448904</v>
      </c>
      <c r="Z14158">
        <f>IF(B14155&gt;=10,1,0)</f>
        <v>0</v>
      </c>
      <c r="AA14158">
        <f t="shared" si="1831"/>
        <v>9.0190068798162173</v>
      </c>
      <c r="AB14158">
        <f>IF(Z14158=1,G14158-AA14158,0)</f>
        <v>0</v>
      </c>
      <c r="AC14158">
        <f t="shared" si="1832"/>
        <v>0</v>
      </c>
    </row>
    <row r="14159" spans="1:29" x14ac:dyDescent="0.25">
      <c r="A14159">
        <v>0</v>
      </c>
      <c r="B14159">
        <v>0</v>
      </c>
      <c r="F14159">
        <f t="shared" si="1830"/>
        <v>14155</v>
      </c>
      <c r="G14159">
        <v>0</v>
      </c>
      <c r="H14159">
        <f t="shared" si="1826"/>
        <v>-59.805863593676875</v>
      </c>
      <c r="I14159">
        <f t="shared" si="1826"/>
        <v>75.138454829066475</v>
      </c>
      <c r="J14159">
        <f t="shared" si="1826"/>
        <v>-221.97421660071322</v>
      </c>
      <c r="K14159">
        <f t="shared" si="1826"/>
        <v>-9.6270788953170729</v>
      </c>
      <c r="L14159">
        <f t="shared" si="1826"/>
        <v>44.898897347123409</v>
      </c>
      <c r="M14159">
        <f t="shared" si="1827"/>
        <v>-0.33264062736827782</v>
      </c>
      <c r="O14159">
        <f t="shared" si="1828"/>
        <v>0.11064978697596146</v>
      </c>
      <c r="Q14159">
        <f t="shared" si="1829"/>
        <v>0.33264062736827782</v>
      </c>
      <c r="S14159">
        <f t="shared" si="1833"/>
        <v>11.653895046636311</v>
      </c>
      <c r="Z14159">
        <f>IF(B14156&gt;=10,1,0)</f>
        <v>0</v>
      </c>
      <c r="AA14159">
        <f t="shared" si="1831"/>
        <v>11.321254419268033</v>
      </c>
      <c r="AB14159">
        <f>IF(Z14159=1,G14159-AA14159,0)</f>
        <v>0</v>
      </c>
      <c r="AC14159">
        <f t="shared" si="1832"/>
        <v>0</v>
      </c>
    </row>
    <row r="14160" spans="1:29" x14ac:dyDescent="0.25">
      <c r="A14160">
        <v>0</v>
      </c>
      <c r="B14160">
        <v>0</v>
      </c>
      <c r="F14160">
        <f t="shared" si="1830"/>
        <v>14156</v>
      </c>
      <c r="G14160">
        <v>0</v>
      </c>
      <c r="H14160">
        <f t="shared" si="1826"/>
        <v>-59.847076338958345</v>
      </c>
      <c r="I14160">
        <f t="shared" si="1826"/>
        <v>68.763881574682927</v>
      </c>
      <c r="J14160">
        <f t="shared" si="1826"/>
        <v>-238.78118276563569</v>
      </c>
      <c r="K14160">
        <f t="shared" si="1826"/>
        <v>2.4434835469043836</v>
      </c>
      <c r="L14160">
        <f t="shared" si="1826"/>
        <v>69.516970846960533</v>
      </c>
      <c r="M14160">
        <f t="shared" si="1827"/>
        <v>13.133243150102828</v>
      </c>
      <c r="O14160">
        <f t="shared" si="1828"/>
        <v>172.48207563972286</v>
      </c>
      <c r="Q14160">
        <f t="shared" si="1829"/>
        <v>-13.133243150102828</v>
      </c>
      <c r="S14160">
        <f t="shared" si="1833"/>
        <v>-0.85131743514928915</v>
      </c>
      <c r="Z14160">
        <f>IF(B14157&gt;=10,1,0)</f>
        <v>0</v>
      </c>
      <c r="AA14160">
        <f t="shared" si="1831"/>
        <v>12.281925714953539</v>
      </c>
      <c r="AB14160">
        <f>IF(Z14160=1,G14160-AA14160,0)</f>
        <v>0</v>
      </c>
      <c r="AC14160">
        <f t="shared" si="1832"/>
        <v>0</v>
      </c>
    </row>
    <row r="14161" spans="1:29" x14ac:dyDescent="0.25">
      <c r="A14161">
        <v>0</v>
      </c>
      <c r="B14161">
        <v>0</v>
      </c>
      <c r="F14161">
        <f t="shared" si="1830"/>
        <v>14157</v>
      </c>
      <c r="G14161">
        <v>0</v>
      </c>
      <c r="H14161">
        <f t="shared" si="1826"/>
        <v>-59.888281387009748</v>
      </c>
      <c r="I14161">
        <f t="shared" si="1826"/>
        <v>61.219168218725187</v>
      </c>
      <c r="J14161">
        <f t="shared" si="1826"/>
        <v>-251.50253669076312</v>
      </c>
      <c r="K14161">
        <f t="shared" si="1826"/>
        <v>14.472008235146712</v>
      </c>
      <c r="L14161">
        <f t="shared" si="1826"/>
        <v>89.3975776657674</v>
      </c>
      <c r="M14161">
        <f t="shared" si="1827"/>
        <v>24.735102328015472</v>
      </c>
      <c r="O14161">
        <f t="shared" si="1828"/>
        <v>611.82528717739638</v>
      </c>
      <c r="Q14161">
        <f t="shared" si="1829"/>
        <v>-24.735102328015472</v>
      </c>
      <c r="S14161">
        <f t="shared" si="1833"/>
        <v>-12.860643656848163</v>
      </c>
      <c r="Z14161">
        <f>IF(B14158&gt;=10,1,0)</f>
        <v>0</v>
      </c>
      <c r="AA14161">
        <f t="shared" si="1831"/>
        <v>11.874458671167309</v>
      </c>
      <c r="AB14161">
        <f>IF(Z14161=1,G14161-AA14161,0)</f>
        <v>0</v>
      </c>
      <c r="AC14161">
        <f t="shared" si="1832"/>
        <v>0</v>
      </c>
    </row>
    <row r="14162" spans="1:29" x14ac:dyDescent="0.25">
      <c r="A14162">
        <v>0</v>
      </c>
      <c r="B14162">
        <v>0</v>
      </c>
      <c r="F14162">
        <f t="shared" si="1830"/>
        <v>14158</v>
      </c>
      <c r="G14162">
        <v>0</v>
      </c>
      <c r="H14162">
        <f t="shared" si="1826"/>
        <v>-59.929478732531507</v>
      </c>
      <c r="I14162">
        <f t="shared" si="1826"/>
        <v>52.632701516718406</v>
      </c>
      <c r="J14162">
        <f t="shared" si="1826"/>
        <v>-259.92061248345476</v>
      </c>
      <c r="K14162">
        <f t="shared" si="1826"/>
        <v>26.251556120355609</v>
      </c>
      <c r="L14162">
        <f t="shared" si="1826"/>
        <v>103.18588730316534</v>
      </c>
      <c r="M14162">
        <f t="shared" si="1827"/>
        <v>33.257220010402108</v>
      </c>
      <c r="O14162">
        <f t="shared" si="1828"/>
        <v>1106.0426828202903</v>
      </c>
      <c r="Q14162">
        <f t="shared" si="1829"/>
        <v>-33.257220010402108</v>
      </c>
      <c r="S14162">
        <f t="shared" si="1833"/>
        <v>-23.066660706973405</v>
      </c>
      <c r="Z14162">
        <f>IF(B14159&gt;=10,1,0)</f>
        <v>0</v>
      </c>
      <c r="AA14162">
        <f t="shared" si="1831"/>
        <v>10.190559303428703</v>
      </c>
      <c r="AB14162">
        <f>IF(Z14162=1,G14162-AA14162,0)</f>
        <v>0</v>
      </c>
      <c r="AC14162">
        <f t="shared" si="1832"/>
        <v>0</v>
      </c>
    </row>
    <row r="14163" spans="1:29" x14ac:dyDescent="0.25">
      <c r="A14163">
        <v>0</v>
      </c>
      <c r="B14163">
        <v>0</v>
      </c>
      <c r="F14163">
        <f t="shared" si="1830"/>
        <v>14159</v>
      </c>
      <c r="G14163">
        <v>0</v>
      </c>
      <c r="H14163">
        <f t="shared" si="1826"/>
        <v>-59.970668370225013</v>
      </c>
      <c r="I14163">
        <f t="shared" si="1826"/>
        <v>43.150595515566032</v>
      </c>
      <c r="J14163">
        <f t="shared" si="1826"/>
        <v>-263.89137453293722</v>
      </c>
      <c r="K14163">
        <f t="shared" si="1826"/>
        <v>37.579471556819399</v>
      </c>
      <c r="L14163">
        <f t="shared" si="1826"/>
        <v>109.94224924357908</v>
      </c>
      <c r="M14163">
        <f t="shared" si="1827"/>
        <v>37.847439698951291</v>
      </c>
      <c r="O14163">
        <f t="shared" si="1828"/>
        <v>1432.4286917657541</v>
      </c>
      <c r="Q14163">
        <f t="shared" si="1829"/>
        <v>-37.847439698951291</v>
      </c>
      <c r="S14163">
        <f t="shared" si="1833"/>
        <v>-30.414602872304233</v>
      </c>
      <c r="Z14163">
        <f>IF(B14160&gt;=10,1,0)</f>
        <v>0</v>
      </c>
      <c r="AA14163">
        <f t="shared" si="1831"/>
        <v>7.4328368266470584</v>
      </c>
      <c r="AB14163">
        <f>IF(Z14163=1,G14163-AA14163,0)</f>
        <v>0</v>
      </c>
      <c r="AC14163">
        <f t="shared" si="1832"/>
        <v>0</v>
      </c>
    </row>
    <row r="14164" spans="1:29" x14ac:dyDescent="0.25">
      <c r="A14164">
        <v>0</v>
      </c>
      <c r="B14164">
        <v>0</v>
      </c>
      <c r="F14164">
        <f t="shared" si="1830"/>
        <v>14160</v>
      </c>
      <c r="G14164">
        <v>0</v>
      </c>
      <c r="H14164">
        <f t="shared" si="1826"/>
        <v>-60.011850294792573</v>
      </c>
      <c r="I14164">
        <f t="shared" si="1826"/>
        <v>32.934205162480339</v>
      </c>
      <c r="J14164">
        <f t="shared" si="1826"/>
        <v>-263.34688199965433</v>
      </c>
      <c r="K14164">
        <f t="shared" si="1826"/>
        <v>48.260868795126022</v>
      </c>
      <c r="L14164">
        <f t="shared" si="1826"/>
        <v>109.20622858620813</v>
      </c>
      <c r="M14164">
        <f t="shared" si="1827"/>
        <v>38.079736535516616</v>
      </c>
      <c r="O14164">
        <f t="shared" si="1828"/>
        <v>1450.066334614359</v>
      </c>
      <c r="Q14164">
        <f t="shared" si="1829"/>
        <v>-38.079736535516616</v>
      </c>
      <c r="S14164">
        <f t="shared" si="1833"/>
        <v>-34.180264076240256</v>
      </c>
      <c r="Z14164">
        <f>IF(B14161&gt;=10,1,0)</f>
        <v>0</v>
      </c>
      <c r="AA14164">
        <f t="shared" si="1831"/>
        <v>3.8994724592763603</v>
      </c>
      <c r="AB14164">
        <f>IF(Z14164=1,G14164-AA14164,0)</f>
        <v>0</v>
      </c>
      <c r="AC14164">
        <f t="shared" si="1832"/>
        <v>0</v>
      </c>
    </row>
    <row r="14165" spans="1:29" x14ac:dyDescent="0.25">
      <c r="A14165">
        <v>0</v>
      </c>
      <c r="B14165">
        <v>0</v>
      </c>
      <c r="F14165">
        <f t="shared" si="1830"/>
        <v>14161</v>
      </c>
      <c r="G14165">
        <v>0</v>
      </c>
      <c r="H14165">
        <f t="shared" si="1826"/>
        <v>-60.053024500937774</v>
      </c>
      <c r="I14165">
        <f t="shared" si="1826"/>
        <v>22.157380562642089</v>
      </c>
      <c r="J14165">
        <f t="shared" si="1826"/>
        <v>-258.29645130180154</v>
      </c>
      <c r="K14165">
        <f t="shared" si="1826"/>
        <v>58.111984801623741</v>
      </c>
      <c r="L14165">
        <f t="shared" si="1826"/>
        <v>101.0279839225027</v>
      </c>
      <c r="M14165">
        <f t="shared" si="1827"/>
        <v>33.985039770178247</v>
      </c>
      <c r="O14165">
        <f t="shared" si="1828"/>
        <v>1154.9829281805971</v>
      </c>
      <c r="Q14165">
        <f t="shared" si="1829"/>
        <v>-33.985039770178247</v>
      </c>
      <c r="S14165">
        <f t="shared" si="1833"/>
        <v>-34.023046711580044</v>
      </c>
      <c r="Z14165">
        <f>IF(B14162&gt;=10,1,0)</f>
        <v>0</v>
      </c>
      <c r="AA14165">
        <f t="shared" si="1831"/>
        <v>-3.8006941401796723E-2</v>
      </c>
      <c r="AB14165">
        <f>IF(Z14165=1,G14165-AA14165,0)</f>
        <v>0</v>
      </c>
      <c r="AC14165">
        <f t="shared" si="1832"/>
        <v>0</v>
      </c>
    </row>
    <row r="14166" spans="1:29" x14ac:dyDescent="0.25">
      <c r="A14166">
        <v>0</v>
      </c>
      <c r="B14166">
        <v>0</v>
      </c>
      <c r="F14166">
        <f t="shared" si="1830"/>
        <v>14162</v>
      </c>
      <c r="G14166">
        <v>0</v>
      </c>
      <c r="H14166">
        <f t="shared" si="1826"/>
        <v>-60.094190983364896</v>
      </c>
      <c r="I14166">
        <f t="shared" si="1826"/>
        <v>11.003508609622807</v>
      </c>
      <c r="J14166">
        <f t="shared" si="1826"/>
        <v>-248.82649670888352</v>
      </c>
      <c r="K14166">
        <f t="shared" si="1826"/>
        <v>66.963340722392843</v>
      </c>
      <c r="L14166">
        <f t="shared" si="1826"/>
        <v>85.964849111138392</v>
      </c>
      <c r="M14166">
        <f t="shared" si="1827"/>
        <v>26.048177037054614</v>
      </c>
      <c r="O14166">
        <f t="shared" si="1828"/>
        <v>678.50752695373933</v>
      </c>
      <c r="Q14166">
        <f t="shared" si="1829"/>
        <v>-26.048177037054614</v>
      </c>
      <c r="S14166">
        <f t="shared" si="1833"/>
        <v>-30.010479919022437</v>
      </c>
      <c r="Z14166">
        <f>IF(B14163&gt;=10,1,0)</f>
        <v>0</v>
      </c>
      <c r="AA14166">
        <f t="shared" si="1831"/>
        <v>-3.9623028819678225</v>
      </c>
      <c r="AB14166">
        <f>IF(Z14166=1,G14166-AA14166,0)</f>
        <v>0</v>
      </c>
      <c r="AC14166">
        <f t="shared" si="1832"/>
        <v>0</v>
      </c>
    </row>
    <row r="14167" spans="1:29" x14ac:dyDescent="0.25">
      <c r="A14167">
        <v>0</v>
      </c>
      <c r="B14167">
        <v>0</v>
      </c>
      <c r="F14167">
        <f t="shared" si="1830"/>
        <v>14163</v>
      </c>
      <c r="G14167">
        <v>0</v>
      </c>
      <c r="H14167">
        <f t="shared" si="1826"/>
        <v>-60.135349736779311</v>
      </c>
      <c r="I14167">
        <f t="shared" si="1826"/>
        <v>-0.33760766973882106</v>
      </c>
      <c r="J14167">
        <f t="shared" si="1826"/>
        <v>-235.09905176951978</v>
      </c>
      <c r="K14167">
        <f t="shared" si="1826"/>
        <v>74.662657601820797</v>
      </c>
      <c r="L14167">
        <f t="shared" si="1826"/>
        <v>65.043351896451753</v>
      </c>
      <c r="M14167">
        <f t="shared" si="1827"/>
        <v>15.171166608383658</v>
      </c>
      <c r="O14167">
        <f t="shared" si="1828"/>
        <v>230.16429625933529</v>
      </c>
      <c r="Q14167">
        <f t="shared" si="1829"/>
        <v>-15.171166608383658</v>
      </c>
      <c r="S14167">
        <f t="shared" si="1833"/>
        <v>-22.612515566234062</v>
      </c>
      <c r="Z14167">
        <f>IF(B14164&gt;=10,1,0)</f>
        <v>0</v>
      </c>
      <c r="AA14167">
        <f t="shared" si="1831"/>
        <v>-7.4413489578504048</v>
      </c>
      <c r="AB14167">
        <f>IF(Z14167=1,G14167-AA14167,0)</f>
        <v>0</v>
      </c>
      <c r="AC14167">
        <f t="shared" si="1832"/>
        <v>0</v>
      </c>
    </row>
    <row r="14168" spans="1:29" x14ac:dyDescent="0.25">
      <c r="A14168">
        <v>0</v>
      </c>
      <c r="B14168">
        <v>0</v>
      </c>
      <c r="F14168">
        <f t="shared" si="1830"/>
        <v>14164</v>
      </c>
      <c r="G14168">
        <v>0</v>
      </c>
      <c r="H14168">
        <f t="shared" si="1826"/>
        <v>-60.176500755887389</v>
      </c>
      <c r="I14168">
        <f t="shared" si="1826"/>
        <v>-11.672978952416663</v>
      </c>
      <c r="J14168">
        <f t="shared" si="1826"/>
        <v>-217.34899687260267</v>
      </c>
      <c r="K14168">
        <f t="shared" si="1826"/>
        <v>81.077476193683182</v>
      </c>
      <c r="L14168">
        <f t="shared" si="1826"/>
        <v>39.689257739237192</v>
      </c>
      <c r="M14168">
        <f t="shared" si="1827"/>
        <v>2.6054236381627049</v>
      </c>
      <c r="O14168">
        <f t="shared" si="1828"/>
        <v>6.7882323342969855</v>
      </c>
      <c r="Q14168">
        <f t="shared" si="1829"/>
        <v>-2.6054236381627049</v>
      </c>
      <c r="S14168">
        <f t="shared" si="1833"/>
        <v>-12.66601100528848</v>
      </c>
      <c r="Z14168">
        <f>IF(B14165&gt;=10,1,0)</f>
        <v>0</v>
      </c>
      <c r="AA14168">
        <f t="shared" si="1831"/>
        <v>-10.060587367125775</v>
      </c>
      <c r="AB14168">
        <f>IF(Z14168=1,G14168-AA14168,0)</f>
        <v>0</v>
      </c>
      <c r="AC14168">
        <f t="shared" si="1832"/>
        <v>0</v>
      </c>
    </row>
    <row r="14169" spans="1:29" x14ac:dyDescent="0.25">
      <c r="A14169">
        <v>0</v>
      </c>
      <c r="B14169">
        <v>0</v>
      </c>
      <c r="F14169">
        <f t="shared" si="1830"/>
        <v>14165</v>
      </c>
      <c r="G14169">
        <v>0</v>
      </c>
      <c r="H14169">
        <f t="shared" si="1826"/>
        <v>-60.217644035396489</v>
      </c>
      <c r="I14169">
        <f t="shared" si="1826"/>
        <v>-22.809713676691658</v>
      </c>
      <c r="J14169">
        <f t="shared" si="1826"/>
        <v>-195.88004037870402</v>
      </c>
      <c r="K14169">
        <f t="shared" si="1826"/>
        <v>86.097435793440383</v>
      </c>
      <c r="L14169">
        <f t="shared" si="1826"/>
        <v>11.630406256739516</v>
      </c>
      <c r="M14169">
        <f t="shared" si="1827"/>
        <v>-10.142389754463267</v>
      </c>
      <c r="O14169">
        <f t="shared" si="1828"/>
        <v>102.86806993144144</v>
      </c>
      <c r="Q14169">
        <f t="shared" si="1829"/>
        <v>10.142389754463267</v>
      </c>
      <c r="S14169">
        <f t="shared" si="1833"/>
        <v>-1.3118802585011511</v>
      </c>
      <c r="Z14169">
        <f>IF(B14166&gt;=10,1,0)</f>
        <v>0</v>
      </c>
      <c r="AA14169">
        <f t="shared" si="1831"/>
        <v>-11.454270012964418</v>
      </c>
      <c r="AB14169">
        <f>IF(Z14169=1,G14169-AA14169,0)</f>
        <v>0</v>
      </c>
      <c r="AC14169">
        <f t="shared" si="1832"/>
        <v>0</v>
      </c>
    </row>
    <row r="14170" spans="1:29" x14ac:dyDescent="0.25">
      <c r="A14170">
        <v>0</v>
      </c>
      <c r="B14170">
        <v>0</v>
      </c>
      <c r="F14170">
        <f t="shared" si="1830"/>
        <v>14166</v>
      </c>
      <c r="G14170">
        <v>0</v>
      </c>
      <c r="H14170">
        <f t="shared" si="1826"/>
        <v>-60.258779570014973</v>
      </c>
      <c r="I14170">
        <f t="shared" si="1826"/>
        <v>-33.558300436260296</v>
      </c>
      <c r="J14170">
        <f t="shared" si="1826"/>
        <v>-171.05952208567976</v>
      </c>
      <c r="K14170">
        <f t="shared" si="1826"/>
        <v>89.636172886613423</v>
      </c>
      <c r="L14170">
        <f t="shared" si="1826"/>
        <v>-17.22103819204786</v>
      </c>
      <c r="M14170">
        <f t="shared" si="1827"/>
        <v>-21.424301111240453</v>
      </c>
      <c r="O14170">
        <f t="shared" si="1828"/>
        <v>459.00067810509893</v>
      </c>
      <c r="Q14170">
        <f t="shared" si="1829"/>
        <v>21.424301111240453</v>
      </c>
      <c r="S14170">
        <f t="shared" si="1833"/>
        <v>10.090702338889418</v>
      </c>
      <c r="Z14170">
        <f>IF(B14167&gt;=10,1,0)</f>
        <v>0</v>
      </c>
      <c r="AA14170">
        <f t="shared" si="1831"/>
        <v>-11.333598772351035</v>
      </c>
      <c r="AB14170">
        <f>IF(Z14170=1,G14170-AA14170,0)</f>
        <v>0</v>
      </c>
      <c r="AC14170">
        <f t="shared" si="1832"/>
        <v>0</v>
      </c>
    </row>
    <row r="14171" spans="1:29" x14ac:dyDescent="0.25">
      <c r="A14171">
        <v>0</v>
      </c>
      <c r="B14171">
        <v>0</v>
      </c>
      <c r="F14171">
        <f t="shared" si="1830"/>
        <v>14167</v>
      </c>
      <c r="G14171">
        <v>0</v>
      </c>
      <c r="H14171">
        <f t="shared" si="1826"/>
        <v>-60.299907354452188</v>
      </c>
      <c r="I14171">
        <f t="shared" si="1826"/>
        <v>-43.73583285477207</v>
      </c>
      <c r="J14171">
        <f t="shared" si="1826"/>
        <v>-143.31212794315655</v>
      </c>
      <c r="K14171">
        <f t="shared" si="1826"/>
        <v>91.632806948967243</v>
      </c>
      <c r="L14171">
        <f t="shared" si="1826"/>
        <v>-44.898897347110847</v>
      </c>
      <c r="M14171">
        <f t="shared" si="1827"/>
        <v>-29.576792264375399</v>
      </c>
      <c r="O14171">
        <f t="shared" si="1828"/>
        <v>874.78664065001647</v>
      </c>
      <c r="Q14171">
        <f t="shared" si="1829"/>
        <v>29.576792264375399</v>
      </c>
      <c r="S14171">
        <f t="shared" si="1833"/>
        <v>20.06706014885312</v>
      </c>
      <c r="Z14171">
        <f>IF(B14168&gt;=10,1,0)</f>
        <v>0</v>
      </c>
      <c r="AA14171">
        <f t="shared" si="1831"/>
        <v>-9.5097321155222794</v>
      </c>
      <c r="AB14171">
        <f>IF(Z14171=1,G14171-AA14171,0)</f>
        <v>0</v>
      </c>
      <c r="AC14171">
        <f t="shared" si="1832"/>
        <v>0</v>
      </c>
    </row>
    <row r="14172" spans="1:29" x14ac:dyDescent="0.25">
      <c r="A14172">
        <v>0</v>
      </c>
      <c r="B14172">
        <v>0</v>
      </c>
      <c r="F14172">
        <f t="shared" si="1830"/>
        <v>14168</v>
      </c>
      <c r="G14172">
        <v>0</v>
      </c>
      <c r="H14172">
        <f t="shared" si="1826"/>
        <v>-60.341027383418506</v>
      </c>
      <c r="I14172">
        <f t="shared" si="1826"/>
        <v>-53.169122064099504</v>
      </c>
      <c r="J14172">
        <f t="shared" si="1826"/>
        <v>-113.11262355784835</v>
      </c>
      <c r="K14172">
        <f t="shared" si="1826"/>
        <v>92.052987836582929</v>
      </c>
      <c r="L14172">
        <f t="shared" si="1826"/>
        <v>-69.516970846949832</v>
      </c>
      <c r="M14172">
        <f t="shared" si="1827"/>
        <v>-33.049589729584255</v>
      </c>
      <c r="O14172">
        <f t="shared" si="1828"/>
        <v>1092.2753812938411</v>
      </c>
      <c r="Q14172">
        <f t="shared" si="1829"/>
        <v>33.049589729584255</v>
      </c>
      <c r="S14172">
        <f t="shared" si="1833"/>
        <v>27.139556470658999</v>
      </c>
      <c r="Z14172">
        <f>IF(B14169&gt;=10,1,0)</f>
        <v>0</v>
      </c>
      <c r="AA14172">
        <f t="shared" si="1831"/>
        <v>-5.9100332589252567</v>
      </c>
      <c r="AB14172">
        <f>IF(Z14172=1,G14172-AA14172,0)</f>
        <v>0</v>
      </c>
      <c r="AC14172">
        <f t="shared" si="1832"/>
        <v>0</v>
      </c>
    </row>
    <row r="14173" spans="1:29" x14ac:dyDescent="0.25">
      <c r="A14173">
        <v>1.946666666666665</v>
      </c>
      <c r="B14173">
        <v>0.16676666666666651</v>
      </c>
      <c r="F14173">
        <f t="shared" si="1830"/>
        <v>14169</v>
      </c>
      <c r="G14173">
        <v>0</v>
      </c>
      <c r="H14173">
        <f t="shared" si="1826"/>
        <v>-60.382139651625252</v>
      </c>
      <c r="I14173">
        <f t="shared" si="1826"/>
        <v>-61.697643821852452</v>
      </c>
      <c r="J14173">
        <f t="shared" si="1826"/>
        <v>-80.977730822718726</v>
      </c>
      <c r="K14173">
        <f t="shared" si="1826"/>
        <v>90.889486746629913</v>
      </c>
      <c r="L14173">
        <f t="shared" si="1826"/>
        <v>-89.397577665788887</v>
      </c>
      <c r="M14173">
        <f t="shared" si="1827"/>
        <v>-30.528438929206374</v>
      </c>
      <c r="O14173">
        <f t="shared" si="1828"/>
        <v>931.98558345428319</v>
      </c>
      <c r="Q14173">
        <f t="shared" si="1829"/>
        <v>30.528438929206374</v>
      </c>
      <c r="S14173">
        <f t="shared" si="1833"/>
        <v>29.942044196481451</v>
      </c>
      <c r="Z14173">
        <f>IF(B14170&gt;=10,1,0)</f>
        <v>0</v>
      </c>
      <c r="AA14173">
        <f t="shared" si="1831"/>
        <v>-0.58639473272492282</v>
      </c>
      <c r="AB14173">
        <f>IF(Z14173=1,G14173-AA14173,0)</f>
        <v>0</v>
      </c>
      <c r="AC14173">
        <f t="shared" si="1832"/>
        <v>0</v>
      </c>
    </row>
    <row r="14174" spans="1:29" x14ac:dyDescent="0.25">
      <c r="A14174">
        <v>41.366666666666653</v>
      </c>
      <c r="B14174">
        <v>3.5451999999999999</v>
      </c>
      <c r="F14174">
        <f t="shared" si="1830"/>
        <v>14170</v>
      </c>
      <c r="G14174">
        <v>0</v>
      </c>
      <c r="H14174">
        <f t="shared" si="1826"/>
        <v>-60.423244153784779</v>
      </c>
      <c r="I14174">
        <f t="shared" si="1826"/>
        <v>-69.176270117707233</v>
      </c>
      <c r="J14174">
        <f t="shared" si="1826"/>
        <v>-47.457286662001053</v>
      </c>
      <c r="K14174">
        <f t="shared" si="1826"/>
        <v>88.16232058187633</v>
      </c>
      <c r="L14174">
        <f t="shared" si="1826"/>
        <v>-103.1858873031604</v>
      </c>
      <c r="M14174">
        <f t="shared" si="1827"/>
        <v>-21.043201368628132</v>
      </c>
      <c r="O14174">
        <f t="shared" si="1828"/>
        <v>442.81632384063289</v>
      </c>
      <c r="Q14174">
        <f t="shared" si="1829"/>
        <v>21.043201368628132</v>
      </c>
      <c r="S14174">
        <f t="shared" si="1833"/>
        <v>27.328187032085747</v>
      </c>
      <c r="Z14174">
        <f>IF(B14171&gt;=10,1,0)</f>
        <v>0</v>
      </c>
      <c r="AA14174">
        <f t="shared" si="1831"/>
        <v>6.2849856634576149</v>
      </c>
      <c r="AB14174">
        <f>IF(Z14174=1,G14174-AA14174,0)</f>
        <v>0</v>
      </c>
      <c r="AC14174">
        <f t="shared" si="1832"/>
        <v>0</v>
      </c>
    </row>
    <row r="14175" spans="1:29" x14ac:dyDescent="0.25">
      <c r="A14175">
        <v>115.47</v>
      </c>
      <c r="B14175">
        <v>8.2656000000000009</v>
      </c>
      <c r="F14175">
        <f t="shared" si="1830"/>
        <v>14171</v>
      </c>
      <c r="G14175">
        <v>0</v>
      </c>
      <c r="H14175">
        <f t="shared" si="1826"/>
        <v>-60.464340884610436</v>
      </c>
      <c r="I14175">
        <f t="shared" si="1826"/>
        <v>-75.477738785322188</v>
      </c>
      <c r="J14175">
        <f t="shared" si="1826"/>
        <v>-13.124835168792615</v>
      </c>
      <c r="K14175">
        <f t="shared" si="1826"/>
        <v>83.918407579377373</v>
      </c>
      <c r="L14175">
        <f t="shared" si="1826"/>
        <v>-109.94224924358291</v>
      </c>
      <c r="M14175">
        <f t="shared" si="1827"/>
        <v>-4.053590216781771</v>
      </c>
      <c r="O14175">
        <f t="shared" si="1828"/>
        <v>16.431593645588887</v>
      </c>
      <c r="Q14175">
        <f t="shared" si="1829"/>
        <v>4.053590216781771</v>
      </c>
      <c r="S14175">
        <f t="shared" si="1833"/>
        <v>18.466009087738026</v>
      </c>
      <c r="Z14175">
        <f>IF(B14172&gt;=10,1,0)</f>
        <v>0</v>
      </c>
      <c r="AA14175">
        <f t="shared" si="1831"/>
        <v>14.412418870956255</v>
      </c>
      <c r="AB14175">
        <f>IF(Z14175=1,G14175-AA14175,0)</f>
        <v>0</v>
      </c>
      <c r="AC14175">
        <f t="shared" si="1832"/>
        <v>0</v>
      </c>
    </row>
    <row r="14176" spans="1:29" x14ac:dyDescent="0.25">
      <c r="A14176">
        <v>198.7166666666665</v>
      </c>
      <c r="B14176">
        <v>12.83826666666665</v>
      </c>
      <c r="F14176">
        <f t="shared" si="1830"/>
        <v>14172</v>
      </c>
      <c r="G14176">
        <v>1.946666666666665</v>
      </c>
      <c r="H14176">
        <f t="shared" si="1826"/>
        <v>-60.505429838816575</v>
      </c>
      <c r="I14176">
        <f t="shared" si="1826"/>
        <v>-80.494819095178059</v>
      </c>
      <c r="J14176">
        <f t="shared" si="1826"/>
        <v>21.432185892986073</v>
      </c>
      <c r="K14176">
        <f t="shared" si="1826"/>
        <v>78.230760127914579</v>
      </c>
      <c r="L14176">
        <f t="shared" si="1826"/>
        <v>-109.20622858621027</v>
      </c>
      <c r="M14176">
        <f t="shared" si="1827"/>
        <v>20.493634786844751</v>
      </c>
      <c r="O14176">
        <f t="shared" si="1828"/>
        <v>343.99002645090223</v>
      </c>
      <c r="Q14176">
        <f t="shared" si="1829"/>
        <v>-18.546968120178086</v>
      </c>
      <c r="S14176">
        <f t="shared" si="1833"/>
        <v>2.9119476553818719</v>
      </c>
      <c r="Z14176">
        <f>IF(B14173&gt;=10,1,0)</f>
        <v>0</v>
      </c>
      <c r="AA14176">
        <f t="shared" si="1831"/>
        <v>23.405582442226624</v>
      </c>
      <c r="AB14176">
        <f>IF(Z14176=1,G14176-AA14176,0)</f>
        <v>0</v>
      </c>
      <c r="AC14176">
        <f t="shared" si="1832"/>
        <v>0</v>
      </c>
    </row>
    <row r="14177" spans="1:29" x14ac:dyDescent="0.25">
      <c r="A14177">
        <v>279.96000000000004</v>
      </c>
      <c r="B14177">
        <v>17.143033333333349</v>
      </c>
      <c r="F14177">
        <f t="shared" si="1830"/>
        <v>14173</v>
      </c>
      <c r="G14177">
        <v>41.366666666666653</v>
      </c>
      <c r="H14177">
        <f t="shared" si="1826"/>
        <v>-60.546511011118525</v>
      </c>
      <c r="I14177">
        <f t="shared" si="1826"/>
        <v>-84.142136476658095</v>
      </c>
      <c r="J14177">
        <f t="shared" si="1826"/>
        <v>55.622496312070737</v>
      </c>
      <c r="K14177">
        <f t="shared" si="1826"/>
        <v>71.197228660975625</v>
      </c>
      <c r="L14177">
        <f t="shared" si="1826"/>
        <v>-101.0279839225083</v>
      </c>
      <c r="M14177">
        <f t="shared" si="1827"/>
        <v>52.140259848910461</v>
      </c>
      <c r="O14177">
        <f t="shared" si="1828"/>
        <v>116.07031005649026</v>
      </c>
      <c r="Q14177">
        <f t="shared" si="1829"/>
        <v>-10.773593182243808</v>
      </c>
      <c r="S14177">
        <f t="shared" si="1833"/>
        <v>-17.641027656204276</v>
      </c>
      <c r="Z14177">
        <f>IF(B14174&gt;=10,1,0)</f>
        <v>0</v>
      </c>
      <c r="AA14177">
        <f t="shared" si="1831"/>
        <v>34.499232192706188</v>
      </c>
      <c r="AB14177">
        <f>IF(Z14177=1,G14177-AA14177,0)</f>
        <v>0</v>
      </c>
      <c r="AC14177">
        <f t="shared" si="1832"/>
        <v>0</v>
      </c>
    </row>
    <row r="14178" spans="1:29" x14ac:dyDescent="0.25">
      <c r="A14178">
        <v>352.39</v>
      </c>
      <c r="B14178">
        <v>21.098766666666648</v>
      </c>
      <c r="F14178">
        <f t="shared" si="1830"/>
        <v>14174</v>
      </c>
      <c r="G14178">
        <v>115.47</v>
      </c>
      <c r="H14178">
        <f t="shared" si="1826"/>
        <v>-60.587584396232536</v>
      </c>
      <c r="I14178">
        <f t="shared" si="1826"/>
        <v>-86.357625318666692</v>
      </c>
      <c r="J14178">
        <f t="shared" si="1826"/>
        <v>88.861090397785148</v>
      </c>
      <c r="K14178">
        <f t="shared" si="1826"/>
        <v>62.938818235372239</v>
      </c>
      <c r="L14178">
        <f t="shared" si="1826"/>
        <v>-85.964849111115427</v>
      </c>
      <c r="M14178">
        <f t="shared" si="1827"/>
        <v>89.927016093291755</v>
      </c>
      <c r="O14178">
        <f t="shared" si="1828"/>
        <v>652.44402685835632</v>
      </c>
      <c r="Q14178">
        <f t="shared" si="1829"/>
        <v>25.542983906708244</v>
      </c>
      <c r="S14178">
        <f t="shared" si="1833"/>
        <v>-11.593833418877409</v>
      </c>
      <c r="Z14178">
        <f>IF(B14175&gt;=10,1,0)</f>
        <v>0</v>
      </c>
      <c r="AA14178">
        <f t="shared" si="1831"/>
        <v>78.333182674414346</v>
      </c>
      <c r="AB14178">
        <f>IF(Z14178=1,G14178-AA14178,0)</f>
        <v>0</v>
      </c>
      <c r="AC14178">
        <f t="shared" si="1832"/>
        <v>0</v>
      </c>
    </row>
    <row r="14179" spans="1:29" x14ac:dyDescent="0.25">
      <c r="A14179">
        <v>421</v>
      </c>
      <c r="B14179">
        <v>24.62443333333335</v>
      </c>
      <c r="F14179">
        <f t="shared" si="1830"/>
        <v>14175</v>
      </c>
      <c r="G14179">
        <v>198.7166666666665</v>
      </c>
      <c r="H14179">
        <f t="shared" si="1826"/>
        <v>-60.628649988876177</v>
      </c>
      <c r="I14179">
        <f t="shared" si="1826"/>
        <v>-87.10358512671084</v>
      </c>
      <c r="J14179">
        <f t="shared" si="1826"/>
        <v>120.57924658978916</v>
      </c>
      <c r="K14179">
        <f t="shared" si="1826"/>
        <v>53.597606757121014</v>
      </c>
      <c r="L14179">
        <f t="shared" si="1826"/>
        <v>-65.043351896462895</v>
      </c>
      <c r="M14179">
        <f t="shared" si="1827"/>
        <v>132.4384326210093</v>
      </c>
      <c r="O14179">
        <f t="shared" si="1828"/>
        <v>4392.8043082109134</v>
      </c>
      <c r="Q14179">
        <f t="shared" si="1829"/>
        <v>66.2782340456572</v>
      </c>
      <c r="S14179">
        <f t="shared" si="1833"/>
        <v>21.793903175742454</v>
      </c>
      <c r="Z14179">
        <f>IF(B14176&gt;=10,1,0)</f>
        <v>1</v>
      </c>
      <c r="AA14179">
        <f t="shared" si="1831"/>
        <v>154.23233579675176</v>
      </c>
      <c r="AB14179">
        <f>IF(Z14179=1,G14179-AA14179,0)</f>
        <v>44.484330869914743</v>
      </c>
      <c r="AC14179">
        <f t="shared" si="1832"/>
        <v>44.484330869914743</v>
      </c>
    </row>
    <row r="14180" spans="1:29" x14ac:dyDescent="0.25">
      <c r="A14180">
        <v>476.28</v>
      </c>
      <c r="B14180">
        <v>27.634900000000002</v>
      </c>
      <c r="F14180">
        <f t="shared" si="1830"/>
        <v>14176</v>
      </c>
      <c r="G14180">
        <v>279.96000000000004</v>
      </c>
      <c r="H14180">
        <f t="shared" si="1826"/>
        <v>-60.669707783767677</v>
      </c>
      <c r="I14180">
        <f t="shared" si="1826"/>
        <v>-86.367322064059039</v>
      </c>
      <c r="J14180">
        <f t="shared" si="1826"/>
        <v>150.23425844181267</v>
      </c>
      <c r="K14180">
        <f t="shared" si="1826"/>
        <v>43.334300669482928</v>
      </c>
      <c r="L14180">
        <f t="shared" si="1826"/>
        <v>-39.689257739250039</v>
      </c>
      <c r="M14180">
        <f t="shared" si="1827"/>
        <v>177.87943781036785</v>
      </c>
      <c r="O14180">
        <f t="shared" si="1828"/>
        <v>10420.441176951364</v>
      </c>
      <c r="Q14180">
        <f t="shared" si="1829"/>
        <v>102.08056218963219</v>
      </c>
      <c r="S14180">
        <f t="shared" si="1833"/>
        <v>60.546689358238972</v>
      </c>
      <c r="Z14180">
        <f>IF(B14177&gt;=10,1,0)</f>
        <v>1</v>
      </c>
      <c r="AA14180">
        <f t="shared" si="1831"/>
        <v>238.42612716860683</v>
      </c>
      <c r="AB14180">
        <f>IF(Z14180=1,G14180-AA14180,0)</f>
        <v>41.533872831393211</v>
      </c>
      <c r="AC14180">
        <f t="shared" si="1832"/>
        <v>41.533872831393211</v>
      </c>
    </row>
    <row r="14181" spans="1:29" x14ac:dyDescent="0.25">
      <c r="A14181">
        <v>504.23333333333352</v>
      </c>
      <c r="B14181">
        <v>30.043566666666649</v>
      </c>
      <c r="F14181">
        <f t="shared" si="1830"/>
        <v>14177</v>
      </c>
      <c r="G14181">
        <v>352.39</v>
      </c>
      <c r="H14181">
        <f t="shared" si="1826"/>
        <v>-60.710757775626384</v>
      </c>
      <c r="I14181">
        <f t="shared" si="1826"/>
        <v>-84.161364960023505</v>
      </c>
      <c r="J14181">
        <f t="shared" si="1826"/>
        <v>177.31872047904312</v>
      </c>
      <c r="K14181">
        <f t="shared" si="1826"/>
        <v>32.325470155167508</v>
      </c>
      <c r="L14181">
        <f t="shared" si="1826"/>
        <v>-11.630406256753201</v>
      </c>
      <c r="M14181">
        <f t="shared" si="1827"/>
        <v>224.17882792795655</v>
      </c>
      <c r="O14181">
        <f t="shared" si="1828"/>
        <v>16438.104644087132</v>
      </c>
      <c r="Q14181">
        <f t="shared" si="1829"/>
        <v>128.21117207204344</v>
      </c>
      <c r="S14181">
        <f t="shared" si="1833"/>
        <v>93.429461144752665</v>
      </c>
      <c r="Z14181">
        <f>IF(B14178&gt;=10,1,0)</f>
        <v>1</v>
      </c>
      <c r="AA14181">
        <f t="shared" si="1831"/>
        <v>317.60828907270923</v>
      </c>
      <c r="AB14181">
        <f>IF(Z14181=1,G14181-AA14181,0)</f>
        <v>34.78171092729076</v>
      </c>
      <c r="AC14181">
        <f t="shared" si="1832"/>
        <v>34.78171092729076</v>
      </c>
    </row>
    <row r="14182" spans="1:29" x14ac:dyDescent="0.25">
      <c r="A14182">
        <v>506.83666666666647</v>
      </c>
      <c r="B14182">
        <v>31.769133333333301</v>
      </c>
      <c r="F14182">
        <f t="shared" si="1830"/>
        <v>14178</v>
      </c>
      <c r="G14182">
        <v>421</v>
      </c>
      <c r="H14182">
        <f t="shared" si="1826"/>
        <v>-60.751799959172672</v>
      </c>
      <c r="I14182">
        <f t="shared" si="1826"/>
        <v>-80.523252109573548</v>
      </c>
      <c r="J14182">
        <f t="shared" si="1826"/>
        <v>201.36921004688529</v>
      </c>
      <c r="K14182">
        <f t="shared" si="1826"/>
        <v>20.760511418354263</v>
      </c>
      <c r="L14182">
        <f t="shared" si="1826"/>
        <v>17.221038192034268</v>
      </c>
      <c r="M14182">
        <f t="shared" si="1827"/>
        <v>269.11287387467661</v>
      </c>
      <c r="O14182">
        <f t="shared" si="1828"/>
        <v>23069.699082609895</v>
      </c>
      <c r="Q14182">
        <f t="shared" si="1829"/>
        <v>151.88712612532339</v>
      </c>
      <c r="S14182">
        <f t="shared" si="1833"/>
        <v>116.24546721969301</v>
      </c>
      <c r="Z14182">
        <f>IF(B14179&gt;=10,1,0)</f>
        <v>1</v>
      </c>
      <c r="AA14182">
        <f t="shared" si="1831"/>
        <v>385.35834109436962</v>
      </c>
      <c r="AB14182">
        <f>IF(Z14182=1,G14182-AA14182,0)</f>
        <v>35.641658905630379</v>
      </c>
      <c r="AC14182">
        <f t="shared" si="1832"/>
        <v>35.641658905630379</v>
      </c>
    </row>
    <row r="14183" spans="1:29" x14ac:dyDescent="0.25">
      <c r="A14183">
        <v>503.88666666666654</v>
      </c>
      <c r="B14183">
        <v>32.74606666666665</v>
      </c>
      <c r="F14183">
        <f t="shared" si="1830"/>
        <v>14179</v>
      </c>
      <c r="G14183">
        <v>476.28</v>
      </c>
      <c r="H14183">
        <f t="shared" si="1826"/>
        <v>-60.792834329127885</v>
      </c>
      <c r="I14183">
        <f t="shared" si="1826"/>
        <v>-75.514892492290826</v>
      </c>
      <c r="J14183">
        <f t="shared" si="1826"/>
        <v>221.97421660072797</v>
      </c>
      <c r="K14183">
        <f t="shared" si="1826"/>
        <v>8.8383883075098062</v>
      </c>
      <c r="L14183">
        <f t="shared" si="1826"/>
        <v>44.898897347144207</v>
      </c>
      <c r="M14183">
        <f t="shared" si="1827"/>
        <v>310.44094172011228</v>
      </c>
      <c r="O14183">
        <f t="shared" si="1828"/>
        <v>27502.593251159986</v>
      </c>
      <c r="Q14183">
        <f t="shared" si="1829"/>
        <v>165.83905827988769</v>
      </c>
      <c r="S14183">
        <f t="shared" si="1833"/>
        <v>136.19508934315562</v>
      </c>
      <c r="Z14183">
        <f>IF(B14180&gt;=10,1,0)</f>
        <v>1</v>
      </c>
      <c r="AA14183">
        <f t="shared" si="1831"/>
        <v>446.63603106326786</v>
      </c>
      <c r="AB14183">
        <f>IF(Z14183=1,G14183-AA14183,0)</f>
        <v>29.643968936732108</v>
      </c>
      <c r="AC14183">
        <f t="shared" si="1832"/>
        <v>29.643968936732108</v>
      </c>
    </row>
    <row r="14184" spans="1:29" x14ac:dyDescent="0.25">
      <c r="A14184">
        <v>511.62333333333299</v>
      </c>
      <c r="B14184">
        <v>32.933333333333351</v>
      </c>
      <c r="F14184">
        <f t="shared" si="1830"/>
        <v>14180</v>
      </c>
      <c r="G14184">
        <v>504.23333333333352</v>
      </c>
      <c r="H14184">
        <f t="shared" si="1826"/>
        <v>-60.833860880214409</v>
      </c>
      <c r="I14184">
        <f t="shared" si="1826"/>
        <v>-69.221512280640553</v>
      </c>
      <c r="J14184">
        <f t="shared" si="1826"/>
        <v>238.78118276562162</v>
      </c>
      <c r="K14184">
        <f t="shared" si="1826"/>
        <v>-3.2357906637941305</v>
      </c>
      <c r="L14184">
        <f t="shared" si="1826"/>
        <v>69.516970846939131</v>
      </c>
      <c r="M14184">
        <f t="shared" si="1827"/>
        <v>346.04415607406065</v>
      </c>
      <c r="O14184">
        <f t="shared" si="1828"/>
        <v>25023.815801965651</v>
      </c>
      <c r="Q14184">
        <f t="shared" si="1829"/>
        <v>158.18917725927287</v>
      </c>
      <c r="S14184">
        <f t="shared" si="1833"/>
        <v>147.89265815177802</v>
      </c>
      <c r="Z14184">
        <f>IF(B14181&gt;=10,1,0)</f>
        <v>1</v>
      </c>
      <c r="AA14184">
        <f t="shared" si="1831"/>
        <v>493.9368142258387</v>
      </c>
      <c r="AB14184">
        <f>IF(Z14184=1,G14184-AA14184,0)</f>
        <v>10.296519107494817</v>
      </c>
      <c r="AC14184">
        <f t="shared" si="1832"/>
        <v>10.296519107494817</v>
      </c>
    </row>
    <row r="14185" spans="1:29" x14ac:dyDescent="0.25">
      <c r="A14185">
        <v>519.22333333333358</v>
      </c>
      <c r="B14185">
        <v>32.322933333333296</v>
      </c>
      <c r="F14185">
        <f t="shared" si="1830"/>
        <v>14181</v>
      </c>
      <c r="G14185">
        <v>506.83666666666647</v>
      </c>
      <c r="H14185">
        <f t="shared" si="1826"/>
        <v>-60.874879607155592</v>
      </c>
      <c r="I14185">
        <f t="shared" si="1826"/>
        <v>-61.750204564671925</v>
      </c>
      <c r="J14185">
        <f t="shared" si="1826"/>
        <v>251.50253669077145</v>
      </c>
      <c r="K14185">
        <f t="shared" si="1826"/>
        <v>-15.254301009039638</v>
      </c>
      <c r="L14185">
        <f t="shared" si="1826"/>
        <v>89.397577665780773</v>
      </c>
      <c r="M14185">
        <f t="shared" si="1827"/>
        <v>374.05789546183405</v>
      </c>
      <c r="O14185">
        <f t="shared" si="1828"/>
        <v>17630.202082665237</v>
      </c>
      <c r="Q14185">
        <f t="shared" si="1829"/>
        <v>132.77877120483242</v>
      </c>
      <c r="S14185">
        <f t="shared" si="1833"/>
        <v>140.54953303398571</v>
      </c>
      <c r="Z14185">
        <f>IF(B14182&gt;=10,1,0)</f>
        <v>1</v>
      </c>
      <c r="AA14185">
        <f t="shared" si="1831"/>
        <v>514.6074284958197</v>
      </c>
      <c r="AB14185">
        <f>IF(Z14185=1,G14185-AA14185,0)</f>
        <v>-7.7707618291532299</v>
      </c>
      <c r="AC14185">
        <f t="shared" si="1832"/>
        <v>7.7707618291532299</v>
      </c>
    </row>
    <row r="14186" spans="1:29" x14ac:dyDescent="0.25">
      <c r="A14186">
        <v>509.32666666666705</v>
      </c>
      <c r="B14186">
        <v>30.940833333333352</v>
      </c>
      <c r="F14186">
        <f t="shared" si="1830"/>
        <v>14182</v>
      </c>
      <c r="G14186">
        <v>503.88666666666654</v>
      </c>
      <c r="H14186">
        <f t="shared" si="1826"/>
        <v>-60.915890504675836</v>
      </c>
      <c r="I14186">
        <f t="shared" si="1826"/>
        <v>-53.228106971999566</v>
      </c>
      <c r="J14186">
        <f t="shared" si="1826"/>
        <v>259.92061248344885</v>
      </c>
      <c r="K14186">
        <f t="shared" si="1826"/>
        <v>-27.010375966187688</v>
      </c>
      <c r="L14186">
        <f t="shared" si="1826"/>
        <v>103.18588730315545</v>
      </c>
      <c r="M14186">
        <f t="shared" si="1827"/>
        <v>392.9892926298902</v>
      </c>
      <c r="O14186">
        <f t="shared" si="1828"/>
        <v>12298.227568252676</v>
      </c>
      <c r="Q14186">
        <f t="shared" si="1829"/>
        <v>110.89737403677634</v>
      </c>
      <c r="S14186">
        <f t="shared" si="1833"/>
        <v>116.5801872787918</v>
      </c>
      <c r="Z14186">
        <f>IF(B14183&gt;=10,1,0)</f>
        <v>1</v>
      </c>
      <c r="AA14186">
        <f t="shared" si="1831"/>
        <v>509.56947990868201</v>
      </c>
      <c r="AB14186">
        <f>IF(Z14186=1,G14186-AA14186,0)</f>
        <v>-5.6828132420154702</v>
      </c>
      <c r="AC14186">
        <f t="shared" si="1832"/>
        <v>5.6828132420154702</v>
      </c>
    </row>
    <row r="14187" spans="1:29" x14ac:dyDescent="0.25">
      <c r="A14187">
        <v>483.5033333333335</v>
      </c>
      <c r="B14187">
        <v>28.842133333333301</v>
      </c>
      <c r="F14187">
        <f t="shared" si="1830"/>
        <v>14183</v>
      </c>
      <c r="G14187">
        <v>511.62333333333299</v>
      </c>
      <c r="H14187">
        <f t="shared" si="1826"/>
        <v>-60.956893567500501</v>
      </c>
      <c r="I14187">
        <f t="shared" si="1826"/>
        <v>-43.800238194331314</v>
      </c>
      <c r="J14187">
        <f t="shared" si="1826"/>
        <v>263.89137453293858</v>
      </c>
      <c r="K14187">
        <f t="shared" si="1826"/>
        <v>-38.301763718386525</v>
      </c>
      <c r="L14187">
        <f t="shared" si="1826"/>
        <v>109.94224924358146</v>
      </c>
      <c r="M14187">
        <f t="shared" si="1827"/>
        <v>401.81189458245069</v>
      </c>
      <c r="O14187">
        <f t="shared" si="1828"/>
        <v>12058.552080538775</v>
      </c>
      <c r="Q14187">
        <f t="shared" si="1829"/>
        <v>109.8114387508823</v>
      </c>
      <c r="S14187">
        <f t="shared" si="1833"/>
        <v>95.369218115264502</v>
      </c>
      <c r="Z14187">
        <f>IF(B14184&gt;=10,1,0)</f>
        <v>1</v>
      </c>
      <c r="AA14187">
        <f t="shared" si="1831"/>
        <v>497.18111269771521</v>
      </c>
      <c r="AB14187">
        <f>IF(Z14187=1,G14187-AA14187,0)</f>
        <v>14.442220635617787</v>
      </c>
      <c r="AC14187">
        <f t="shared" si="1832"/>
        <v>14.442220635617787</v>
      </c>
    </row>
    <row r="14188" spans="1:29" x14ac:dyDescent="0.25">
      <c r="A14188">
        <v>444.08666666666647</v>
      </c>
      <c r="B14188">
        <v>26.101933333333349</v>
      </c>
      <c r="F14188">
        <f t="shared" si="1830"/>
        <v>14184</v>
      </c>
      <c r="G14188">
        <v>519.22333333333358</v>
      </c>
      <c r="H14188">
        <f t="shared" si="1826"/>
        <v>-60.997888790355994</v>
      </c>
      <c r="I14188">
        <f t="shared" si="1826"/>
        <v>-33.627030235744023</v>
      </c>
      <c r="J14188">
        <f t="shared" si="1826"/>
        <v>263.34688199965211</v>
      </c>
      <c r="K14188">
        <f t="shared" si="1826"/>
        <v>-48.934206939446554</v>
      </c>
      <c r="L14188">
        <f t="shared" si="1826"/>
        <v>109.20622858620457</v>
      </c>
      <c r="M14188">
        <f t="shared" si="1827"/>
        <v>400.03115090645912</v>
      </c>
      <c r="O14188">
        <f t="shared" si="1828"/>
        <v>14206.776351681323</v>
      </c>
      <c r="Q14188">
        <f t="shared" si="1829"/>
        <v>119.19218242687447</v>
      </c>
      <c r="S14188">
        <f t="shared" si="1833"/>
        <v>93.815138561206908</v>
      </c>
      <c r="Z14188">
        <f>IF(B14185&gt;=10,1,0)</f>
        <v>1</v>
      </c>
      <c r="AA14188">
        <f t="shared" si="1831"/>
        <v>493.846289467666</v>
      </c>
      <c r="AB14188">
        <f>IF(Z14188=1,G14188-AA14188,0)</f>
        <v>25.377043865667588</v>
      </c>
      <c r="AC14188">
        <f t="shared" si="1832"/>
        <v>25.377043865667588</v>
      </c>
    </row>
    <row r="14189" spans="1:29" x14ac:dyDescent="0.25">
      <c r="A14189">
        <v>388.97666666666703</v>
      </c>
      <c r="B14189">
        <v>22.8054666666667</v>
      </c>
      <c r="F14189">
        <f t="shared" si="1830"/>
        <v>14185</v>
      </c>
      <c r="G14189">
        <v>509.32666666666705</v>
      </c>
      <c r="H14189">
        <f t="shared" si="1826"/>
        <v>-61.038876167969711</v>
      </c>
      <c r="I14189">
        <f t="shared" si="1826"/>
        <v>-22.881598375946766</v>
      </c>
      <c r="J14189">
        <f t="shared" si="1826"/>
        <v>258.29645130180853</v>
      </c>
      <c r="K14189">
        <f t="shared" si="1826"/>
        <v>-58.724784801891673</v>
      </c>
      <c r="L14189">
        <f t="shared" si="1826"/>
        <v>101.02798392251388</v>
      </c>
      <c r="M14189">
        <f t="shared" si="1827"/>
        <v>387.71634216466327</v>
      </c>
      <c r="O14189">
        <f t="shared" si="1828"/>
        <v>14789.071025482661</v>
      </c>
      <c r="Q14189">
        <f t="shared" si="1829"/>
        <v>121.61032450200378</v>
      </c>
      <c r="S14189">
        <f t="shared" si="1833"/>
        <v>103.44524015829397</v>
      </c>
      <c r="Z14189">
        <f>IF(B14186&gt;=10,1,0)</f>
        <v>1</v>
      </c>
      <c r="AA14189">
        <f t="shared" si="1831"/>
        <v>491.16158232295726</v>
      </c>
      <c r="AB14189">
        <f>IF(Z14189=1,G14189-AA14189,0)</f>
        <v>18.165084343709793</v>
      </c>
      <c r="AC14189">
        <f t="shared" si="1832"/>
        <v>18.165084343709793</v>
      </c>
    </row>
    <row r="14190" spans="1:29" x14ac:dyDescent="0.25">
      <c r="A14190">
        <v>318.2</v>
      </c>
      <c r="B14190">
        <v>19.039099999999998</v>
      </c>
      <c r="F14190">
        <f t="shared" si="1830"/>
        <v>14186</v>
      </c>
      <c r="G14190">
        <v>483.5033333333335</v>
      </c>
      <c r="H14190">
        <f t="shared" si="1826"/>
        <v>-61.079855695070066</v>
      </c>
      <c r="I14190">
        <f t="shared" si="1826"/>
        <v>-11.746795305080298</v>
      </c>
      <c r="J14190">
        <f t="shared" si="1826"/>
        <v>248.8264967088744</v>
      </c>
      <c r="K14190">
        <f t="shared" si="1826"/>
        <v>-67.505059951594262</v>
      </c>
      <c r="L14190">
        <f t="shared" si="1826"/>
        <v>85.964849111124082</v>
      </c>
      <c r="M14190">
        <f t="shared" si="1827"/>
        <v>365.49680115440287</v>
      </c>
      <c r="O14190">
        <f t="shared" si="1828"/>
        <v>13925.541636896989</v>
      </c>
      <c r="Q14190">
        <f t="shared" si="1829"/>
        <v>118.00653217893063</v>
      </c>
      <c r="S14190">
        <f t="shared" si="1833"/>
        <v>107.1203986013342</v>
      </c>
      <c r="Z14190">
        <f>IF(B14187&gt;=10,1,0)</f>
        <v>1</v>
      </c>
      <c r="AA14190">
        <f t="shared" si="1831"/>
        <v>472.61719975573709</v>
      </c>
      <c r="AB14190">
        <f>IF(Z14190=1,G14190-AA14190,0)</f>
        <v>10.886133577596411</v>
      </c>
      <c r="AC14190">
        <f t="shared" si="1832"/>
        <v>10.886133577596411</v>
      </c>
    </row>
    <row r="14191" spans="1:29" x14ac:dyDescent="0.25">
      <c r="A14191">
        <v>240.61</v>
      </c>
      <c r="B14191">
        <v>14.8856</v>
      </c>
      <c r="F14191">
        <f t="shared" si="1830"/>
        <v>14187</v>
      </c>
      <c r="G14191">
        <v>444.08666666666647</v>
      </c>
      <c r="H14191">
        <f t="shared" si="1826"/>
        <v>-61.120827366386479</v>
      </c>
      <c r="I14191">
        <f t="shared" si="1826"/>
        <v>-0.41209955892136452</v>
      </c>
      <c r="J14191">
        <f t="shared" si="1826"/>
        <v>235.09905176953481</v>
      </c>
      <c r="K14191">
        <f t="shared" si="1826"/>
        <v>-75.12397630836098</v>
      </c>
      <c r="L14191">
        <f t="shared" si="1826"/>
        <v>65.043351896474036</v>
      </c>
      <c r="M14191">
        <f t="shared" si="1827"/>
        <v>334.52266671848906</v>
      </c>
      <c r="O14191">
        <f t="shared" si="1828"/>
        <v>12004.27008464422</v>
      </c>
      <c r="Q14191">
        <f t="shared" si="1829"/>
        <v>109.56399994817741</v>
      </c>
      <c r="S14191">
        <f t="shared" si="1833"/>
        <v>103.99285592796356</v>
      </c>
      <c r="Z14191">
        <f>IF(B14188&gt;=10,1,0)</f>
        <v>1</v>
      </c>
      <c r="AA14191">
        <f t="shared" si="1831"/>
        <v>438.51552264645261</v>
      </c>
      <c r="AB14191">
        <f>IF(Z14191=1,G14191-AA14191,0)</f>
        <v>5.5711440202138647</v>
      </c>
      <c r="AC14191">
        <f t="shared" si="1832"/>
        <v>5.5711440202138647</v>
      </c>
    </row>
    <row r="14192" spans="1:29" x14ac:dyDescent="0.25">
      <c r="A14192">
        <v>157.23333333333349</v>
      </c>
      <c r="B14192">
        <v>10.424833333333314</v>
      </c>
      <c r="F14192">
        <f t="shared" si="1830"/>
        <v>14188</v>
      </c>
      <c r="G14192">
        <v>388.97666666666703</v>
      </c>
      <c r="H14192">
        <f t="shared" si="1826"/>
        <v>-61.161791176649267</v>
      </c>
      <c r="I14192">
        <f t="shared" si="1826"/>
        <v>10.929608796309255</v>
      </c>
      <c r="J14192">
        <f t="shared" si="1826"/>
        <v>217.34899687262134</v>
      </c>
      <c r="K14192">
        <f t="shared" si="1826"/>
        <v>-81.450457838633483</v>
      </c>
      <c r="L14192">
        <f t="shared" si="1826"/>
        <v>39.689257739262878</v>
      </c>
      <c r="M14192">
        <f t="shared" si="1827"/>
        <v>296.39278067905974</v>
      </c>
      <c r="O14192">
        <f t="shared" si="1828"/>
        <v>8571.775944566265</v>
      </c>
      <c r="Q14192">
        <f t="shared" si="1829"/>
        <v>92.583885987607289</v>
      </c>
      <c r="S14192">
        <f t="shared" si="1833"/>
        <v>95.939054904362479</v>
      </c>
      <c r="Z14192">
        <f>IF(B14189&gt;=10,1,0)</f>
        <v>1</v>
      </c>
      <c r="AA14192">
        <f t="shared" si="1831"/>
        <v>392.33183558342222</v>
      </c>
      <c r="AB14192">
        <f>IF(Z14192=1,G14192-AA14192,0)</f>
        <v>-3.3551689167551899</v>
      </c>
      <c r="AC14192">
        <f t="shared" si="1832"/>
        <v>3.3551689167551899</v>
      </c>
    </row>
    <row r="14193" spans="1:29" x14ac:dyDescent="0.25">
      <c r="A14193">
        <v>74.98666666666665</v>
      </c>
      <c r="B14193">
        <v>5.7468666666666657</v>
      </c>
      <c r="F14193">
        <f t="shared" si="1830"/>
        <v>14189</v>
      </c>
      <c r="G14193">
        <v>318.2</v>
      </c>
      <c r="H14193">
        <f t="shared" si="1826"/>
        <v>-61.202747120590082</v>
      </c>
      <c r="I14193">
        <f t="shared" si="1826"/>
        <v>22.085330362338787</v>
      </c>
      <c r="J14193">
        <f t="shared" si="1826"/>
        <v>195.88004037868575</v>
      </c>
      <c r="K14193">
        <f t="shared" si="1826"/>
        <v>-86.375663590951262</v>
      </c>
      <c r="L14193">
        <f t="shared" si="1826"/>
        <v>11.630406256716892</v>
      </c>
      <c r="M14193">
        <f t="shared" si="1827"/>
        <v>253.0545325723491</v>
      </c>
      <c r="O14193">
        <f t="shared" si="1828"/>
        <v>4243.9319263671223</v>
      </c>
      <c r="Q14193">
        <f t="shared" si="1829"/>
        <v>65.145467427650885</v>
      </c>
      <c r="S14193">
        <f t="shared" si="1833"/>
        <v>80.527567340639024</v>
      </c>
      <c r="Z14193">
        <f>IF(B14190&gt;=10,1,0)</f>
        <v>1</v>
      </c>
      <c r="AA14193">
        <f t="shared" si="1831"/>
        <v>333.58209991298816</v>
      </c>
      <c r="AB14193">
        <f>IF(Z14193=1,G14193-AA14193,0)</f>
        <v>-15.382099912988167</v>
      </c>
      <c r="AC14193">
        <f t="shared" si="1832"/>
        <v>15.382099912988167</v>
      </c>
    </row>
    <row r="14194" spans="1:29" x14ac:dyDescent="0.25">
      <c r="A14194">
        <v>14.246666666666686</v>
      </c>
      <c r="B14194">
        <v>1.2276666666666687</v>
      </c>
      <c r="F14194">
        <f t="shared" si="1830"/>
        <v>14190</v>
      </c>
      <c r="G14194">
        <v>240.61</v>
      </c>
      <c r="H14194">
        <f t="shared" si="1826"/>
        <v>-61.243695192941274</v>
      </c>
      <c r="I14194">
        <f t="shared" si="1826"/>
        <v>32.865230637882291</v>
      </c>
      <c r="J14194">
        <f t="shared" si="1826"/>
        <v>171.05952208570486</v>
      </c>
      <c r="K14194">
        <f t="shared" si="1826"/>
        <v>-89.814860198488617</v>
      </c>
      <c r="L14194">
        <f t="shared" si="1826"/>
        <v>-17.221038192020675</v>
      </c>
      <c r="M14194">
        <f t="shared" si="1827"/>
        <v>206.68232542628562</v>
      </c>
      <c r="O14194">
        <f t="shared" si="1828"/>
        <v>1151.0871019798665</v>
      </c>
      <c r="Q14194">
        <f t="shared" si="1829"/>
        <v>33.927674573714398</v>
      </c>
      <c r="S14194">
        <f t="shared" si="1833"/>
        <v>55.776006095458463</v>
      </c>
      <c r="Z14194">
        <f>IF(B14191&gt;=10,1,0)</f>
        <v>1</v>
      </c>
      <c r="AA14194">
        <f t="shared" si="1831"/>
        <v>262.45833152174407</v>
      </c>
      <c r="AB14194">
        <f>IF(Z14194=1,G14194-AA14194,0)</f>
        <v>-21.848331521744058</v>
      </c>
      <c r="AC14194">
        <f t="shared" si="1832"/>
        <v>21.848331521744058</v>
      </c>
    </row>
    <row r="14195" spans="1:29" x14ac:dyDescent="0.25">
      <c r="A14195">
        <v>0</v>
      </c>
      <c r="B14195">
        <v>0</v>
      </c>
      <c r="F14195">
        <f t="shared" si="1830"/>
        <v>14191</v>
      </c>
      <c r="G14195">
        <v>157.23333333333349</v>
      </c>
      <c r="H14195">
        <f t="shared" si="1826"/>
        <v>-61.284635388436307</v>
      </c>
      <c r="I14195">
        <f t="shared" si="1826"/>
        <v>43.085870391222429</v>
      </c>
      <c r="J14195">
        <f t="shared" si="1826"/>
        <v>143.3121279431337</v>
      </c>
      <c r="K14195">
        <f t="shared" si="1826"/>
        <v>-91.708879634083345</v>
      </c>
      <c r="L14195">
        <f t="shared" si="1826"/>
        <v>-44.89889734713163</v>
      </c>
      <c r="M14195">
        <f t="shared" si="1827"/>
        <v>159.54275225085385</v>
      </c>
      <c r="O14195">
        <f t="shared" si="1828"/>
        <v>5.3334157366009158</v>
      </c>
      <c r="Q14195">
        <f t="shared" si="1829"/>
        <v>-2.309418917520361</v>
      </c>
      <c r="S14195">
        <f t="shared" si="1833"/>
        <v>27.413717402762224</v>
      </c>
      <c r="Z14195">
        <f>IF(B14192&gt;=10,1,0)</f>
        <v>1</v>
      </c>
      <c r="AA14195">
        <f t="shared" si="1831"/>
        <v>186.95646965361607</v>
      </c>
      <c r="AB14195">
        <f>IF(Z14195=1,G14195-AA14195,0)</f>
        <v>-29.723136320282578</v>
      </c>
      <c r="AC14195">
        <f t="shared" si="1832"/>
        <v>29.723136320282578</v>
      </c>
    </row>
    <row r="14196" spans="1:29" x14ac:dyDescent="0.25">
      <c r="A14196">
        <v>0</v>
      </c>
      <c r="B14196">
        <v>0</v>
      </c>
      <c r="F14196">
        <f t="shared" si="1830"/>
        <v>14192</v>
      </c>
      <c r="G14196">
        <v>74.98666666666665</v>
      </c>
      <c r="H14196">
        <f t="shared" ref="H14196:L14259" si="1834">H$2*COS(H$1*$F14196)+H$3*SIN(H$1*$F14196)</f>
        <v>-61.325567701809668</v>
      </c>
      <c r="I14196">
        <f t="shared" si="1834"/>
        <v>52.573327206056675</v>
      </c>
      <c r="J14196">
        <f t="shared" si="1834"/>
        <v>113.11262355787807</v>
      </c>
      <c r="K14196">
        <f t="shared" si="1834"/>
        <v>-92.025137138502657</v>
      </c>
      <c r="L14196">
        <f t="shared" si="1834"/>
        <v>-69.51697084692843</v>
      </c>
      <c r="M14196">
        <f t="shared" si="1827"/>
        <v>113.855441362843</v>
      </c>
      <c r="O14196">
        <f t="shared" si="1828"/>
        <v>1510.7816463821184</v>
      </c>
      <c r="Q14196">
        <f t="shared" si="1829"/>
        <v>-38.868774696176345</v>
      </c>
      <c r="S14196">
        <f t="shared" si="1833"/>
        <v>-5.0104328880533338</v>
      </c>
      <c r="Z14196">
        <f>IF(B14193&gt;=10,1,0)</f>
        <v>0</v>
      </c>
      <c r="AA14196">
        <f t="shared" si="1831"/>
        <v>108.84500847478967</v>
      </c>
      <c r="AB14196">
        <f>IF(Z14196=1,G14196-AA14196,0)</f>
        <v>0</v>
      </c>
      <c r="AC14196">
        <f t="shared" si="1832"/>
        <v>0</v>
      </c>
    </row>
    <row r="14197" spans="1:29" x14ac:dyDescent="0.25">
      <c r="A14197">
        <v>0</v>
      </c>
      <c r="B14197">
        <v>0</v>
      </c>
      <c r="F14197">
        <f t="shared" si="1830"/>
        <v>14193</v>
      </c>
      <c r="G14197">
        <v>14.246666666666686</v>
      </c>
      <c r="H14197">
        <f t="shared" si="1834"/>
        <v>-61.366492127796832</v>
      </c>
      <c r="I14197">
        <f t="shared" si="1834"/>
        <v>61.166155081566515</v>
      </c>
      <c r="J14197">
        <f t="shared" si="1834"/>
        <v>80.977730822750019</v>
      </c>
      <c r="K14197">
        <f t="shared" si="1834"/>
        <v>-90.758191809481559</v>
      </c>
      <c r="L14197">
        <f t="shared" si="1834"/>
        <v>-89.397577665772687</v>
      </c>
      <c r="M14197">
        <f t="shared" si="1827"/>
        <v>71.658790587414472</v>
      </c>
      <c r="O14197">
        <f t="shared" si="1828"/>
        <v>3296.1519730913005</v>
      </c>
      <c r="Q14197">
        <f t="shared" si="1829"/>
        <v>-57.412123920747788</v>
      </c>
      <c r="S14197">
        <f t="shared" si="1833"/>
        <v>-37.525953639626536</v>
      </c>
      <c r="Z14197">
        <f>IF(B14194&gt;=10,1,0)</f>
        <v>0</v>
      </c>
      <c r="AA14197">
        <f t="shared" si="1831"/>
        <v>34.132836947787936</v>
      </c>
      <c r="AB14197">
        <f>IF(Z14197=1,G14197-AA14197,0)</f>
        <v>0</v>
      </c>
      <c r="AC14197">
        <f t="shared" si="1832"/>
        <v>0</v>
      </c>
    </row>
    <row r="14198" spans="1:29" x14ac:dyDescent="0.25">
      <c r="A14198">
        <v>0</v>
      </c>
      <c r="B14198">
        <v>0</v>
      </c>
      <c r="F14198">
        <f t="shared" si="1830"/>
        <v>14194</v>
      </c>
      <c r="G14198">
        <v>0</v>
      </c>
      <c r="H14198">
        <f t="shared" si="1834"/>
        <v>-61.407408661134312</v>
      </c>
      <c r="I14198">
        <f t="shared" si="1834"/>
        <v>68.71813172411747</v>
      </c>
      <c r="J14198">
        <f t="shared" si="1834"/>
        <v>47.457286661974308</v>
      </c>
      <c r="K14198">
        <f t="shared" si="1834"/>
        <v>-87.929840207145816</v>
      </c>
      <c r="L14198">
        <f t="shared" si="1834"/>
        <v>-103.18588730316856</v>
      </c>
      <c r="M14198">
        <f t="shared" si="1827"/>
        <v>34.689448500792111</v>
      </c>
      <c r="O14198">
        <f t="shared" si="1828"/>
        <v>1203.3578372891079</v>
      </c>
      <c r="Q14198">
        <f t="shared" si="1829"/>
        <v>-34.689448500792111</v>
      </c>
      <c r="S14198">
        <f t="shared" si="1833"/>
        <v>-54.070975913917025</v>
      </c>
      <c r="Z14198">
        <f>IF(B14195&gt;=10,1,0)</f>
        <v>0</v>
      </c>
      <c r="AA14198">
        <f t="shared" si="1831"/>
        <v>-19.381527413124914</v>
      </c>
      <c r="AB14198">
        <f>IF(Z14198=1,G14198-AA14198,0)</f>
        <v>0</v>
      </c>
      <c r="AC14198">
        <f t="shared" si="1832"/>
        <v>0</v>
      </c>
    </row>
    <row r="14199" spans="1:29" x14ac:dyDescent="0.25">
      <c r="A14199">
        <v>0</v>
      </c>
      <c r="B14199">
        <v>0</v>
      </c>
      <c r="F14199">
        <f t="shared" si="1830"/>
        <v>14195</v>
      </c>
      <c r="G14199">
        <v>0</v>
      </c>
      <c r="H14199">
        <f t="shared" si="1834"/>
        <v>-61.448317296559637</v>
      </c>
      <c r="I14199">
        <f t="shared" si="1834"/>
        <v>75.10074678041731</v>
      </c>
      <c r="J14199">
        <f t="shared" si="1834"/>
        <v>13.124835168825467</v>
      </c>
      <c r="K14199">
        <f t="shared" si="1834"/>
        <v>-83.588741365429186</v>
      </c>
      <c r="L14199">
        <f t="shared" si="1834"/>
        <v>-109.94224924358002</v>
      </c>
      <c r="M14199">
        <f t="shared" si="1827"/>
        <v>4.2834403298229518</v>
      </c>
      <c r="O14199">
        <f t="shared" si="1828"/>
        <v>18.347861059153757</v>
      </c>
      <c r="Q14199">
        <f t="shared" si="1829"/>
        <v>-4.2834403298229518</v>
      </c>
      <c r="S14199">
        <f t="shared" si="1833"/>
        <v>-33.183240312874375</v>
      </c>
      <c r="Z14199">
        <f>IF(B14196&gt;=10,1,0)</f>
        <v>0</v>
      </c>
      <c r="AA14199">
        <f t="shared" si="1831"/>
        <v>-28.899799983051423</v>
      </c>
      <c r="AB14199">
        <f>IF(Z14199=1,G14199-AA14199,0)</f>
        <v>0</v>
      </c>
      <c r="AC14199">
        <f t="shared" si="1832"/>
        <v>0</v>
      </c>
    </row>
    <row r="14200" spans="1:29" x14ac:dyDescent="0.25">
      <c r="A14200">
        <v>0</v>
      </c>
      <c r="B14200">
        <v>0</v>
      </c>
      <c r="F14200">
        <f t="shared" si="1830"/>
        <v>14196</v>
      </c>
      <c r="G14200">
        <v>0</v>
      </c>
      <c r="H14200">
        <f t="shared" si="1834"/>
        <v>-61.489218028811337</v>
      </c>
      <c r="I14200">
        <f t="shared" si="1834"/>
        <v>80.205388670363391</v>
      </c>
      <c r="J14200">
        <f t="shared" si="1834"/>
        <v>-21.432185893013173</v>
      </c>
      <c r="K14200">
        <f t="shared" si="1834"/>
        <v>-77.809579660798363</v>
      </c>
      <c r="L14200">
        <f t="shared" si="1834"/>
        <v>-109.20622858620672</v>
      </c>
      <c r="M14200">
        <f t="shared" si="1827"/>
        <v>-18.694657212317196</v>
      </c>
      <c r="O14200">
        <f t="shared" si="1828"/>
        <v>349.49020828604336</v>
      </c>
      <c r="Q14200">
        <f t="shared" si="1829"/>
        <v>18.694657212317196</v>
      </c>
      <c r="S14200">
        <f t="shared" si="1833"/>
        <v>-3.228551726221943</v>
      </c>
      <c r="Z14200">
        <f>IF(B14197&gt;=10,1,0)</f>
        <v>0</v>
      </c>
      <c r="AA14200">
        <f t="shared" si="1831"/>
        <v>-21.92320893853914</v>
      </c>
      <c r="AB14200">
        <f>IF(Z14200=1,G14200-AA14200,0)</f>
        <v>0</v>
      </c>
      <c r="AC14200">
        <f t="shared" si="1832"/>
        <v>0</v>
      </c>
    </row>
    <row r="14201" spans="1:29" x14ac:dyDescent="0.25">
      <c r="A14201">
        <v>0</v>
      </c>
      <c r="B14201">
        <v>0</v>
      </c>
      <c r="F14201">
        <f t="shared" si="1830"/>
        <v>14197</v>
      </c>
      <c r="G14201">
        <v>0</v>
      </c>
      <c r="H14201">
        <f t="shared" si="1834"/>
        <v>-61.530110852628951</v>
      </c>
      <c r="I14201">
        <f t="shared" si="1834"/>
        <v>83.945192806879191</v>
      </c>
      <c r="J14201">
        <f t="shared" si="1834"/>
        <v>-55.622496312097326</v>
      </c>
      <c r="K14201">
        <f t="shared" si="1834"/>
        <v>-70.691779940313481</v>
      </c>
      <c r="L14201">
        <f t="shared" si="1834"/>
        <v>-101.02798392249905</v>
      </c>
      <c r="M14201">
        <f t="shared" si="1827"/>
        <v>-33.890011934510596</v>
      </c>
      <c r="O14201">
        <f t="shared" si="1828"/>
        <v>1148.5329089212707</v>
      </c>
      <c r="Q14201">
        <f t="shared" si="1829"/>
        <v>33.890011934510596</v>
      </c>
      <c r="S14201">
        <f t="shared" si="1833"/>
        <v>19.16473814117559</v>
      </c>
      <c r="Z14201">
        <f>IF(B14198&gt;=10,1,0)</f>
        <v>0</v>
      </c>
      <c r="AA14201">
        <f t="shared" si="1831"/>
        <v>-14.725273793335006</v>
      </c>
      <c r="AB14201">
        <f>IF(Z14201=1,G14201-AA14201,0)</f>
        <v>0</v>
      </c>
      <c r="AC14201">
        <f t="shared" si="1832"/>
        <v>0</v>
      </c>
    </row>
    <row r="14202" spans="1:29" x14ac:dyDescent="0.25">
      <c r="A14202">
        <v>0</v>
      </c>
      <c r="B14202">
        <v>0</v>
      </c>
      <c r="F14202">
        <f t="shared" si="1830"/>
        <v>14198</v>
      </c>
      <c r="G14202">
        <v>0</v>
      </c>
      <c r="H14202">
        <f t="shared" si="1834"/>
        <v>-61.570995762753078</v>
      </c>
      <c r="I14202">
        <f t="shared" si="1834"/>
        <v>86.256519751760266</v>
      </c>
      <c r="J14202">
        <f t="shared" si="1834"/>
        <v>-88.861090397754168</v>
      </c>
      <c r="K14202">
        <f t="shared" si="1834"/>
        <v>-62.357797013994258</v>
      </c>
      <c r="L14202">
        <f t="shared" si="1834"/>
        <v>-85.96484911113275</v>
      </c>
      <c r="M14202">
        <f t="shared" si="1827"/>
        <v>-41.461046247724965</v>
      </c>
      <c r="O14202">
        <f t="shared" si="1828"/>
        <v>1719.0183559559885</v>
      </c>
      <c r="Q14202">
        <f t="shared" si="1829"/>
        <v>41.461046247724965</v>
      </c>
      <c r="S14202">
        <f t="shared" si="1833"/>
        <v>32.373348572248709</v>
      </c>
      <c r="Z14202">
        <f>IF(B14199&gt;=10,1,0)</f>
        <v>0</v>
      </c>
      <c r="AA14202">
        <f t="shared" si="1831"/>
        <v>-9.0876976754762566</v>
      </c>
      <c r="AB14202">
        <f>IF(Z14202=1,G14202-AA14202,0)</f>
        <v>0</v>
      </c>
      <c r="AC14202">
        <f t="shared" si="1832"/>
        <v>0</v>
      </c>
    </row>
    <row r="14203" spans="1:29" x14ac:dyDescent="0.25">
      <c r="A14203">
        <v>0</v>
      </c>
      <c r="B14203">
        <v>0</v>
      </c>
      <c r="F14203">
        <f t="shared" si="1830"/>
        <v>14199</v>
      </c>
      <c r="G14203">
        <v>0</v>
      </c>
      <c r="H14203">
        <f t="shared" si="1834"/>
        <v>-61.61187275392529</v>
      </c>
      <c r="I14203">
        <f t="shared" si="1834"/>
        <v>87.100038154243407</v>
      </c>
      <c r="J14203">
        <f t="shared" si="1834"/>
        <v>-120.57924658981337</v>
      </c>
      <c r="K14203">
        <f t="shared" si="1834"/>
        <v>-52.951008939109236</v>
      </c>
      <c r="L14203">
        <f t="shared" si="1834"/>
        <v>-65.043351896444506</v>
      </c>
      <c r="M14203">
        <f t="shared" si="1827"/>
        <v>-42.048275738899974</v>
      </c>
      <c r="O14203">
        <f t="shared" si="1828"/>
        <v>1768.0574926145641</v>
      </c>
      <c r="Q14203">
        <f t="shared" si="1829"/>
        <v>42.048275738899974</v>
      </c>
      <c r="S14203">
        <f t="shared" si="1833"/>
        <v>38.235355266395381</v>
      </c>
      <c r="Z14203">
        <f>IF(B14200&gt;=10,1,0)</f>
        <v>0</v>
      </c>
      <c r="AA14203">
        <f t="shared" si="1831"/>
        <v>-3.8129204725045938</v>
      </c>
      <c r="AB14203">
        <f>IF(Z14203=1,G14203-AA14203,0)</f>
        <v>0</v>
      </c>
      <c r="AC14203">
        <f t="shared" si="1832"/>
        <v>0</v>
      </c>
    </row>
    <row r="14204" spans="1:29" x14ac:dyDescent="0.25">
      <c r="A14204">
        <v>0</v>
      </c>
      <c r="B14204">
        <v>0</v>
      </c>
      <c r="F14204">
        <f t="shared" si="1830"/>
        <v>14200</v>
      </c>
      <c r="G14204">
        <v>0</v>
      </c>
      <c r="H14204">
        <f t="shared" si="1834"/>
        <v>-61.652741820888203</v>
      </c>
      <c r="I14204">
        <f t="shared" si="1834"/>
        <v>86.461394044094178</v>
      </c>
      <c r="J14204">
        <f t="shared" si="1834"/>
        <v>-150.23425844178561</v>
      </c>
      <c r="K14204">
        <f t="shared" si="1834"/>
        <v>-42.633250340379682</v>
      </c>
      <c r="L14204">
        <f t="shared" si="1834"/>
        <v>-39.689257739275718</v>
      </c>
      <c r="M14204">
        <f t="shared" si="1827"/>
        <v>-36.710948012086021</v>
      </c>
      <c r="O14204">
        <f t="shared" si="1828"/>
        <v>1347.6937039460827</v>
      </c>
      <c r="Q14204">
        <f t="shared" si="1829"/>
        <v>36.710948012086021</v>
      </c>
      <c r="S14204">
        <f t="shared" si="1833"/>
        <v>37.968754243637633</v>
      </c>
      <c r="Z14204">
        <f>IF(B14201&gt;=10,1,0)</f>
        <v>0</v>
      </c>
      <c r="AA14204">
        <f t="shared" si="1831"/>
        <v>1.2578062315516121</v>
      </c>
      <c r="AB14204">
        <f>IF(Z14204=1,G14204-AA14204,0)</f>
        <v>0</v>
      </c>
      <c r="AC14204">
        <f t="shared" si="1832"/>
        <v>0</v>
      </c>
    </row>
    <row r="14205" spans="1:29" x14ac:dyDescent="0.25">
      <c r="A14205">
        <v>0</v>
      </c>
      <c r="B14205">
        <v>0</v>
      </c>
      <c r="F14205">
        <f t="shared" si="1830"/>
        <v>14201</v>
      </c>
      <c r="G14205">
        <v>0</v>
      </c>
      <c r="H14205">
        <f t="shared" si="1834"/>
        <v>-61.693602958385434</v>
      </c>
      <c r="I14205">
        <f t="shared" si="1834"/>
        <v>84.35145509002119</v>
      </c>
      <c r="J14205">
        <f t="shared" si="1834"/>
        <v>-177.3187204790633</v>
      </c>
      <c r="K14205">
        <f t="shared" si="1834"/>
        <v>-31.582028202920746</v>
      </c>
      <c r="L14205">
        <f t="shared" si="1834"/>
        <v>-11.63040625673057</v>
      </c>
      <c r="M14205">
        <f t="shared" si="1827"/>
        <v>-26.836136520929841</v>
      </c>
      <c r="O14205">
        <f t="shared" si="1828"/>
        <v>720.17822336998438</v>
      </c>
      <c r="Q14205">
        <f t="shared" si="1829"/>
        <v>26.836136520929841</v>
      </c>
      <c r="S14205">
        <f t="shared" si="1833"/>
        <v>32.552350757817244</v>
      </c>
      <c r="Z14205">
        <f>IF(B14202&gt;=10,1,0)</f>
        <v>0</v>
      </c>
      <c r="AA14205">
        <f t="shared" si="1831"/>
        <v>5.7162142368874029</v>
      </c>
      <c r="AB14205">
        <f>IF(Z14205=1,G14205-AA14205,0)</f>
        <v>0</v>
      </c>
      <c r="AC14205">
        <f t="shared" si="1832"/>
        <v>0</v>
      </c>
    </row>
    <row r="14206" spans="1:29" x14ac:dyDescent="0.25">
      <c r="A14206">
        <v>0</v>
      </c>
      <c r="B14206">
        <v>0</v>
      </c>
      <c r="F14206">
        <f t="shared" si="1830"/>
        <v>14202</v>
      </c>
      <c r="G14206">
        <v>0</v>
      </c>
      <c r="H14206">
        <f t="shared" si="1834"/>
        <v>-61.734456161161518</v>
      </c>
      <c r="I14206">
        <f t="shared" si="1834"/>
        <v>80.806125666901337</v>
      </c>
      <c r="J14206">
        <f t="shared" si="1834"/>
        <v>-201.36921004690288</v>
      </c>
      <c r="K14206">
        <f t="shared" si="1834"/>
        <v>-19.98746803749011</v>
      </c>
      <c r="L14206">
        <f t="shared" si="1834"/>
        <v>17.221038192056742</v>
      </c>
      <c r="M14206">
        <f t="shared" si="1827"/>
        <v>-14.026804100447436</v>
      </c>
      <c r="O14206">
        <f t="shared" si="1828"/>
        <v>196.75123327232899</v>
      </c>
      <c r="Q14206">
        <f t="shared" si="1829"/>
        <v>14.026804100447436</v>
      </c>
      <c r="S14206">
        <f t="shared" si="1833"/>
        <v>23.247326020717423</v>
      </c>
      <c r="Z14206">
        <f>IF(B14203&gt;=10,1,0)</f>
        <v>0</v>
      </c>
      <c r="AA14206">
        <f t="shared" si="1831"/>
        <v>9.220521920269988</v>
      </c>
      <c r="AB14206">
        <f>IF(Z14206=1,G14206-AA14206,0)</f>
        <v>0</v>
      </c>
      <c r="AC14206">
        <f t="shared" si="1832"/>
        <v>0</v>
      </c>
    </row>
    <row r="14207" spans="1:29" x14ac:dyDescent="0.25">
      <c r="A14207">
        <v>0</v>
      </c>
      <c r="B14207">
        <v>0</v>
      </c>
      <c r="F14207">
        <f t="shared" si="1830"/>
        <v>14203</v>
      </c>
      <c r="G14207">
        <v>0</v>
      </c>
      <c r="H14207">
        <f t="shared" si="1834"/>
        <v>-61.775301423962354</v>
      </c>
      <c r="I14207">
        <f t="shared" si="1834"/>
        <v>75.885735878799181</v>
      </c>
      <c r="J14207">
        <f t="shared" si="1834"/>
        <v>-221.97421660071015</v>
      </c>
      <c r="K14207">
        <f t="shared" si="1834"/>
        <v>-8.0490429562959811</v>
      </c>
      <c r="L14207">
        <f t="shared" si="1834"/>
        <v>44.89889734711906</v>
      </c>
      <c r="M14207">
        <f t="shared" si="1827"/>
        <v>2.3238531098769499E-2</v>
      </c>
      <c r="O14207">
        <f t="shared" si="1828"/>
        <v>5.4002932762847711E-4</v>
      </c>
      <c r="Q14207">
        <f t="shared" si="1829"/>
        <v>-2.3238531098769499E-2</v>
      </c>
      <c r="S14207">
        <f t="shared" si="1833"/>
        <v>11.496115242946521</v>
      </c>
      <c r="Z14207">
        <f>IF(B14204&gt;=10,1,0)</f>
        <v>0</v>
      </c>
      <c r="AA14207">
        <f t="shared" si="1831"/>
        <v>11.519353774045291</v>
      </c>
      <c r="AB14207">
        <f>IF(Z14207=1,G14207-AA14207,0)</f>
        <v>0</v>
      </c>
      <c r="AC14207">
        <f t="shared" si="1832"/>
        <v>0</v>
      </c>
    </row>
    <row r="14208" spans="1:29" x14ac:dyDescent="0.25">
      <c r="A14208">
        <v>0</v>
      </c>
      <c r="B14208">
        <v>0</v>
      </c>
      <c r="F14208">
        <f t="shared" si="1830"/>
        <v>14204</v>
      </c>
      <c r="G14208">
        <v>0</v>
      </c>
      <c r="H14208">
        <f t="shared" si="1834"/>
        <v>-61.816138741534509</v>
      </c>
      <c r="I14208">
        <f t="shared" si="1834"/>
        <v>69.674014934633519</v>
      </c>
      <c r="J14208">
        <f t="shared" si="1834"/>
        <v>-238.78118276563325</v>
      </c>
      <c r="K14208">
        <f t="shared" si="1834"/>
        <v>4.0278580675714135</v>
      </c>
      <c r="L14208">
        <f t="shared" si="1834"/>
        <v>69.516970846956823</v>
      </c>
      <c r="M14208">
        <f t="shared" si="1827"/>
        <v>13.658688628142983</v>
      </c>
      <c r="O14208">
        <f t="shared" si="1828"/>
        <v>186.55977504056244</v>
      </c>
      <c r="Q14208">
        <f t="shared" si="1829"/>
        <v>-13.658688628142983</v>
      </c>
      <c r="S14208">
        <f t="shared" si="1833"/>
        <v>-1.1896243498226757</v>
      </c>
      <c r="Z14208">
        <f>IF(B14205&gt;=10,1,0)</f>
        <v>0</v>
      </c>
      <c r="AA14208">
        <f t="shared" si="1831"/>
        <v>12.469064278320307</v>
      </c>
      <c r="AB14208">
        <f>IF(Z14208=1,G14208-AA14208,0)</f>
        <v>0</v>
      </c>
      <c r="AC14208">
        <f t="shared" si="1832"/>
        <v>0</v>
      </c>
    </row>
    <row r="14209" spans="1:29" x14ac:dyDescent="0.25">
      <c r="A14209">
        <v>0</v>
      </c>
      <c r="B14209">
        <v>0</v>
      </c>
      <c r="F14209">
        <f t="shared" si="1830"/>
        <v>14205</v>
      </c>
      <c r="G14209">
        <v>0</v>
      </c>
      <c r="H14209">
        <f t="shared" si="1834"/>
        <v>-61.856968108625686</v>
      </c>
      <c r="I14209">
        <f t="shared" si="1834"/>
        <v>62.276666346323019</v>
      </c>
      <c r="J14209">
        <f t="shared" si="1834"/>
        <v>-251.50253669076136</v>
      </c>
      <c r="K14209">
        <f t="shared" si="1834"/>
        <v>16.035463717331652</v>
      </c>
      <c r="L14209">
        <f t="shared" si="1834"/>
        <v>89.397577665764601</v>
      </c>
      <c r="M14209">
        <f t="shared" si="1827"/>
        <v>25.387369216181241</v>
      </c>
      <c r="O14209">
        <f t="shared" si="1828"/>
        <v>644.51851571870691</v>
      </c>
      <c r="Q14209">
        <f t="shared" si="1829"/>
        <v>-25.387369216181241</v>
      </c>
      <c r="S14209">
        <f t="shared" si="1833"/>
        <v>-13.344086732300516</v>
      </c>
      <c r="Z14209">
        <f>IF(B14206&gt;=10,1,0)</f>
        <v>0</v>
      </c>
      <c r="AA14209">
        <f t="shared" si="1831"/>
        <v>12.043282483880725</v>
      </c>
      <c r="AB14209">
        <f>IF(Z14209=1,G14209-AA14209,0)</f>
        <v>0</v>
      </c>
      <c r="AC14209">
        <f t="shared" si="1832"/>
        <v>0</v>
      </c>
    </row>
    <row r="14210" spans="1:29" x14ac:dyDescent="0.25">
      <c r="A14210">
        <v>0</v>
      </c>
      <c r="B14210">
        <v>0</v>
      </c>
      <c r="F14210">
        <f t="shared" si="1830"/>
        <v>14206</v>
      </c>
      <c r="G14210">
        <v>0</v>
      </c>
      <c r="H14210">
        <f t="shared" si="1834"/>
        <v>-61.897789519984627</v>
      </c>
      <c r="I14210">
        <f t="shared" si="1834"/>
        <v>53.819569195037268</v>
      </c>
      <c r="J14210">
        <f t="shared" si="1834"/>
        <v>-259.92061248345374</v>
      </c>
      <c r="K14210">
        <f t="shared" si="1834"/>
        <v>27.767194835608159</v>
      </c>
      <c r="L14210">
        <f t="shared" si="1834"/>
        <v>103.18588730316363</v>
      </c>
      <c r="M14210">
        <f t="shared" si="1827"/>
        <v>33.991415616519674</v>
      </c>
      <c r="O14210">
        <f t="shared" si="1828"/>
        <v>1155.4163356149777</v>
      </c>
      <c r="Q14210">
        <f t="shared" si="1829"/>
        <v>-33.991415616519674</v>
      </c>
      <c r="S14210">
        <f t="shared" si="1833"/>
        <v>-23.657384297579004</v>
      </c>
      <c r="Z14210">
        <f>IF(B14207&gt;=10,1,0)</f>
        <v>0</v>
      </c>
      <c r="AA14210">
        <f t="shared" si="1831"/>
        <v>10.334031318940671</v>
      </c>
      <c r="AB14210">
        <f>IF(Z14210=1,G14210-AA14210,0)</f>
        <v>0</v>
      </c>
      <c r="AC14210">
        <f t="shared" si="1832"/>
        <v>0</v>
      </c>
    </row>
    <row r="14211" spans="1:29" x14ac:dyDescent="0.25">
      <c r="A14211">
        <v>0</v>
      </c>
      <c r="B14211">
        <v>0</v>
      </c>
      <c r="F14211">
        <f t="shared" si="1830"/>
        <v>14207</v>
      </c>
      <c r="G14211">
        <v>0</v>
      </c>
      <c r="H14211">
        <f t="shared" si="1834"/>
        <v>-61.938602970361089</v>
      </c>
      <c r="I14211">
        <f t="shared" si="1834"/>
        <v>44.446636074018443</v>
      </c>
      <c r="J14211">
        <f t="shared" si="1834"/>
        <v>-263.89137453293989</v>
      </c>
      <c r="K14211">
        <f t="shared" si="1834"/>
        <v>39.021218417581153</v>
      </c>
      <c r="L14211">
        <f t="shared" si="1834"/>
        <v>109.94224924358386</v>
      </c>
      <c r="M14211">
        <f t="shared" si="1827"/>
        <v>38.617292518031491</v>
      </c>
      <c r="O14211">
        <f t="shared" si="1828"/>
        <v>1491.295281423211</v>
      </c>
      <c r="Q14211">
        <f t="shared" si="1829"/>
        <v>-38.617292518031491</v>
      </c>
      <c r="S14211">
        <f t="shared" si="1833"/>
        <v>-31.072935310473643</v>
      </c>
      <c r="Z14211">
        <f>IF(B14208&gt;=10,1,0)</f>
        <v>0</v>
      </c>
      <c r="AA14211">
        <f t="shared" si="1831"/>
        <v>7.544357207557848</v>
      </c>
      <c r="AB14211">
        <f>IF(Z14211=1,G14211-AA14211,0)</f>
        <v>0</v>
      </c>
      <c r="AC14211">
        <f t="shared" si="1832"/>
        <v>0</v>
      </c>
    </row>
    <row r="14212" spans="1:29" x14ac:dyDescent="0.25">
      <c r="A14212">
        <v>0</v>
      </c>
      <c r="B14212">
        <v>0</v>
      </c>
      <c r="F14212">
        <f t="shared" si="1830"/>
        <v>14208</v>
      </c>
      <c r="G14212">
        <v>0</v>
      </c>
      <c r="H14212">
        <f t="shared" si="1834"/>
        <v>-61.979408454505851</v>
      </c>
      <c r="I14212">
        <f t="shared" si="1834"/>
        <v>34.31736415915482</v>
      </c>
      <c r="J14212">
        <f t="shared" si="1834"/>
        <v>-263.34688199965478</v>
      </c>
      <c r="K14212">
        <f t="shared" si="1834"/>
        <v>49.603919951209555</v>
      </c>
      <c r="L14212">
        <f t="shared" si="1834"/>
        <v>109.20622858620887</v>
      </c>
      <c r="M14212">
        <f t="shared" si="1827"/>
        <v>38.83838852856158</v>
      </c>
      <c r="O14212">
        <f t="shared" si="1828"/>
        <v>1508.4204234955037</v>
      </c>
      <c r="Q14212">
        <f t="shared" si="1829"/>
        <v>-38.83838852856158</v>
      </c>
      <c r="S14212">
        <f t="shared" si="1833"/>
        <v>-34.865397180829049</v>
      </c>
      <c r="Z14212">
        <f>IF(B14209&gt;=10,1,0)</f>
        <v>0</v>
      </c>
      <c r="AA14212">
        <f t="shared" si="1831"/>
        <v>3.9729913477325312</v>
      </c>
      <c r="AB14212">
        <f>IF(Z14212=1,G14212-AA14212,0)</f>
        <v>0</v>
      </c>
      <c r="AC14212">
        <f t="shared" si="1832"/>
        <v>0</v>
      </c>
    </row>
    <row r="14213" spans="1:29" x14ac:dyDescent="0.25">
      <c r="A14213">
        <v>0</v>
      </c>
      <c r="B14213">
        <v>0</v>
      </c>
      <c r="F14213">
        <f t="shared" si="1830"/>
        <v>14209</v>
      </c>
      <c r="G14213">
        <v>0</v>
      </c>
      <c r="H14213">
        <f t="shared" si="1834"/>
        <v>-62.02020596717071</v>
      </c>
      <c r="I14213">
        <f t="shared" si="1834"/>
        <v>23.604121080020327</v>
      </c>
      <c r="J14213">
        <f t="shared" si="1834"/>
        <v>-258.29645130180273</v>
      </c>
      <c r="K14213">
        <f t="shared" si="1834"/>
        <v>59.333234366291109</v>
      </c>
      <c r="L14213">
        <f t="shared" si="1834"/>
        <v>101.02798392250465</v>
      </c>
      <c r="M14213">
        <f t="shared" si="1827"/>
        <v>34.685848385991648</v>
      </c>
      <c r="O14213">
        <f t="shared" si="1828"/>
        <v>1203.1080782559993</v>
      </c>
      <c r="Q14213">
        <f t="shared" si="1829"/>
        <v>-34.685848385991648</v>
      </c>
      <c r="S14213">
        <f t="shared" si="1833"/>
        <v>-34.693734492180198</v>
      </c>
      <c r="Z14213">
        <f>IF(B14210&gt;=10,1,0)</f>
        <v>0</v>
      </c>
      <c r="AA14213">
        <f t="shared" si="1831"/>
        <v>-7.8861061885504569E-3</v>
      </c>
      <c r="AB14213">
        <f>IF(Z14213=1,G14213-AA14213,0)</f>
        <v>0</v>
      </c>
      <c r="AC14213">
        <f t="shared" si="1832"/>
        <v>0</v>
      </c>
    </row>
    <row r="14214" spans="1:29" x14ac:dyDescent="0.25">
      <c r="A14214">
        <v>0</v>
      </c>
      <c r="B14214">
        <v>0</v>
      </c>
      <c r="F14214">
        <f t="shared" si="1830"/>
        <v>14210</v>
      </c>
      <c r="G14214">
        <v>0</v>
      </c>
      <c r="H14214">
        <f t="shared" si="1834"/>
        <v>-62.060995503108501</v>
      </c>
      <c r="I14214">
        <f t="shared" si="1834"/>
        <v>12.489211777179507</v>
      </c>
      <c r="J14214">
        <f t="shared" si="1834"/>
        <v>-248.82649670888543</v>
      </c>
      <c r="K14214">
        <f t="shared" si="1834"/>
        <v>68.041778286627093</v>
      </c>
      <c r="L14214">
        <f t="shared" si="1834"/>
        <v>85.96484911114139</v>
      </c>
      <c r="M14214">
        <f t="shared" ref="M14214:M14277" si="1835" xml:space="preserve"> SUM(H14214:L14214)+$G$3</f>
        <v>26.645513249103118</v>
      </c>
      <c r="O14214">
        <f t="shared" ref="O14214:O14277" si="1836">(G14214-M14214)^2</f>
        <v>709.98337630812978</v>
      </c>
      <c r="Q14214">
        <f t="shared" ref="Q14214:Q14277" si="1837">G14214-M14214</f>
        <v>-26.645513249103118</v>
      </c>
      <c r="S14214">
        <f t="shared" si="1833"/>
        <v>-30.625744512980958</v>
      </c>
      <c r="Z14214">
        <f>IF(B14211&gt;=10,1,0)</f>
        <v>0</v>
      </c>
      <c r="AA14214">
        <f t="shared" si="1831"/>
        <v>-3.9802312638778403</v>
      </c>
      <c r="AB14214">
        <f>IF(Z14214=1,G14214-AA14214,0)</f>
        <v>0</v>
      </c>
      <c r="AC14214">
        <f t="shared" si="1832"/>
        <v>0</v>
      </c>
    </row>
    <row r="14215" spans="1:29" x14ac:dyDescent="0.25">
      <c r="A14215">
        <v>0</v>
      </c>
      <c r="B14215">
        <v>0</v>
      </c>
      <c r="F14215">
        <f t="shared" ref="F14215:F14278" si="1838">F14214+1</f>
        <v>14211</v>
      </c>
      <c r="G14215">
        <v>0</v>
      </c>
      <c r="H14215">
        <f t="shared" si="1834"/>
        <v>-62.101777057073072</v>
      </c>
      <c r="I14215">
        <f t="shared" si="1834"/>
        <v>1.1617762585178524</v>
      </c>
      <c r="J14215">
        <f t="shared" si="1834"/>
        <v>-235.09905176952242</v>
      </c>
      <c r="K14215">
        <f t="shared" si="1834"/>
        <v>75.579729697944799</v>
      </c>
      <c r="L14215">
        <f t="shared" si="1834"/>
        <v>65.043351896455619</v>
      </c>
      <c r="M14215">
        <f t="shared" si="1835"/>
        <v>15.621195312471798</v>
      </c>
      <c r="O14215">
        <f t="shared" si="1836"/>
        <v>244.02174299039086</v>
      </c>
      <c r="Q14215">
        <f t="shared" si="1837"/>
        <v>-15.621195312471798</v>
      </c>
      <c r="S14215">
        <f t="shared" si="1833"/>
        <v>-23.132348325612742</v>
      </c>
      <c r="Z14215">
        <f>IF(B14212&gt;=10,1,0)</f>
        <v>0</v>
      </c>
      <c r="AA14215">
        <f t="shared" si="1831"/>
        <v>-7.5111530131409445</v>
      </c>
      <c r="AB14215">
        <f>IF(Z14215=1,G14215-AA14215,0)</f>
        <v>0</v>
      </c>
      <c r="AC14215">
        <f t="shared" si="1832"/>
        <v>0</v>
      </c>
    </row>
    <row r="14216" spans="1:29" x14ac:dyDescent="0.25">
      <c r="A14216">
        <v>0</v>
      </c>
      <c r="B14216">
        <v>0</v>
      </c>
      <c r="F14216">
        <f t="shared" si="1838"/>
        <v>14212</v>
      </c>
      <c r="G14216">
        <v>0</v>
      </c>
      <c r="H14216">
        <f t="shared" si="1834"/>
        <v>-62.142550623819311</v>
      </c>
      <c r="I14216">
        <f t="shared" si="1834"/>
        <v>-10.185428955484113</v>
      </c>
      <c r="J14216">
        <f t="shared" si="1834"/>
        <v>-217.34899687260591</v>
      </c>
      <c r="K14216">
        <f t="shared" si="1834"/>
        <v>81.817405489696114</v>
      </c>
      <c r="L14216">
        <f t="shared" si="1834"/>
        <v>39.689257739241647</v>
      </c>
      <c r="M14216">
        <f t="shared" si="1835"/>
        <v>2.8668530631774161</v>
      </c>
      <c r="O14216">
        <f t="shared" si="1836"/>
        <v>8.218846485849733</v>
      </c>
      <c r="Q14216">
        <f t="shared" si="1837"/>
        <v>-2.8668530631774161</v>
      </c>
      <c r="S14216">
        <f t="shared" si="1833"/>
        <v>-13.052056738798029</v>
      </c>
      <c r="Z14216">
        <f>IF(B14213&gt;=10,1,0)</f>
        <v>0</v>
      </c>
      <c r="AA14216">
        <f t="shared" si="1831"/>
        <v>-10.185203675620613</v>
      </c>
      <c r="AB14216">
        <f>IF(Z14216=1,G14216-AA14216,0)</f>
        <v>0</v>
      </c>
      <c r="AC14216">
        <f t="shared" si="1832"/>
        <v>0</v>
      </c>
    </row>
    <row r="14217" spans="1:29" x14ac:dyDescent="0.25">
      <c r="A14217">
        <v>0</v>
      </c>
      <c r="B14217">
        <v>0</v>
      </c>
      <c r="F14217">
        <f t="shared" si="1838"/>
        <v>14213</v>
      </c>
      <c r="G14217">
        <v>0</v>
      </c>
      <c r="H14217">
        <f t="shared" si="1834"/>
        <v>-62.183316198103135</v>
      </c>
      <c r="I14217">
        <f t="shared" si="1834"/>
        <v>-21.359310927696672</v>
      </c>
      <c r="J14217">
        <f t="shared" si="1834"/>
        <v>-195.88004037870783</v>
      </c>
      <c r="K14217">
        <f t="shared" si="1834"/>
        <v>86.647492526637166</v>
      </c>
      <c r="L14217">
        <f t="shared" si="1834"/>
        <v>11.630406256744255</v>
      </c>
      <c r="M14217">
        <f t="shared" si="1835"/>
        <v>-10.107602434977224</v>
      </c>
      <c r="O14217">
        <f t="shared" si="1836"/>
        <v>102.16362698355751</v>
      </c>
      <c r="Q14217">
        <f t="shared" si="1837"/>
        <v>10.107602434977224</v>
      </c>
      <c r="S14217">
        <f t="shared" si="1833"/>
        <v>-1.5280929258158855</v>
      </c>
      <c r="Z14217">
        <f>IF(B14214&gt;=10,1,0)</f>
        <v>0</v>
      </c>
      <c r="AA14217">
        <f t="shared" si="1831"/>
        <v>-11.635695360793109</v>
      </c>
      <c r="AB14217">
        <f>IF(Z14217=1,G14217-AA14217,0)</f>
        <v>0</v>
      </c>
      <c r="AC14217">
        <f t="shared" si="1832"/>
        <v>0</v>
      </c>
    </row>
    <row r="14218" spans="1:29" x14ac:dyDescent="0.25">
      <c r="A14218">
        <v>0</v>
      </c>
      <c r="B14218">
        <v>0</v>
      </c>
      <c r="F14218">
        <f t="shared" si="1838"/>
        <v>14214</v>
      </c>
      <c r="G14218">
        <v>0</v>
      </c>
      <c r="H14218">
        <f t="shared" si="1834"/>
        <v>-62.224073774681457</v>
      </c>
      <c r="I14218">
        <f t="shared" si="1834"/>
        <v>-32.169726125111985</v>
      </c>
      <c r="J14218">
        <f t="shared" si="1834"/>
        <v>-171.05952208568414</v>
      </c>
      <c r="K14218">
        <f t="shared" si="1834"/>
        <v>89.986893866775461</v>
      </c>
      <c r="L14218">
        <f t="shared" si="1834"/>
        <v>-17.221038192043153</v>
      </c>
      <c r="M14218">
        <f t="shared" si="1835"/>
        <v>-21.650300024596277</v>
      </c>
      <c r="O14218">
        <f t="shared" si="1836"/>
        <v>468.73549115503351</v>
      </c>
      <c r="Q14218">
        <f t="shared" si="1837"/>
        <v>21.650300024596277</v>
      </c>
      <c r="S14218">
        <f t="shared" si="1833"/>
        <v>10.07744368993534</v>
      </c>
      <c r="Z14218">
        <f>IF(B14215&gt;=10,1,0)</f>
        <v>0</v>
      </c>
      <c r="AA14218">
        <f t="shared" ref="AA14218:AA14281" si="1839">S14218+M14218</f>
        <v>-11.572856334660937</v>
      </c>
      <c r="AB14218">
        <f>IF(Z14218=1,G14218-AA14218,0)</f>
        <v>0</v>
      </c>
      <c r="AC14218">
        <f t="shared" ref="AC14218:AC14281" si="1840">ABS(AB14218)</f>
        <v>0</v>
      </c>
    </row>
    <row r="14219" spans="1:29" x14ac:dyDescent="0.25">
      <c r="A14219">
        <v>0</v>
      </c>
      <c r="B14219">
        <v>0</v>
      </c>
      <c r="F14219">
        <f t="shared" si="1838"/>
        <v>14215</v>
      </c>
      <c r="G14219">
        <v>0</v>
      </c>
      <c r="H14219">
        <f t="shared" si="1834"/>
        <v>-62.264823348312262</v>
      </c>
      <c r="I14219">
        <f t="shared" si="1834"/>
        <v>-42.432716050241311</v>
      </c>
      <c r="J14219">
        <f t="shared" si="1834"/>
        <v>-143.31212794316133</v>
      </c>
      <c r="K14219">
        <f t="shared" si="1834"/>
        <v>91.778158363303703</v>
      </c>
      <c r="L14219">
        <f t="shared" si="1834"/>
        <v>-44.898897347106484</v>
      </c>
      <c r="M14219">
        <f t="shared" si="1835"/>
        <v>-30.093240039368681</v>
      </c>
      <c r="O14219">
        <f t="shared" si="1836"/>
        <v>905.60309606706232</v>
      </c>
      <c r="Q14219">
        <f t="shared" si="1837"/>
        <v>30.093240039368681</v>
      </c>
      <c r="S14219">
        <f t="shared" ref="S14219:S14282" si="1841">Q14218*$V$5 + Q14217*$V$6 + Q14216*$V$7 + Q14215*$V$8</f>
        <v>20.286385727131862</v>
      </c>
      <c r="Z14219">
        <f>IF(B14216&gt;=10,1,0)</f>
        <v>0</v>
      </c>
      <c r="AA14219">
        <f t="shared" si="1839"/>
        <v>-9.806854312236819</v>
      </c>
      <c r="AB14219">
        <f>IF(Z14219=1,G14219-AA14219,0)</f>
        <v>0</v>
      </c>
      <c r="AC14219">
        <f t="shared" si="1840"/>
        <v>0</v>
      </c>
    </row>
    <row r="14220" spans="1:29" x14ac:dyDescent="0.25">
      <c r="A14220">
        <v>0</v>
      </c>
      <c r="B14220">
        <v>0</v>
      </c>
      <c r="F14220">
        <f t="shared" si="1838"/>
        <v>14216</v>
      </c>
      <c r="G14220">
        <v>0</v>
      </c>
      <c r="H14220">
        <f t="shared" si="1834"/>
        <v>-62.305564913754438</v>
      </c>
      <c r="I14220">
        <f t="shared" si="1834"/>
        <v>-51.973637623012756</v>
      </c>
      <c r="J14220">
        <f t="shared" si="1834"/>
        <v>-113.1126235578535</v>
      </c>
      <c r="K14220">
        <f t="shared" si="1834"/>
        <v>91.990469055611754</v>
      </c>
      <c r="L14220">
        <f t="shared" si="1834"/>
        <v>-69.516970846946123</v>
      </c>
      <c r="M14220">
        <f t="shared" si="1835"/>
        <v>-33.881161599806035</v>
      </c>
      <c r="O14220">
        <f t="shared" si="1836"/>
        <v>1147.933111352171</v>
      </c>
      <c r="Q14220">
        <f t="shared" si="1837"/>
        <v>33.881161599806035</v>
      </c>
      <c r="S14220">
        <f t="shared" si="1841"/>
        <v>27.617100029619102</v>
      </c>
      <c r="Z14220">
        <f>IF(B14217&gt;=10,1,0)</f>
        <v>0</v>
      </c>
      <c r="AA14220">
        <f t="shared" si="1839"/>
        <v>-6.2640615701869322</v>
      </c>
      <c r="AB14220">
        <f>IF(Z14220=1,G14220-AA14220,0)</f>
        <v>0</v>
      </c>
      <c r="AC14220">
        <f t="shared" si="1840"/>
        <v>0</v>
      </c>
    </row>
    <row r="14221" spans="1:29" x14ac:dyDescent="0.25">
      <c r="A14221">
        <v>2</v>
      </c>
      <c r="B14221">
        <v>0.1159666666666665</v>
      </c>
      <c r="F14221">
        <f t="shared" si="1838"/>
        <v>14217</v>
      </c>
      <c r="G14221">
        <v>0</v>
      </c>
      <c r="H14221">
        <f t="shared" si="1834"/>
        <v>-62.346298465768207</v>
      </c>
      <c r="I14221">
        <f t="shared" si="1834"/>
        <v>-60.630135044402913</v>
      </c>
      <c r="J14221">
        <f t="shared" si="1834"/>
        <v>-80.977730822724141</v>
      </c>
      <c r="K14221">
        <f t="shared" si="1834"/>
        <v>90.620173345071834</v>
      </c>
      <c r="L14221">
        <f t="shared" si="1834"/>
        <v>-89.397577665786073</v>
      </c>
      <c r="M14221">
        <f t="shared" si="1835"/>
        <v>-31.694402367460469</v>
      </c>
      <c r="O14221">
        <f t="shared" si="1836"/>
        <v>1004.5351414304838</v>
      </c>
      <c r="Q14221">
        <f t="shared" si="1837"/>
        <v>31.694402367460469</v>
      </c>
      <c r="S14221">
        <f t="shared" si="1841"/>
        <v>30.699005896164355</v>
      </c>
      <c r="Z14221">
        <f>IF(B14218&gt;=10,1,0)</f>
        <v>0</v>
      </c>
      <c r="AA14221">
        <f t="shared" si="1839"/>
        <v>-0.99539647129611453</v>
      </c>
      <c r="AB14221">
        <f>IF(Z14221=1,G14221-AA14221,0)</f>
        <v>0</v>
      </c>
      <c r="AC14221">
        <f t="shared" si="1840"/>
        <v>0</v>
      </c>
    </row>
    <row r="14222" spans="1:29" x14ac:dyDescent="0.25">
      <c r="A14222">
        <v>38.303333333333349</v>
      </c>
      <c r="B14222">
        <v>3.319966666666665</v>
      </c>
      <c r="F14222">
        <f t="shared" si="1838"/>
        <v>14218</v>
      </c>
      <c r="G14222">
        <v>0</v>
      </c>
      <c r="H14222">
        <f t="shared" si="1834"/>
        <v>-62.387023999114547</v>
      </c>
      <c r="I14222">
        <f t="shared" si="1834"/>
        <v>-68.25490256988455</v>
      </c>
      <c r="J14222">
        <f t="shared" si="1834"/>
        <v>-47.457286662006652</v>
      </c>
      <c r="K14222">
        <f t="shared" si="1834"/>
        <v>87.690845834439614</v>
      </c>
      <c r="L14222">
        <f t="shared" si="1834"/>
        <v>-103.18588730315869</v>
      </c>
      <c r="M14222">
        <f t="shared" si="1835"/>
        <v>-22.557088413575826</v>
      </c>
      <c r="O14222">
        <f t="shared" si="1836"/>
        <v>508.8222376978768</v>
      </c>
      <c r="Q14222">
        <f t="shared" si="1837"/>
        <v>22.557088413575826</v>
      </c>
      <c r="S14222">
        <f t="shared" si="1841"/>
        <v>28.380972330169065</v>
      </c>
      <c r="Z14222">
        <f>IF(B14219&gt;=10,1,0)</f>
        <v>0</v>
      </c>
      <c r="AA14222">
        <f t="shared" si="1839"/>
        <v>5.823883916593239</v>
      </c>
      <c r="AB14222">
        <f>IF(Z14222=1,G14222-AA14222,0)</f>
        <v>0</v>
      </c>
      <c r="AC14222">
        <f t="shared" si="1840"/>
        <v>0</v>
      </c>
    </row>
    <row r="14223" spans="1:29" x14ac:dyDescent="0.25">
      <c r="A14223">
        <v>110.24333333333335</v>
      </c>
      <c r="B14223">
        <v>8.0228000000000002</v>
      </c>
      <c r="F14223">
        <f t="shared" si="1838"/>
        <v>14219</v>
      </c>
      <c r="G14223">
        <v>0</v>
      </c>
      <c r="H14223">
        <f t="shared" si="1834"/>
        <v>-62.427741508555513</v>
      </c>
      <c r="I14223">
        <f t="shared" si="1834"/>
        <v>-74.718191179442599</v>
      </c>
      <c r="J14223">
        <f t="shared" si="1834"/>
        <v>-13.124835168798306</v>
      </c>
      <c r="K14223">
        <f t="shared" si="1834"/>
        <v>83.252882749780255</v>
      </c>
      <c r="L14223">
        <f t="shared" si="1834"/>
        <v>-109.94224924358241</v>
      </c>
      <c r="M14223">
        <f t="shared" si="1835"/>
        <v>-5.9229680644495772</v>
      </c>
      <c r="O14223">
        <f t="shared" si="1836"/>
        <v>35.081550692489571</v>
      </c>
      <c r="Q14223">
        <f t="shared" si="1837"/>
        <v>5.9229680644495772</v>
      </c>
      <c r="S14223">
        <f t="shared" si="1841"/>
        <v>19.825949810315883</v>
      </c>
      <c r="Z14223">
        <f>IF(B14220&gt;=10,1,0)</f>
        <v>0</v>
      </c>
      <c r="AA14223">
        <f t="shared" si="1839"/>
        <v>13.902981745866306</v>
      </c>
      <c r="AB14223">
        <f>IF(Z14223=1,G14223-AA14223,0)</f>
        <v>0</v>
      </c>
      <c r="AC14223">
        <f t="shared" si="1840"/>
        <v>0</v>
      </c>
    </row>
    <row r="14224" spans="1:29" x14ac:dyDescent="0.25">
      <c r="A14224">
        <v>191.82666666666648</v>
      </c>
      <c r="B14224">
        <v>12.58313333333335</v>
      </c>
      <c r="F14224">
        <f t="shared" si="1838"/>
        <v>14220</v>
      </c>
      <c r="G14224">
        <v>2</v>
      </c>
      <c r="H14224">
        <f t="shared" si="1834"/>
        <v>-62.468450988854229</v>
      </c>
      <c r="I14224">
        <f t="shared" si="1834"/>
        <v>-79.910016488587686</v>
      </c>
      <c r="J14224">
        <f t="shared" si="1834"/>
        <v>21.432185892980396</v>
      </c>
      <c r="K14224">
        <f t="shared" si="1834"/>
        <v>77.382634922495001</v>
      </c>
      <c r="L14224">
        <f t="shared" si="1834"/>
        <v>-109.20622858621101</v>
      </c>
      <c r="M14224">
        <f t="shared" si="1835"/>
        <v>18.267291037971489</v>
      </c>
      <c r="O14224">
        <f t="shared" si="1836"/>
        <v>264.62475771406753</v>
      </c>
      <c r="Q14224">
        <f t="shared" si="1837"/>
        <v>-16.267291037971489</v>
      </c>
      <c r="S14224">
        <f t="shared" si="1841"/>
        <v>4.585109989913069</v>
      </c>
      <c r="Z14224">
        <f>IF(B14221&gt;=10,1,0)</f>
        <v>0</v>
      </c>
      <c r="AA14224">
        <f t="shared" si="1839"/>
        <v>22.852401027884557</v>
      </c>
      <c r="AB14224">
        <f>IF(Z14224=1,G14224-AA14224,0)</f>
        <v>0</v>
      </c>
      <c r="AC14224">
        <f t="shared" si="1840"/>
        <v>0</v>
      </c>
    </row>
    <row r="14225" spans="1:29" x14ac:dyDescent="0.25">
      <c r="A14225">
        <v>271.76333333333349</v>
      </c>
      <c r="B14225">
        <v>16.874833333333299</v>
      </c>
      <c r="F14225">
        <f t="shared" si="1838"/>
        <v>14221</v>
      </c>
      <c r="G14225">
        <v>38.303333333333349</v>
      </c>
      <c r="H14225">
        <f t="shared" si="1834"/>
        <v>-62.509152434774862</v>
      </c>
      <c r="I14225">
        <f t="shared" si="1834"/>
        <v>-83.742030328846724</v>
      </c>
      <c r="J14225">
        <f t="shared" si="1834"/>
        <v>55.622496312065167</v>
      </c>
      <c r="K14225">
        <f t="shared" si="1834"/>
        <v>70.181094247647948</v>
      </c>
      <c r="L14225">
        <f t="shared" si="1834"/>
        <v>-101.02798392251024</v>
      </c>
      <c r="M14225">
        <f t="shared" si="1835"/>
        <v>49.561590159730301</v>
      </c>
      <c r="O14225">
        <f t="shared" si="1836"/>
        <v>126.74834676911357</v>
      </c>
      <c r="Q14225">
        <f t="shared" si="1837"/>
        <v>-11.258256826396952</v>
      </c>
      <c r="S14225">
        <f t="shared" si="1841"/>
        <v>-15.607372192805688</v>
      </c>
      <c r="Z14225">
        <f>IF(B14222&gt;=10,1,0)</f>
        <v>0</v>
      </c>
      <c r="AA14225">
        <f t="shared" si="1839"/>
        <v>33.954217966924617</v>
      </c>
      <c r="AB14225">
        <f>IF(Z14225=1,G14225-AA14225,0)</f>
        <v>0</v>
      </c>
      <c r="AC14225">
        <f t="shared" si="1840"/>
        <v>0</v>
      </c>
    </row>
    <row r="14226" spans="1:29" x14ac:dyDescent="0.25">
      <c r="A14226">
        <v>343.87666666666655</v>
      </c>
      <c r="B14226">
        <v>20.8166333333333</v>
      </c>
      <c r="F14226">
        <f t="shared" si="1838"/>
        <v>14222</v>
      </c>
      <c r="G14226">
        <v>110.24333333333335</v>
      </c>
      <c r="H14226">
        <f t="shared" si="1834"/>
        <v>-62.549845841082593</v>
      </c>
      <c r="I14226">
        <f t="shared" si="1834"/>
        <v>-86.149024149415013</v>
      </c>
      <c r="J14226">
        <f t="shared" si="1834"/>
        <v>88.861090397779776</v>
      </c>
      <c r="K14226">
        <f t="shared" si="1834"/>
        <v>61.772156216798095</v>
      </c>
      <c r="L14226">
        <f t="shared" si="1834"/>
        <v>-85.96484911111844</v>
      </c>
      <c r="M14226">
        <f t="shared" si="1835"/>
        <v>87.006693799110849</v>
      </c>
      <c r="O14226">
        <f t="shared" si="1836"/>
        <v>539.94141684339229</v>
      </c>
      <c r="Q14226">
        <f t="shared" si="1837"/>
        <v>23.236639534222505</v>
      </c>
      <c r="S14226">
        <f t="shared" si="1841"/>
        <v>-11.969046328108025</v>
      </c>
      <c r="Z14226">
        <f>IF(B14223&gt;=10,1,0)</f>
        <v>0</v>
      </c>
      <c r="AA14226">
        <f t="shared" si="1839"/>
        <v>75.037647471002828</v>
      </c>
      <c r="AB14226">
        <f>IF(Z14226=1,G14226-AA14226,0)</f>
        <v>0</v>
      </c>
      <c r="AC14226">
        <f t="shared" si="1840"/>
        <v>0</v>
      </c>
    </row>
    <row r="14227" spans="1:29" x14ac:dyDescent="0.25">
      <c r="A14227">
        <v>413.09000000000003</v>
      </c>
      <c r="B14227">
        <v>24.327933333333299</v>
      </c>
      <c r="F14227">
        <f t="shared" si="1838"/>
        <v>14223</v>
      </c>
      <c r="G14227">
        <v>191.82666666666648</v>
      </c>
      <c r="H14227">
        <f t="shared" si="1834"/>
        <v>-62.59053120254363</v>
      </c>
      <c r="I14227">
        <f t="shared" si="1834"/>
        <v>-87.090038657003007</v>
      </c>
      <c r="J14227">
        <f t="shared" si="1834"/>
        <v>120.57924658978411</v>
      </c>
      <c r="K14227">
        <f t="shared" si="1834"/>
        <v>52.300488416766079</v>
      </c>
      <c r="L14227">
        <f t="shared" si="1834"/>
        <v>-65.04335189646676</v>
      </c>
      <c r="M14227">
        <f t="shared" si="1835"/>
        <v>129.19297953668581</v>
      </c>
      <c r="O14227">
        <f t="shared" si="1836"/>
        <v>3922.9787634963063</v>
      </c>
      <c r="Q14227">
        <f t="shared" si="1837"/>
        <v>62.633687129980672</v>
      </c>
      <c r="S14227">
        <f t="shared" si="1841"/>
        <v>19.623967979210899</v>
      </c>
      <c r="Z14227">
        <f>IF(B14224&gt;=10,1,0)</f>
        <v>1</v>
      </c>
      <c r="AA14227">
        <f t="shared" si="1839"/>
        <v>148.81694751589671</v>
      </c>
      <c r="AB14227">
        <f>IF(Z14227=1,G14227-AA14227,0)</f>
        <v>43.009719150769769</v>
      </c>
      <c r="AC14227">
        <f t="shared" si="1840"/>
        <v>43.009719150769769</v>
      </c>
    </row>
    <row r="14228" spans="1:29" x14ac:dyDescent="0.25">
      <c r="A14228">
        <v>470.84333333333348</v>
      </c>
      <c r="B14228">
        <v>27.323933333333351</v>
      </c>
      <c r="F14228">
        <f t="shared" si="1838"/>
        <v>14224</v>
      </c>
      <c r="G14228">
        <v>271.76333333333349</v>
      </c>
      <c r="H14228">
        <f t="shared" si="1834"/>
        <v>-62.63120851392523</v>
      </c>
      <c r="I14228">
        <f t="shared" si="1834"/>
        <v>-86.549060811243024</v>
      </c>
      <c r="J14228">
        <f t="shared" si="1834"/>
        <v>150.23425844180798</v>
      </c>
      <c r="K14228">
        <f t="shared" si="1834"/>
        <v>41.929041664738349</v>
      </c>
      <c r="L14228">
        <f t="shared" si="1834"/>
        <v>-39.689257739254494</v>
      </c>
      <c r="M14228">
        <f t="shared" si="1835"/>
        <v>174.33093932827262</v>
      </c>
      <c r="O14228">
        <f t="shared" si="1836"/>
        <v>9493.0714015574213</v>
      </c>
      <c r="Q14228">
        <f t="shared" si="1837"/>
        <v>97.432394005060871</v>
      </c>
      <c r="S14228">
        <f t="shared" si="1841"/>
        <v>57.126088666054002</v>
      </c>
      <c r="Z14228">
        <f>IF(B14225&gt;=10,1,0)</f>
        <v>1</v>
      </c>
      <c r="AA14228">
        <f t="shared" si="1839"/>
        <v>231.45702799432661</v>
      </c>
      <c r="AB14228">
        <f>IF(Z14228=1,G14228-AA14228,0)</f>
        <v>40.306305339006883</v>
      </c>
      <c r="AC14228">
        <f t="shared" si="1840"/>
        <v>40.306305339006883</v>
      </c>
    </row>
    <row r="14229" spans="1:29" x14ac:dyDescent="0.25">
      <c r="A14229">
        <v>495.89333333333354</v>
      </c>
      <c r="B14229">
        <v>29.7194</v>
      </c>
      <c r="F14229">
        <f t="shared" si="1838"/>
        <v>14225</v>
      </c>
      <c r="G14229">
        <v>343.87666666666655</v>
      </c>
      <c r="H14229">
        <f t="shared" si="1834"/>
        <v>-62.671877769995689</v>
      </c>
      <c r="I14229">
        <f t="shared" si="1834"/>
        <v>-84.535296315142105</v>
      </c>
      <c r="J14229">
        <f t="shared" si="1834"/>
        <v>177.31872047903889</v>
      </c>
      <c r="K14229">
        <f t="shared" si="1834"/>
        <v>30.8362465982045</v>
      </c>
      <c r="L14229">
        <f t="shared" si="1834"/>
        <v>-11.63040625675794</v>
      </c>
      <c r="M14229">
        <f t="shared" si="1835"/>
        <v>220.35455302149666</v>
      </c>
      <c r="O14229">
        <f t="shared" si="1836"/>
        <v>15257.712559370268</v>
      </c>
      <c r="Q14229">
        <f t="shared" si="1837"/>
        <v>123.5221136451699</v>
      </c>
      <c r="S14229">
        <f t="shared" si="1841"/>
        <v>89.198145500168195</v>
      </c>
      <c r="Z14229">
        <f>IF(B14226&gt;=10,1,0)</f>
        <v>1</v>
      </c>
      <c r="AA14229">
        <f t="shared" si="1839"/>
        <v>309.55269852166487</v>
      </c>
      <c r="AB14229">
        <f>IF(Z14229=1,G14229-AA14229,0)</f>
        <v>34.323968145001686</v>
      </c>
      <c r="AC14229">
        <f t="shared" si="1840"/>
        <v>34.323968145001686</v>
      </c>
    </row>
    <row r="14230" spans="1:29" x14ac:dyDescent="0.25">
      <c r="A14230">
        <v>499.41666666666652</v>
      </c>
      <c r="B14230">
        <v>31.433700000000002</v>
      </c>
      <c r="F14230">
        <f t="shared" si="1838"/>
        <v>14226</v>
      </c>
      <c r="G14230">
        <v>413.09000000000003</v>
      </c>
      <c r="H14230">
        <f t="shared" si="1834"/>
        <v>-62.712538965524331</v>
      </c>
      <c r="I14230">
        <f t="shared" si="1834"/>
        <v>-81.08301296361752</v>
      </c>
      <c r="J14230">
        <f t="shared" si="1834"/>
        <v>201.36921004688162</v>
      </c>
      <c r="K14230">
        <f t="shared" si="1834"/>
        <v>19.212943949666524</v>
      </c>
      <c r="L14230">
        <f t="shared" si="1834"/>
        <v>17.22103819202956</v>
      </c>
      <c r="M14230">
        <f t="shared" si="1835"/>
        <v>265.04480654558483</v>
      </c>
      <c r="O14230">
        <f t="shared" si="1836"/>
        <v>21917.379304955222</v>
      </c>
      <c r="Q14230">
        <f t="shared" si="1837"/>
        <v>148.0451934544152</v>
      </c>
      <c r="S14230">
        <f t="shared" si="1841"/>
        <v>112.01648246914613</v>
      </c>
      <c r="Z14230">
        <f>IF(B14227&gt;=10,1,0)</f>
        <v>1</v>
      </c>
      <c r="AA14230">
        <f t="shared" si="1839"/>
        <v>377.06128901473096</v>
      </c>
      <c r="AB14230">
        <f>IF(Z14230=1,G14230-AA14230,0)</f>
        <v>36.028710985269072</v>
      </c>
      <c r="AC14230">
        <f t="shared" si="1840"/>
        <v>36.028710985269072</v>
      </c>
    </row>
    <row r="14231" spans="1:29" x14ac:dyDescent="0.25">
      <c r="A14231">
        <v>490.77</v>
      </c>
      <c r="B14231">
        <v>32.402299999999997</v>
      </c>
      <c r="F14231">
        <f t="shared" si="1838"/>
        <v>14227</v>
      </c>
      <c r="G14231">
        <v>470.84333333333348</v>
      </c>
      <c r="H14231">
        <f t="shared" si="1834"/>
        <v>-62.753192095281506</v>
      </c>
      <c r="I14231">
        <f t="shared" si="1834"/>
        <v>-76.250957515868052</v>
      </c>
      <c r="J14231">
        <f t="shared" si="1834"/>
        <v>221.97421660072487</v>
      </c>
      <c r="K14231">
        <f t="shared" si="1834"/>
        <v>7.2591013177326573</v>
      </c>
      <c r="L14231">
        <f t="shared" si="1834"/>
        <v>44.898897347139851</v>
      </c>
      <c r="M14231">
        <f t="shared" si="1835"/>
        <v>306.16523194059687</v>
      </c>
      <c r="O14231">
        <f t="shared" si="1836"/>
        <v>27118.87707831644</v>
      </c>
      <c r="Q14231">
        <f t="shared" si="1837"/>
        <v>164.67810139273661</v>
      </c>
      <c r="S14231">
        <f t="shared" si="1841"/>
        <v>132.77973912083158</v>
      </c>
      <c r="Z14231">
        <f>IF(B14228&gt;=10,1,0)</f>
        <v>1</v>
      </c>
      <c r="AA14231">
        <f t="shared" si="1839"/>
        <v>438.94497106142842</v>
      </c>
      <c r="AB14231">
        <f>IF(Z14231=1,G14231-AA14231,0)</f>
        <v>31.898362271905057</v>
      </c>
      <c r="AC14231">
        <f t="shared" si="1840"/>
        <v>31.898362271905057</v>
      </c>
    </row>
    <row r="14232" spans="1:29" x14ac:dyDescent="0.25">
      <c r="A14232">
        <v>478.46333333333348</v>
      </c>
      <c r="B14232">
        <v>32.585333333333352</v>
      </c>
      <c r="F14232">
        <f t="shared" si="1838"/>
        <v>14228</v>
      </c>
      <c r="G14232">
        <v>495.89333333333354</v>
      </c>
      <c r="H14232">
        <f t="shared" si="1834"/>
        <v>-62.79383715403862</v>
      </c>
      <c r="I14232">
        <f t="shared" si="1834"/>
        <v>-70.121356014441531</v>
      </c>
      <c r="J14232">
        <f t="shared" si="1834"/>
        <v>238.78118276561918</v>
      </c>
      <c r="K14232">
        <f t="shared" si="1834"/>
        <v>-4.8196270805248567</v>
      </c>
      <c r="L14232">
        <f t="shared" si="1834"/>
        <v>69.516970846935422</v>
      </c>
      <c r="M14232">
        <f t="shared" si="1835"/>
        <v>341.60049964969858</v>
      </c>
      <c r="O14232">
        <f t="shared" si="1836"/>
        <v>23806.27852612584</v>
      </c>
      <c r="Q14232">
        <f t="shared" si="1837"/>
        <v>154.29283368363497</v>
      </c>
      <c r="S14232">
        <f t="shared" si="1841"/>
        <v>146.91724447172743</v>
      </c>
      <c r="Z14232">
        <f>IF(B14229&gt;=10,1,0)</f>
        <v>1</v>
      </c>
      <c r="AA14232">
        <f t="shared" si="1839"/>
        <v>488.51774412142601</v>
      </c>
      <c r="AB14232">
        <f>IF(Z14232=1,G14232-AA14232,0)</f>
        <v>7.3755892119075384</v>
      </c>
      <c r="AC14232">
        <f t="shared" si="1840"/>
        <v>7.3755892119075384</v>
      </c>
    </row>
    <row r="14233" spans="1:29" x14ac:dyDescent="0.25">
      <c r="A14233">
        <v>487.05333333333351</v>
      </c>
      <c r="B14233">
        <v>31.974733333333301</v>
      </c>
      <c r="F14233">
        <f t="shared" si="1838"/>
        <v>14229</v>
      </c>
      <c r="G14233">
        <v>499.41666666666652</v>
      </c>
      <c r="H14233">
        <f t="shared" si="1834"/>
        <v>-62.834474136568119</v>
      </c>
      <c r="I14233">
        <f t="shared" si="1834"/>
        <v>-62.798514562472889</v>
      </c>
      <c r="J14233">
        <f t="shared" si="1834"/>
        <v>251.50253669076972</v>
      </c>
      <c r="K14233">
        <f t="shared" si="1834"/>
        <v>-16.815438490149916</v>
      </c>
      <c r="L14233">
        <f t="shared" si="1834"/>
        <v>89.397577665777987</v>
      </c>
      <c r="M14233">
        <f t="shared" si="1835"/>
        <v>369.48885345350584</v>
      </c>
      <c r="O14233">
        <f t="shared" si="1836"/>
        <v>16881.236646353969</v>
      </c>
      <c r="Q14233">
        <f t="shared" si="1837"/>
        <v>129.92781321316068</v>
      </c>
      <c r="S14233">
        <f t="shared" si="1841"/>
        <v>137.34585310282941</v>
      </c>
      <c r="Z14233">
        <f>IF(B14230&gt;=10,1,0)</f>
        <v>1</v>
      </c>
      <c r="AA14233">
        <f t="shared" si="1839"/>
        <v>506.83470655633528</v>
      </c>
      <c r="AB14233">
        <f>IF(Z14233=1,G14233-AA14233,0)</f>
        <v>-7.418039889668762</v>
      </c>
      <c r="AC14233">
        <f t="shared" si="1840"/>
        <v>7.418039889668762</v>
      </c>
    </row>
    <row r="14234" spans="1:29" x14ac:dyDescent="0.25">
      <c r="A14234">
        <v>409.08666666666647</v>
      </c>
      <c r="B14234">
        <v>30.596166666666647</v>
      </c>
      <c r="F14234">
        <f t="shared" si="1838"/>
        <v>14230</v>
      </c>
      <c r="G14234">
        <v>490.77</v>
      </c>
      <c r="H14234">
        <f t="shared" si="1834"/>
        <v>-62.87510303764347</v>
      </c>
      <c r="I14234">
        <f t="shared" si="1834"/>
        <v>-54.407044369280108</v>
      </c>
      <c r="J14234">
        <f t="shared" si="1834"/>
        <v>259.92061248345863</v>
      </c>
      <c r="K14234">
        <f t="shared" si="1834"/>
        <v>-28.521956662177509</v>
      </c>
      <c r="L14234">
        <f t="shared" si="1834"/>
        <v>103.1858873031718</v>
      </c>
      <c r="M14234">
        <f t="shared" si="1835"/>
        <v>388.33956200367834</v>
      </c>
      <c r="O14234">
        <f t="shared" si="1836"/>
        <v>10491.994628118293</v>
      </c>
      <c r="Q14234">
        <f t="shared" si="1837"/>
        <v>102.43043799632164</v>
      </c>
      <c r="S14234">
        <f t="shared" si="1841"/>
        <v>114.02171832552787</v>
      </c>
      <c r="Z14234">
        <f>IF(B14231&gt;=10,1,0)</f>
        <v>1</v>
      </c>
      <c r="AA14234">
        <f t="shared" si="1839"/>
        <v>502.36128032920624</v>
      </c>
      <c r="AB14234">
        <f>IF(Z14234=1,G14234-AA14234,0)</f>
        <v>-11.591280329206256</v>
      </c>
      <c r="AC14234">
        <f t="shared" si="1840"/>
        <v>11.591280329206256</v>
      </c>
    </row>
    <row r="14235" spans="1:29" x14ac:dyDescent="0.25">
      <c r="A14235">
        <v>423.22666666666703</v>
      </c>
      <c r="B14235">
        <v>28.50413333333335</v>
      </c>
      <c r="F14235">
        <f t="shared" si="1838"/>
        <v>14231</v>
      </c>
      <c r="G14235">
        <v>478.46333333333348</v>
      </c>
      <c r="H14235">
        <f t="shared" si="1834"/>
        <v>-62.915723852039079</v>
      </c>
      <c r="I14235">
        <f t="shared" si="1834"/>
        <v>-45.089741268347204</v>
      </c>
      <c r="J14235">
        <f t="shared" si="1834"/>
        <v>263.89137453293824</v>
      </c>
      <c r="K14235">
        <f t="shared" si="1834"/>
        <v>-39.737782355965578</v>
      </c>
      <c r="L14235">
        <f t="shared" si="1834"/>
        <v>109.94224924358096</v>
      </c>
      <c r="M14235">
        <f t="shared" si="1835"/>
        <v>397.12754258631639</v>
      </c>
      <c r="O14235">
        <f t="shared" si="1836"/>
        <v>6615.51085644255</v>
      </c>
      <c r="Q14235">
        <f t="shared" si="1837"/>
        <v>81.335790747017086</v>
      </c>
      <c r="S14235">
        <f t="shared" si="1841"/>
        <v>87.915127213373268</v>
      </c>
      <c r="Z14235">
        <f>IF(B14232&gt;=10,1,0)</f>
        <v>1</v>
      </c>
      <c r="AA14235">
        <f t="shared" si="1839"/>
        <v>485.04266979968963</v>
      </c>
      <c r="AB14235">
        <f>IF(Z14235=1,G14235-AA14235,0)</f>
        <v>-6.5793364663561533</v>
      </c>
      <c r="AC14235">
        <f t="shared" si="1840"/>
        <v>6.5793364663561533</v>
      </c>
    </row>
    <row r="14236" spans="1:29" x14ac:dyDescent="0.25">
      <c r="A14236">
        <v>351.54333333333352</v>
      </c>
      <c r="B14236">
        <v>25.773</v>
      </c>
      <c r="F14236">
        <f t="shared" si="1838"/>
        <v>14232</v>
      </c>
      <c r="G14236">
        <v>487.05333333333351</v>
      </c>
      <c r="H14236">
        <f t="shared" si="1834"/>
        <v>-62.95633657453071</v>
      </c>
      <c r="I14236">
        <f t="shared" si="1834"/>
        <v>-35.005155791573863</v>
      </c>
      <c r="J14236">
        <f t="shared" si="1834"/>
        <v>263.34688199965257</v>
      </c>
      <c r="K14236">
        <f t="shared" si="1834"/>
        <v>-50.269958216926817</v>
      </c>
      <c r="L14236">
        <f t="shared" si="1834"/>
        <v>109.20622858620533</v>
      </c>
      <c r="M14236">
        <f t="shared" si="1835"/>
        <v>395.35882628897548</v>
      </c>
      <c r="O14236">
        <f t="shared" si="1836"/>
        <v>8407.8826221078252</v>
      </c>
      <c r="Q14236">
        <f t="shared" si="1837"/>
        <v>91.694507044358033</v>
      </c>
      <c r="S14236">
        <f t="shared" si="1841"/>
        <v>68.616850775051915</v>
      </c>
      <c r="Z14236">
        <f>IF(B14233&gt;=10,1,0)</f>
        <v>1</v>
      </c>
      <c r="AA14236">
        <f t="shared" si="1839"/>
        <v>463.97567706402742</v>
      </c>
      <c r="AB14236">
        <f>IF(Z14236=1,G14236-AA14236,0)</f>
        <v>23.07765626930609</v>
      </c>
      <c r="AC14236">
        <f t="shared" si="1840"/>
        <v>23.07765626930609</v>
      </c>
    </row>
    <row r="14237" spans="1:29" x14ac:dyDescent="0.25">
      <c r="A14237">
        <v>227.54666666666651</v>
      </c>
      <c r="B14237">
        <v>22.48676666666665</v>
      </c>
      <c r="F14237">
        <f t="shared" si="1838"/>
        <v>14233</v>
      </c>
      <c r="G14237">
        <v>409.08666666666647</v>
      </c>
      <c r="H14237">
        <f t="shared" si="1834"/>
        <v>-62.996941199894863</v>
      </c>
      <c r="I14237">
        <f t="shared" si="1834"/>
        <v>-24.324895149065647</v>
      </c>
      <c r="J14237">
        <f t="shared" si="1834"/>
        <v>258.29645130180973</v>
      </c>
      <c r="K14237">
        <f t="shared" si="1834"/>
        <v>-59.937288419835014</v>
      </c>
      <c r="L14237">
        <f t="shared" si="1834"/>
        <v>101.02798392251582</v>
      </c>
      <c r="M14237">
        <f t="shared" si="1835"/>
        <v>383.10247674167903</v>
      </c>
      <c r="O14237">
        <f t="shared" si="1836"/>
        <v>675.17812605781921</v>
      </c>
      <c r="Q14237">
        <f t="shared" si="1837"/>
        <v>25.984189924987447</v>
      </c>
      <c r="S14237">
        <f t="shared" si="1841"/>
        <v>77.858656024976057</v>
      </c>
      <c r="Z14237">
        <f>IF(B14234&gt;=10,1,0)</f>
        <v>1</v>
      </c>
      <c r="AA14237">
        <f t="shared" si="1839"/>
        <v>460.96113276665506</v>
      </c>
      <c r="AB14237">
        <f>IF(Z14237=1,G14237-AA14237,0)</f>
        <v>-51.874466099988581</v>
      </c>
      <c r="AC14237">
        <f t="shared" si="1840"/>
        <v>51.874466099988581</v>
      </c>
    </row>
    <row r="14238" spans="1:29" x14ac:dyDescent="0.25">
      <c r="A14238">
        <v>293.02</v>
      </c>
      <c r="B14238">
        <v>18.730899999999998</v>
      </c>
      <c r="F14238">
        <f t="shared" si="1838"/>
        <v>14234</v>
      </c>
      <c r="G14238">
        <v>423.22666666666703</v>
      </c>
      <c r="H14238">
        <f t="shared" si="1834"/>
        <v>-63.037537722909171</v>
      </c>
      <c r="I14238">
        <f t="shared" si="1834"/>
        <v>-13.23070302641556</v>
      </c>
      <c r="J14238">
        <f t="shared" si="1834"/>
        <v>248.82649670887631</v>
      </c>
      <c r="K14238">
        <f t="shared" si="1834"/>
        <v>-68.573455966476814</v>
      </c>
      <c r="L14238">
        <f t="shared" si="1834"/>
        <v>85.96484911112708</v>
      </c>
      <c r="M14238">
        <f t="shared" si="1835"/>
        <v>360.98681539035084</v>
      </c>
      <c r="O14238">
        <f t="shared" si="1836"/>
        <v>3873.7990868979577</v>
      </c>
      <c r="Q14238">
        <f t="shared" si="1837"/>
        <v>62.239851276316188</v>
      </c>
      <c r="S14238">
        <f t="shared" si="1841"/>
        <v>22.737791904516925</v>
      </c>
      <c r="Z14238">
        <f>IF(B14235&gt;=10,1,0)</f>
        <v>1</v>
      </c>
      <c r="AA14238">
        <f t="shared" si="1839"/>
        <v>383.72460729486778</v>
      </c>
      <c r="AB14238">
        <f>IF(Z14238=1,G14238-AA14238,0)</f>
        <v>39.502059371799248</v>
      </c>
      <c r="AC14238">
        <f t="shared" si="1840"/>
        <v>39.502059371799248</v>
      </c>
    </row>
    <row r="14239" spans="1:29" x14ac:dyDescent="0.25">
      <c r="A14239">
        <v>226.29</v>
      </c>
      <c r="B14239">
        <v>14.588000000000001</v>
      </c>
      <c r="F14239">
        <f t="shared" si="1838"/>
        <v>14235</v>
      </c>
      <c r="G14239">
        <v>351.54333333333352</v>
      </c>
      <c r="H14239">
        <f t="shared" si="1834"/>
        <v>-63.07812613835231</v>
      </c>
      <c r="I14239">
        <f t="shared" si="1834"/>
        <v>-1.9113668916955073</v>
      </c>
      <c r="J14239">
        <f t="shared" si="1834"/>
        <v>235.09905176950997</v>
      </c>
      <c r="K14239">
        <f t="shared" si="1834"/>
        <v>-76.029884007579696</v>
      </c>
      <c r="L14239">
        <f t="shared" si="1834"/>
        <v>65.04335189643723</v>
      </c>
      <c r="M14239">
        <f t="shared" si="1835"/>
        <v>330.16019291446867</v>
      </c>
      <c r="O14239">
        <f t="shared" si="1836"/>
        <v>457.23869417289183</v>
      </c>
      <c r="Q14239">
        <f t="shared" si="1837"/>
        <v>21.383140418864855</v>
      </c>
      <c r="S14239">
        <f t="shared" si="1841"/>
        <v>50.791421001547263</v>
      </c>
      <c r="Z14239">
        <f>IF(B14236&gt;=10,1,0)</f>
        <v>1</v>
      </c>
      <c r="AA14239">
        <f t="shared" si="1839"/>
        <v>380.95161391601596</v>
      </c>
      <c r="AB14239">
        <f>IF(Z14239=1,G14239-AA14239,0)</f>
        <v>-29.408280582682437</v>
      </c>
      <c r="AC14239">
        <f t="shared" si="1840"/>
        <v>29.408280582682437</v>
      </c>
    </row>
    <row r="14240" spans="1:29" x14ac:dyDescent="0.25">
      <c r="A14240">
        <v>129.4966666666665</v>
      </c>
      <c r="B14240">
        <v>10.13743333333335</v>
      </c>
      <c r="F14240">
        <f t="shared" si="1838"/>
        <v>14236</v>
      </c>
      <c r="G14240">
        <v>227.54666666666651</v>
      </c>
      <c r="H14240">
        <f t="shared" si="1834"/>
        <v>-63.118706441004022</v>
      </c>
      <c r="I14240">
        <f t="shared" si="1834"/>
        <v>9.4404945600795287</v>
      </c>
      <c r="J14240">
        <f t="shared" si="1834"/>
        <v>217.34899687262458</v>
      </c>
      <c r="K14240">
        <f t="shared" si="1834"/>
        <v>-82.178291962759957</v>
      </c>
      <c r="L14240">
        <f t="shared" si="1834"/>
        <v>39.689257739267333</v>
      </c>
      <c r="M14240">
        <f t="shared" si="1835"/>
        <v>292.2189170543565</v>
      </c>
      <c r="O14240">
        <f t="shared" si="1836"/>
        <v>4182.4999702080677</v>
      </c>
      <c r="Q14240">
        <f t="shared" si="1837"/>
        <v>-64.672250387689985</v>
      </c>
      <c r="S14240">
        <f t="shared" si="1841"/>
        <v>18.339696392355819</v>
      </c>
      <c r="Z14240">
        <f>IF(B14237&gt;=10,1,0)</f>
        <v>1</v>
      </c>
      <c r="AA14240">
        <f t="shared" si="1839"/>
        <v>310.55861344671234</v>
      </c>
      <c r="AB14240">
        <f>IF(Z14240=1,G14240-AA14240,0)</f>
        <v>-83.011946780045832</v>
      </c>
      <c r="AC14240">
        <f t="shared" si="1840"/>
        <v>83.011946780045832</v>
      </c>
    </row>
    <row r="14241" spans="1:29" x14ac:dyDescent="0.25">
      <c r="A14241">
        <v>50.45</v>
      </c>
      <c r="B14241">
        <v>5.4720333333333349</v>
      </c>
      <c r="F14241">
        <f t="shared" si="1838"/>
        <v>14237</v>
      </c>
      <c r="G14241">
        <v>293.02</v>
      </c>
      <c r="H14241">
        <f t="shared" si="1834"/>
        <v>-63.15927862564503</v>
      </c>
      <c r="I14241">
        <f t="shared" si="1834"/>
        <v>20.631709157549139</v>
      </c>
      <c r="J14241">
        <f t="shared" si="1834"/>
        <v>195.88004037868959</v>
      </c>
      <c r="K14241">
        <f t="shared" si="1834"/>
        <v>-86.912902462936998</v>
      </c>
      <c r="L14241">
        <f t="shared" si="1834"/>
        <v>11.630406256721631</v>
      </c>
      <c r="M14241">
        <f t="shared" si="1835"/>
        <v>249.10714099052734</v>
      </c>
      <c r="O14241">
        <f t="shared" si="1836"/>
        <v>1928.3391863858224</v>
      </c>
      <c r="Q14241">
        <f t="shared" si="1837"/>
        <v>43.912859009472641</v>
      </c>
      <c r="S14241">
        <f t="shared" si="1841"/>
        <v>-57.404832635712538</v>
      </c>
      <c r="Z14241">
        <f>IF(B14238&gt;=10,1,0)</f>
        <v>1</v>
      </c>
      <c r="AA14241">
        <f t="shared" si="1839"/>
        <v>191.70230835481482</v>
      </c>
      <c r="AB14241">
        <f>IF(Z14241=1,G14241-AA14241,0)</f>
        <v>101.31769164518516</v>
      </c>
      <c r="AC14241">
        <f t="shared" si="1840"/>
        <v>101.31769164518516</v>
      </c>
    </row>
    <row r="14242" spans="1:29" x14ac:dyDescent="0.25">
      <c r="A14242">
        <v>8.2966666666666509</v>
      </c>
      <c r="B14242">
        <v>1.0489333333333335</v>
      </c>
      <c r="F14242">
        <f t="shared" si="1838"/>
        <v>14238</v>
      </c>
      <c r="G14242">
        <v>226.29</v>
      </c>
      <c r="H14242">
        <f t="shared" si="1834"/>
        <v>-63.199842687057185</v>
      </c>
      <c r="I14242">
        <f t="shared" si="1834"/>
        <v>31.471838422189723</v>
      </c>
      <c r="J14242">
        <f t="shared" si="1834"/>
        <v>171.05952208570915</v>
      </c>
      <c r="K14242">
        <f t="shared" si="1834"/>
        <v>-90.152261146920026</v>
      </c>
      <c r="L14242">
        <f t="shared" si="1834"/>
        <v>-17.221038192015968</v>
      </c>
      <c r="M14242">
        <f t="shared" si="1835"/>
        <v>202.99538476805472</v>
      </c>
      <c r="O14242">
        <f t="shared" si="1836"/>
        <v>542.63909880437666</v>
      </c>
      <c r="Q14242">
        <f t="shared" si="1837"/>
        <v>23.294615231945272</v>
      </c>
      <c r="S14242">
        <f t="shared" si="1841"/>
        <v>31.054192671658459</v>
      </c>
      <c r="Z14242">
        <f>IF(B14239&gt;=10,1,0)</f>
        <v>1</v>
      </c>
      <c r="AA14242">
        <f t="shared" si="1839"/>
        <v>234.04957743971318</v>
      </c>
      <c r="AB14242">
        <f>IF(Z14242=1,G14242-AA14242,0)</f>
        <v>-7.7595774397131834</v>
      </c>
      <c r="AC14242">
        <f t="shared" si="1840"/>
        <v>7.7595774397131834</v>
      </c>
    </row>
    <row r="14243" spans="1:29" x14ac:dyDescent="0.25">
      <c r="A14243">
        <v>0</v>
      </c>
      <c r="B14243">
        <v>0</v>
      </c>
      <c r="F14243">
        <f t="shared" si="1838"/>
        <v>14239</v>
      </c>
      <c r="G14243">
        <v>129.4966666666665</v>
      </c>
      <c r="H14243">
        <f t="shared" si="1834"/>
        <v>-63.240398620023328</v>
      </c>
      <c r="I14243">
        <f t="shared" si="1834"/>
        <v>41.776418218639343</v>
      </c>
      <c r="J14243">
        <f t="shared" si="1834"/>
        <v>143.31212794313848</v>
      </c>
      <c r="K14243">
        <f t="shared" si="1834"/>
        <v>-91.840638004339169</v>
      </c>
      <c r="L14243">
        <f t="shared" si="1834"/>
        <v>-44.898897347127274</v>
      </c>
      <c r="M14243">
        <f t="shared" si="1835"/>
        <v>156.14577847643704</v>
      </c>
      <c r="O14243">
        <f t="shared" si="1836"/>
        <v>710.17516024965198</v>
      </c>
      <c r="Q14243">
        <f t="shared" si="1837"/>
        <v>-26.649111809770545</v>
      </c>
      <c r="S14243">
        <f t="shared" si="1841"/>
        <v>23.580233637624268</v>
      </c>
      <c r="Z14243">
        <f>IF(B14240&gt;=10,1,0)</f>
        <v>1</v>
      </c>
      <c r="AA14243">
        <f t="shared" si="1839"/>
        <v>179.72601211406132</v>
      </c>
      <c r="AB14243">
        <f>IF(Z14243=1,G14243-AA14243,0)</f>
        <v>-50.22934544739482</v>
      </c>
      <c r="AC14243">
        <f t="shared" si="1840"/>
        <v>50.22934544739482</v>
      </c>
    </row>
    <row r="14244" spans="1:29" x14ac:dyDescent="0.25">
      <c r="A14244">
        <v>0</v>
      </c>
      <c r="B14244">
        <v>0</v>
      </c>
      <c r="F14244">
        <f t="shared" si="1838"/>
        <v>14240</v>
      </c>
      <c r="G14244">
        <v>50.45</v>
      </c>
      <c r="H14244">
        <f t="shared" si="1834"/>
        <v>-63.280946419327343</v>
      </c>
      <c r="I14244">
        <f t="shared" si="1834"/>
        <v>51.370097741015989</v>
      </c>
      <c r="J14244">
        <f t="shared" si="1834"/>
        <v>113.11262355782895</v>
      </c>
      <c r="K14244">
        <f t="shared" si="1834"/>
        <v>-91.948986156181874</v>
      </c>
      <c r="L14244">
        <f t="shared" si="1834"/>
        <v>-69.516970846963815</v>
      </c>
      <c r="M14244">
        <f t="shared" si="1835"/>
        <v>110.77298416252093</v>
      </c>
      <c r="O14244">
        <f t="shared" si="1836"/>
        <v>3638.8624182717504</v>
      </c>
      <c r="Q14244">
        <f t="shared" si="1837"/>
        <v>-60.322984162520925</v>
      </c>
      <c r="S14244">
        <f t="shared" si="1841"/>
        <v>-19.867995576627859</v>
      </c>
      <c r="Z14244">
        <f>IF(B14241&gt;=10,1,0)</f>
        <v>0</v>
      </c>
      <c r="AA14244">
        <f t="shared" si="1839"/>
        <v>90.904988585893065</v>
      </c>
      <c r="AB14244">
        <f>IF(Z14244=1,G14244-AA14244,0)</f>
        <v>0</v>
      </c>
      <c r="AC14244">
        <f t="shared" si="1840"/>
        <v>0</v>
      </c>
    </row>
    <row r="14245" spans="1:29" x14ac:dyDescent="0.25">
      <c r="A14245">
        <v>0</v>
      </c>
      <c r="B14245">
        <v>0</v>
      </c>
      <c r="F14245">
        <f t="shared" si="1838"/>
        <v>14241</v>
      </c>
      <c r="G14245">
        <v>8.2966666666666509</v>
      </c>
      <c r="H14245">
        <f t="shared" si="1834"/>
        <v>-63.321486079754202</v>
      </c>
      <c r="I14245">
        <f t="shared" si="1834"/>
        <v>60.089623419673416</v>
      </c>
      <c r="J14245">
        <f t="shared" si="1834"/>
        <v>80.977730822755461</v>
      </c>
      <c r="K14245">
        <f t="shared" si="1834"/>
        <v>-90.475441578048574</v>
      </c>
      <c r="L14245">
        <f t="shared" si="1834"/>
        <v>-89.397577665769887</v>
      </c>
      <c r="M14245">
        <f t="shared" si="1835"/>
        <v>68.910015205005223</v>
      </c>
      <c r="O14245">
        <f t="shared" si="1836"/>
        <v>3673.9780210301105</v>
      </c>
      <c r="Q14245">
        <f t="shared" si="1837"/>
        <v>-60.61334853833857</v>
      </c>
      <c r="S14245">
        <f t="shared" si="1841"/>
        <v>-56.741860258870112</v>
      </c>
      <c r="Z14245">
        <f>IF(B14242&gt;=10,1,0)</f>
        <v>0</v>
      </c>
      <c r="AA14245">
        <f t="shared" si="1839"/>
        <v>12.168154946135111</v>
      </c>
      <c r="AB14245">
        <f>IF(Z14245=1,G14245-AA14245,0)</f>
        <v>0</v>
      </c>
      <c r="AC14245">
        <f t="shared" si="1840"/>
        <v>0</v>
      </c>
    </row>
    <row r="14246" spans="1:29" x14ac:dyDescent="0.25">
      <c r="A14246">
        <v>0</v>
      </c>
      <c r="B14246">
        <v>0</v>
      </c>
      <c r="F14246">
        <f t="shared" si="1838"/>
        <v>14242</v>
      </c>
      <c r="G14246">
        <v>0</v>
      </c>
      <c r="H14246">
        <f t="shared" si="1834"/>
        <v>-63.362017596089885</v>
      </c>
      <c r="I14246">
        <f t="shared" si="1834"/>
        <v>67.786616971830895</v>
      </c>
      <c r="J14246">
        <f t="shared" si="1834"/>
        <v>47.457286661979907</v>
      </c>
      <c r="K14246">
        <f t="shared" si="1834"/>
        <v>-87.445355168876731</v>
      </c>
      <c r="L14246">
        <f t="shared" si="1834"/>
        <v>-103.18588730316687</v>
      </c>
      <c r="M14246">
        <f t="shared" si="1835"/>
        <v>32.287809851826324</v>
      </c>
      <c r="O14246">
        <f t="shared" si="1836"/>
        <v>1042.502665027693</v>
      </c>
      <c r="Q14246">
        <f t="shared" si="1837"/>
        <v>-32.287809851826324</v>
      </c>
      <c r="S14246">
        <f t="shared" si="1841"/>
        <v>-57.33875960963892</v>
      </c>
      <c r="Z14246">
        <f>IF(B14243&gt;=10,1,0)</f>
        <v>0</v>
      </c>
      <c r="AA14246">
        <f t="shared" si="1839"/>
        <v>-25.050949757812596</v>
      </c>
      <c r="AB14246">
        <f>IF(Z14246=1,G14246-AA14246,0)</f>
        <v>0</v>
      </c>
      <c r="AC14246">
        <f t="shared" si="1840"/>
        <v>0</v>
      </c>
    </row>
    <row r="14247" spans="1:29" x14ac:dyDescent="0.25">
      <c r="A14247">
        <v>0</v>
      </c>
      <c r="B14247">
        <v>0</v>
      </c>
      <c r="F14247">
        <f t="shared" si="1838"/>
        <v>14243</v>
      </c>
      <c r="G14247">
        <v>0</v>
      </c>
      <c r="H14247">
        <f t="shared" ref="H14247:L14310" si="1842">H$2*COS(H$1*$F14247)+H$3*SIN(H$1*$F14247)</f>
        <v>-63.402540963121432</v>
      </c>
      <c r="I14247">
        <f t="shared" si="1842"/>
        <v>74.330100322813337</v>
      </c>
      <c r="J14247">
        <f t="shared" si="1842"/>
        <v>13.124835168831151</v>
      </c>
      <c r="K14247">
        <f t="shared" si="1842"/>
        <v>-82.910856613421359</v>
      </c>
      <c r="L14247">
        <f t="shared" si="1842"/>
        <v>-109.94224924357952</v>
      </c>
      <c r="M14247">
        <f t="shared" si="1835"/>
        <v>2.2364549576711852</v>
      </c>
      <c r="O14247">
        <f t="shared" si="1836"/>
        <v>5.001730777692023</v>
      </c>
      <c r="Q14247">
        <f t="shared" si="1837"/>
        <v>-2.2364549576711852</v>
      </c>
      <c r="S14247">
        <f t="shared" si="1841"/>
        <v>-29.839768976207839</v>
      </c>
      <c r="Z14247">
        <f>IF(B14244&gt;=10,1,0)</f>
        <v>0</v>
      </c>
      <c r="AA14247">
        <f t="shared" si="1839"/>
        <v>-27.603314018536654</v>
      </c>
      <c r="AB14247">
        <f>IF(Z14247=1,G14247-AA14247,0)</f>
        <v>0</v>
      </c>
      <c r="AC14247">
        <f t="shared" si="1840"/>
        <v>0</v>
      </c>
    </row>
    <row r="14248" spans="1:29" x14ac:dyDescent="0.25">
      <c r="A14248">
        <v>0</v>
      </c>
      <c r="B14248">
        <v>0</v>
      </c>
      <c r="F14248">
        <f t="shared" si="1838"/>
        <v>14244</v>
      </c>
      <c r="G14248">
        <v>0</v>
      </c>
      <c r="H14248">
        <f t="shared" si="1842"/>
        <v>-63.443056175636926</v>
      </c>
      <c r="I14248">
        <f t="shared" si="1842"/>
        <v>79.60872443155985</v>
      </c>
      <c r="J14248">
        <f t="shared" si="1842"/>
        <v>-21.432185893007496</v>
      </c>
      <c r="K14248">
        <f t="shared" si="1842"/>
        <v>-76.949957541813745</v>
      </c>
      <c r="L14248">
        <f t="shared" si="1842"/>
        <v>-109.20622858620747</v>
      </c>
      <c r="M14248">
        <f t="shared" si="1835"/>
        <v>-20.385537478956763</v>
      </c>
      <c r="O14248">
        <f t="shared" si="1836"/>
        <v>415.57013830595088</v>
      </c>
      <c r="Q14248">
        <f t="shared" si="1837"/>
        <v>20.385537478956763</v>
      </c>
      <c r="S14248">
        <f t="shared" si="1841"/>
        <v>-0.31039427748356996</v>
      </c>
      <c r="Z14248">
        <f>IF(B14245&gt;=10,1,0)</f>
        <v>0</v>
      </c>
      <c r="AA14248">
        <f t="shared" si="1839"/>
        <v>-20.695931756440334</v>
      </c>
      <c r="AB14248">
        <f>IF(Z14248=1,G14248-AA14248,0)</f>
        <v>0</v>
      </c>
      <c r="AC14248">
        <f t="shared" si="1840"/>
        <v>0</v>
      </c>
    </row>
    <row r="14249" spans="1:29" x14ac:dyDescent="0.25">
      <c r="A14249">
        <v>0</v>
      </c>
      <c r="B14249">
        <v>0</v>
      </c>
      <c r="F14249">
        <f t="shared" si="1838"/>
        <v>14245</v>
      </c>
      <c r="G14249">
        <v>0</v>
      </c>
      <c r="H14249">
        <f t="shared" si="1842"/>
        <v>-63.483563228425417</v>
      </c>
      <c r="I14249">
        <f t="shared" si="1842"/>
        <v>83.532664093190533</v>
      </c>
      <c r="J14249">
        <f t="shared" si="1842"/>
        <v>-55.622496312091755</v>
      </c>
      <c r="K14249">
        <f t="shared" si="1842"/>
        <v>-69.665209415464048</v>
      </c>
      <c r="L14249">
        <f t="shared" si="1842"/>
        <v>-101.02798392250101</v>
      </c>
      <c r="M14249">
        <f t="shared" si="1835"/>
        <v>-35.229422499142657</v>
      </c>
      <c r="O14249">
        <f t="shared" si="1836"/>
        <v>1241.1122096230988</v>
      </c>
      <c r="Q14249">
        <f t="shared" si="1837"/>
        <v>35.229422499142657</v>
      </c>
      <c r="S14249">
        <f t="shared" si="1841"/>
        <v>20.863702959940579</v>
      </c>
      <c r="Z14249">
        <f>IF(B14246&gt;=10,1,0)</f>
        <v>0</v>
      </c>
      <c r="AA14249">
        <f t="shared" si="1839"/>
        <v>-14.365719539202079</v>
      </c>
      <c r="AB14249">
        <f>IF(Z14249=1,G14249-AA14249,0)</f>
        <v>0</v>
      </c>
      <c r="AC14249">
        <f t="shared" si="1840"/>
        <v>0</v>
      </c>
    </row>
    <row r="14250" spans="1:29" x14ac:dyDescent="0.25">
      <c r="A14250">
        <v>0</v>
      </c>
      <c r="B14250">
        <v>0</v>
      </c>
      <c r="F14250">
        <f t="shared" si="1838"/>
        <v>14246</v>
      </c>
      <c r="G14250">
        <v>0</v>
      </c>
      <c r="H14250">
        <f t="shared" si="1842"/>
        <v>-63.524062116277278</v>
      </c>
      <c r="I14250">
        <f t="shared" si="1842"/>
        <v>86.035146475095161</v>
      </c>
      <c r="J14250">
        <f t="shared" si="1842"/>
        <v>-88.861090397748811</v>
      </c>
      <c r="K14250">
        <f t="shared" si="1842"/>
        <v>-61.181939229073464</v>
      </c>
      <c r="L14250">
        <f t="shared" si="1842"/>
        <v>-85.964849111135734</v>
      </c>
      <c r="M14250">
        <f t="shared" si="1835"/>
        <v>-42.459628092991096</v>
      </c>
      <c r="O14250">
        <f t="shared" si="1836"/>
        <v>1802.8200177951187</v>
      </c>
      <c r="Q14250">
        <f t="shared" si="1837"/>
        <v>42.459628092991096</v>
      </c>
      <c r="S14250">
        <f t="shared" si="1841"/>
        <v>33.511307867052743</v>
      </c>
      <c r="Z14250">
        <f>IF(B14247&gt;=10,1,0)</f>
        <v>0</v>
      </c>
      <c r="AA14250">
        <f t="shared" si="1839"/>
        <v>-8.9483202259383532</v>
      </c>
      <c r="AB14250">
        <f>IF(Z14250=1,G14250-AA14250,0)</f>
        <v>0</v>
      </c>
      <c r="AC14250">
        <f t="shared" si="1840"/>
        <v>0</v>
      </c>
    </row>
    <row r="14251" spans="1:29" x14ac:dyDescent="0.25">
      <c r="A14251">
        <v>0</v>
      </c>
      <c r="B14251">
        <v>0</v>
      </c>
      <c r="F14251">
        <f t="shared" si="1838"/>
        <v>14247</v>
      </c>
      <c r="G14251">
        <v>0</v>
      </c>
      <c r="H14251">
        <f t="shared" si="1842"/>
        <v>-63.564552833983655</v>
      </c>
      <c r="I14251">
        <f t="shared" si="1842"/>
        <v>87.073587375770046</v>
      </c>
      <c r="J14251">
        <f t="shared" si="1842"/>
        <v>-120.57924658980829</v>
      </c>
      <c r="K14251">
        <f t="shared" si="1842"/>
        <v>-51.646093381784247</v>
      </c>
      <c r="L14251">
        <f t="shared" si="1842"/>
        <v>-65.043351896448357</v>
      </c>
      <c r="M14251">
        <f t="shared" si="1835"/>
        <v>-42.722491040105496</v>
      </c>
      <c r="O14251">
        <f t="shared" si="1836"/>
        <v>1825.2112406718943</v>
      </c>
      <c r="Q14251">
        <f t="shared" si="1837"/>
        <v>42.722491040105496</v>
      </c>
      <c r="S14251">
        <f t="shared" si="1841"/>
        <v>39.074769927435597</v>
      </c>
      <c r="Z14251">
        <f>IF(B14248&gt;=10,1,0)</f>
        <v>0</v>
      </c>
      <c r="AA14251">
        <f t="shared" si="1839"/>
        <v>-3.647721112669899</v>
      </c>
      <c r="AB14251">
        <f>IF(Z14251=1,G14251-AA14251,0)</f>
        <v>0</v>
      </c>
      <c r="AC14251">
        <f t="shared" si="1840"/>
        <v>0</v>
      </c>
    </row>
    <row r="14252" spans="1:29" x14ac:dyDescent="0.25">
      <c r="A14252">
        <v>0</v>
      </c>
      <c r="B14252">
        <v>0</v>
      </c>
      <c r="F14252">
        <f t="shared" si="1838"/>
        <v>14248</v>
      </c>
      <c r="G14252">
        <v>0</v>
      </c>
      <c r="H14252">
        <f t="shared" si="1842"/>
        <v>-63.605035376336836</v>
      </c>
      <c r="I14252">
        <f t="shared" si="1842"/>
        <v>86.630315870991893</v>
      </c>
      <c r="J14252">
        <f t="shared" si="1842"/>
        <v>-150.23425844178095</v>
      </c>
      <c r="K14252">
        <f t="shared" si="1842"/>
        <v>-41.221726811563556</v>
      </c>
      <c r="L14252">
        <f t="shared" si="1842"/>
        <v>-39.689257739280166</v>
      </c>
      <c r="M14252">
        <f t="shared" si="1835"/>
        <v>-37.082796211820579</v>
      </c>
      <c r="O14252">
        <f t="shared" si="1836"/>
        <v>1375.1337748874146</v>
      </c>
      <c r="Q14252">
        <f t="shared" si="1837"/>
        <v>37.082796211820579</v>
      </c>
      <c r="S14252">
        <f t="shared" si="1841"/>
        <v>38.52466591930331</v>
      </c>
      <c r="Z14252">
        <f>IF(B14249&gt;=10,1,0)</f>
        <v>0</v>
      </c>
      <c r="AA14252">
        <f t="shared" si="1839"/>
        <v>1.4418697074827307</v>
      </c>
      <c r="AB14252">
        <f>IF(Z14252=1,G14252-AA14252,0)</f>
        <v>0</v>
      </c>
      <c r="AC14252">
        <f t="shared" si="1840"/>
        <v>0</v>
      </c>
    </row>
    <row r="14253" spans="1:29" x14ac:dyDescent="0.25">
      <c r="A14253">
        <v>0</v>
      </c>
      <c r="B14253">
        <v>0</v>
      </c>
      <c r="F14253">
        <f t="shared" si="1838"/>
        <v>14249</v>
      </c>
      <c r="G14253">
        <v>0</v>
      </c>
      <c r="H14253">
        <f t="shared" si="1842"/>
        <v>-63.645509738130151</v>
      </c>
      <c r="I14253">
        <f t="shared" si="1842"/>
        <v>84.712875016093633</v>
      </c>
      <c r="J14253">
        <f t="shared" si="1842"/>
        <v>-177.31872047905904</v>
      </c>
      <c r="K14253">
        <f t="shared" si="1842"/>
        <v>-30.0881805898184</v>
      </c>
      <c r="L14253">
        <f t="shared" si="1842"/>
        <v>-11.630406256735316</v>
      </c>
      <c r="M14253">
        <f t="shared" si="1835"/>
        <v>-26.932775761500238</v>
      </c>
      <c r="O14253">
        <f t="shared" si="1836"/>
        <v>725.37441021925474</v>
      </c>
      <c r="Q14253">
        <f t="shared" si="1837"/>
        <v>26.932775761500238</v>
      </c>
      <c r="S14253">
        <f t="shared" si="1841"/>
        <v>32.844640513737559</v>
      </c>
      <c r="Z14253">
        <f>IF(B14250&gt;=10,1,0)</f>
        <v>0</v>
      </c>
      <c r="AA14253">
        <f t="shared" si="1839"/>
        <v>5.9118647522373209</v>
      </c>
      <c r="AB14253">
        <f>IF(Z14253=1,G14253-AA14253,0)</f>
        <v>0</v>
      </c>
      <c r="AC14253">
        <f t="shared" si="1840"/>
        <v>0</v>
      </c>
    </row>
    <row r="14254" spans="1:29" x14ac:dyDescent="0.25">
      <c r="A14254">
        <v>0</v>
      </c>
      <c r="B14254">
        <v>0</v>
      </c>
      <c r="F14254">
        <f t="shared" si="1838"/>
        <v>14250</v>
      </c>
      <c r="G14254">
        <v>0</v>
      </c>
      <c r="H14254">
        <f t="shared" si="1842"/>
        <v>-63.685975914157993</v>
      </c>
      <c r="I14254">
        <f t="shared" si="1842"/>
        <v>81.353893487428806</v>
      </c>
      <c r="J14254">
        <f t="shared" si="1842"/>
        <v>-201.36921004689921</v>
      </c>
      <c r="K14254">
        <f t="shared" si="1842"/>
        <v>-18.43699653297638</v>
      </c>
      <c r="L14254">
        <f t="shared" si="1842"/>
        <v>17.221038192052035</v>
      </c>
      <c r="M14254">
        <f t="shared" si="1835"/>
        <v>-13.880084528403728</v>
      </c>
      <c r="O14254">
        <f t="shared" si="1836"/>
        <v>192.65674651563253</v>
      </c>
      <c r="Q14254">
        <f t="shared" si="1837"/>
        <v>13.880084528403728</v>
      </c>
      <c r="S14254">
        <f t="shared" si="1841"/>
        <v>23.30037228846891</v>
      </c>
      <c r="Z14254">
        <f>IF(B14251&gt;=10,1,0)</f>
        <v>0</v>
      </c>
      <c r="AA14254">
        <f t="shared" si="1839"/>
        <v>9.4202877600651824</v>
      </c>
      <c r="AB14254">
        <f>IF(Z14254=1,G14254-AA14254,0)</f>
        <v>0</v>
      </c>
      <c r="AC14254">
        <f t="shared" si="1840"/>
        <v>0</v>
      </c>
    </row>
    <row r="14255" spans="1:29" x14ac:dyDescent="0.25">
      <c r="A14255">
        <v>0</v>
      </c>
      <c r="B14255">
        <v>0</v>
      </c>
      <c r="F14255">
        <f t="shared" si="1838"/>
        <v>14251</v>
      </c>
      <c r="G14255">
        <v>0</v>
      </c>
      <c r="H14255">
        <f t="shared" si="1842"/>
        <v>-63.72643389921582</v>
      </c>
      <c r="I14255">
        <f t="shared" si="1842"/>
        <v>76.610530347233023</v>
      </c>
      <c r="J14255">
        <f t="shared" si="1842"/>
        <v>-221.97421660070702</v>
      </c>
      <c r="K14255">
        <f t="shared" si="1842"/>
        <v>-6.4686219121343527</v>
      </c>
      <c r="L14255">
        <f t="shared" si="1842"/>
        <v>44.898897347114698</v>
      </c>
      <c r="M14255">
        <f t="shared" si="1835"/>
        <v>0.37732156843955522</v>
      </c>
      <c r="O14255">
        <f t="shared" si="1836"/>
        <v>0.14237156600968595</v>
      </c>
      <c r="Q14255">
        <f t="shared" si="1837"/>
        <v>-0.37732156843955522</v>
      </c>
      <c r="S14255">
        <f t="shared" si="1841"/>
        <v>11.338374943270443</v>
      </c>
      <c r="Z14255">
        <f>IF(B14252&gt;=10,1,0)</f>
        <v>0</v>
      </c>
      <c r="AA14255">
        <f t="shared" si="1839"/>
        <v>11.715696511709998</v>
      </c>
      <c r="AB14255">
        <f>IF(Z14255=1,G14255-AA14255,0)</f>
        <v>0</v>
      </c>
      <c r="AC14255">
        <f t="shared" si="1840"/>
        <v>0</v>
      </c>
    </row>
    <row r="14256" spans="1:29" x14ac:dyDescent="0.25">
      <c r="A14256">
        <v>0</v>
      </c>
      <c r="B14256">
        <v>0</v>
      </c>
      <c r="F14256">
        <f t="shared" si="1838"/>
        <v>14252</v>
      </c>
      <c r="G14256">
        <v>0</v>
      </c>
      <c r="H14256">
        <f t="shared" si="1842"/>
        <v>-63.766883688100108</v>
      </c>
      <c r="I14256">
        <f t="shared" si="1842"/>
        <v>70.56350238025874</v>
      </c>
      <c r="J14256">
        <f t="shared" si="1842"/>
        <v>-238.78118276563077</v>
      </c>
      <c r="K14256">
        <f t="shared" si="1842"/>
        <v>5.6110390469647182</v>
      </c>
      <c r="L14256">
        <f t="shared" si="1842"/>
        <v>69.516970846953114</v>
      </c>
      <c r="M14256">
        <f t="shared" si="1835"/>
        <v>14.180612106594708</v>
      </c>
      <c r="O14256">
        <f t="shared" si="1836"/>
        <v>201.08975971770042</v>
      </c>
      <c r="Q14256">
        <f t="shared" si="1837"/>
        <v>-14.180612106594708</v>
      </c>
      <c r="S14256">
        <f t="shared" si="1841"/>
        <v>-1.5261043119977733</v>
      </c>
      <c r="Z14256">
        <f>IF(B14253&gt;=10,1,0)</f>
        <v>0</v>
      </c>
      <c r="AA14256">
        <f t="shared" si="1839"/>
        <v>12.654507794596935</v>
      </c>
      <c r="AB14256">
        <f>IF(Z14256=1,G14256-AA14256,0)</f>
        <v>0</v>
      </c>
      <c r="AC14256">
        <f t="shared" si="1840"/>
        <v>0</v>
      </c>
    </row>
    <row r="14257" spans="1:29" x14ac:dyDescent="0.25">
      <c r="A14257">
        <v>0</v>
      </c>
      <c r="B14257">
        <v>0</v>
      </c>
      <c r="F14257">
        <f t="shared" si="1838"/>
        <v>14253</v>
      </c>
      <c r="G14257">
        <v>0</v>
      </c>
      <c r="H14257">
        <f t="shared" si="1842"/>
        <v>-63.807325275608434</v>
      </c>
      <c r="I14257">
        <f t="shared" si="1842"/>
        <v>63.315710553655769</v>
      </c>
      <c r="J14257">
        <f t="shared" si="1842"/>
        <v>-251.50253669075963</v>
      </c>
      <c r="K14257">
        <f t="shared" si="1842"/>
        <v>17.594167545543467</v>
      </c>
      <c r="L14257">
        <f t="shared" si="1842"/>
        <v>89.397577665761801</v>
      </c>
      <c r="M14257">
        <f t="shared" si="1835"/>
        <v>26.034760084741976</v>
      </c>
      <c r="O14257">
        <f t="shared" si="1836"/>
        <v>677.80873267007405</v>
      </c>
      <c r="Q14257">
        <f t="shared" si="1837"/>
        <v>-26.034760084741976</v>
      </c>
      <c r="S14257">
        <f t="shared" si="1841"/>
        <v>-13.824219215066332</v>
      </c>
      <c r="Z14257">
        <f>IF(B14254&gt;=10,1,0)</f>
        <v>0</v>
      </c>
      <c r="AA14257">
        <f t="shared" si="1839"/>
        <v>12.210540869675643</v>
      </c>
      <c r="AB14257">
        <f>IF(Z14257=1,G14257-AA14257,0)</f>
        <v>0</v>
      </c>
      <c r="AC14257">
        <f t="shared" si="1840"/>
        <v>0</v>
      </c>
    </row>
    <row r="14258" spans="1:29" x14ac:dyDescent="0.25">
      <c r="A14258">
        <v>0</v>
      </c>
      <c r="B14258">
        <v>0</v>
      </c>
      <c r="F14258">
        <f t="shared" si="1838"/>
        <v>14254</v>
      </c>
      <c r="G14258">
        <v>0</v>
      </c>
      <c r="H14258">
        <f t="shared" si="1842"/>
        <v>-63.847758656539376</v>
      </c>
      <c r="I14258">
        <f t="shared" si="1842"/>
        <v>54.990488973497811</v>
      </c>
      <c r="J14258">
        <f t="shared" si="1842"/>
        <v>-259.92061248345271</v>
      </c>
      <c r="K14258">
        <f t="shared" si="1842"/>
        <v>29.274605531765726</v>
      </c>
      <c r="L14258">
        <f t="shared" si="1842"/>
        <v>103.18588730316192</v>
      </c>
      <c r="M14258">
        <f t="shared" si="1835"/>
        <v>34.719776954582386</v>
      </c>
      <c r="O14258">
        <f t="shared" si="1836"/>
        <v>1205.46291177595</v>
      </c>
      <c r="Q14258">
        <f t="shared" si="1837"/>
        <v>-34.719776954582386</v>
      </c>
      <c r="S14258">
        <f t="shared" si="1841"/>
        <v>-24.243643480658569</v>
      </c>
      <c r="Z14258">
        <f>IF(B14255&gt;=10,1,0)</f>
        <v>0</v>
      </c>
      <c r="AA14258">
        <f t="shared" si="1839"/>
        <v>10.476133473923817</v>
      </c>
      <c r="AB14258">
        <f>IF(Z14258=1,G14258-AA14258,0)</f>
        <v>0</v>
      </c>
      <c r="AC14258">
        <f t="shared" si="1840"/>
        <v>0</v>
      </c>
    </row>
    <row r="14259" spans="1:29" x14ac:dyDescent="0.25">
      <c r="A14259">
        <v>0</v>
      </c>
      <c r="B14259">
        <v>0</v>
      </c>
      <c r="F14259">
        <f t="shared" si="1838"/>
        <v>14255</v>
      </c>
      <c r="G14259">
        <v>0</v>
      </c>
      <c r="H14259">
        <f t="shared" si="1842"/>
        <v>-63.888183825692622</v>
      </c>
      <c r="I14259">
        <f t="shared" si="1842"/>
        <v>45.729506134965007</v>
      </c>
      <c r="J14259">
        <f t="shared" si="1842"/>
        <v>-263.89137453293966</v>
      </c>
      <c r="K14259">
        <f t="shared" si="1842"/>
        <v>40.451402449178858</v>
      </c>
      <c r="L14259">
        <f t="shared" si="1842"/>
        <v>109.94224924358336</v>
      </c>
      <c r="M14259">
        <f t="shared" si="1835"/>
        <v>39.380765755243914</v>
      </c>
      <c r="O14259">
        <f t="shared" si="1836"/>
        <v>1550.8447114693918</v>
      </c>
      <c r="Q14259">
        <f t="shared" si="1837"/>
        <v>-39.380765755243914</v>
      </c>
      <c r="S14259">
        <f t="shared" si="1841"/>
        <v>-31.725999751497159</v>
      </c>
      <c r="Z14259">
        <f>IF(B14256&gt;=10,1,0)</f>
        <v>0</v>
      </c>
      <c r="AA14259">
        <f t="shared" si="1839"/>
        <v>7.6547660037467544</v>
      </c>
      <c r="AB14259">
        <f>IF(Z14259=1,G14259-AA14259,0)</f>
        <v>0</v>
      </c>
      <c r="AC14259">
        <f t="shared" si="1840"/>
        <v>0</v>
      </c>
    </row>
    <row r="14260" spans="1:29" x14ac:dyDescent="0.25">
      <c r="A14260">
        <v>0</v>
      </c>
      <c r="B14260">
        <v>0</v>
      </c>
      <c r="F14260">
        <f t="shared" si="1838"/>
        <v>14256</v>
      </c>
      <c r="G14260">
        <v>0</v>
      </c>
      <c r="H14260">
        <f t="shared" si="1842"/>
        <v>-63.928600777868866</v>
      </c>
      <c r="I14260">
        <f t="shared" si="1842"/>
        <v>35.690354180181387</v>
      </c>
      <c r="J14260">
        <f t="shared" si="1842"/>
        <v>-263.34688199965524</v>
      </c>
      <c r="K14260">
        <f t="shared" si="1842"/>
        <v>50.932272395271205</v>
      </c>
      <c r="L14260">
        <f t="shared" si="1842"/>
        <v>109.2062285862096</v>
      </c>
      <c r="M14260">
        <f t="shared" si="1835"/>
        <v>39.590538670287145</v>
      </c>
      <c r="O14260">
        <f t="shared" si="1836"/>
        <v>1567.4107522035019</v>
      </c>
      <c r="Q14260">
        <f t="shared" si="1837"/>
        <v>-39.590538670287145</v>
      </c>
      <c r="S14260">
        <f t="shared" si="1841"/>
        <v>-35.544823349465581</v>
      </c>
      <c r="Z14260">
        <f>IF(B14257&gt;=10,1,0)</f>
        <v>0</v>
      </c>
      <c r="AA14260">
        <f t="shared" si="1839"/>
        <v>4.0457153208215644</v>
      </c>
      <c r="AB14260">
        <f>IF(Z14260=1,G14260-AA14260,0)</f>
        <v>0</v>
      </c>
      <c r="AC14260">
        <f t="shared" si="1840"/>
        <v>0</v>
      </c>
    </row>
    <row r="14261" spans="1:29" x14ac:dyDescent="0.25">
      <c r="A14261">
        <v>0</v>
      </c>
      <c r="B14261">
        <v>0</v>
      </c>
      <c r="F14261">
        <f t="shared" si="1838"/>
        <v>14257</v>
      </c>
      <c r="G14261">
        <v>0</v>
      </c>
      <c r="H14261">
        <f t="shared" si="1842"/>
        <v>-63.969009507869892</v>
      </c>
      <c r="I14261">
        <f t="shared" si="1842"/>
        <v>25.04386718688486</v>
      </c>
      <c r="J14261">
        <f t="shared" si="1842"/>
        <v>-258.29645130180393</v>
      </c>
      <c r="K14261">
        <f t="shared" si="1842"/>
        <v>60.536902213099559</v>
      </c>
      <c r="L14261">
        <f t="shared" si="1842"/>
        <v>101.02798392250658</v>
      </c>
      <c r="M14261">
        <f t="shared" si="1835"/>
        <v>35.380458798966146</v>
      </c>
      <c r="O14261">
        <f t="shared" si="1836"/>
        <v>1251.7768648253409</v>
      </c>
      <c r="Q14261">
        <f t="shared" si="1837"/>
        <v>-35.380458798966146</v>
      </c>
      <c r="S14261">
        <f t="shared" si="1841"/>
        <v>-35.358649244832776</v>
      </c>
      <c r="Z14261">
        <f>IF(B14258&gt;=10,1,0)</f>
        <v>0</v>
      </c>
      <c r="AA14261">
        <f t="shared" si="1839"/>
        <v>2.1809554133369602E-2</v>
      </c>
      <c r="AB14261">
        <f>IF(Z14261=1,G14261-AA14261,0)</f>
        <v>0</v>
      </c>
      <c r="AC14261">
        <f t="shared" si="1840"/>
        <v>0</v>
      </c>
    </row>
    <row r="14262" spans="1:29" x14ac:dyDescent="0.25">
      <c r="A14262">
        <v>0</v>
      </c>
      <c r="B14262">
        <v>0</v>
      </c>
      <c r="F14262">
        <f t="shared" si="1838"/>
        <v>14258</v>
      </c>
      <c r="G14262">
        <v>0</v>
      </c>
      <c r="H14262">
        <f t="shared" si="1842"/>
        <v>-64.009410010498542</v>
      </c>
      <c r="I14262">
        <f t="shared" si="1842"/>
        <v>13.97121412176697</v>
      </c>
      <c r="J14262">
        <f t="shared" si="1842"/>
        <v>-248.82649670888733</v>
      </c>
      <c r="K14262">
        <f t="shared" si="1842"/>
        <v>69.100053603493066</v>
      </c>
      <c r="L14262">
        <f t="shared" si="1842"/>
        <v>85.964849111144389</v>
      </c>
      <c r="M14262">
        <f t="shared" si="1835"/>
        <v>27.237376403167559</v>
      </c>
      <c r="O14262">
        <f t="shared" si="1836"/>
        <v>741.87467332782899</v>
      </c>
      <c r="Q14262">
        <f t="shared" si="1837"/>
        <v>-27.237376403167559</v>
      </c>
      <c r="S14262">
        <f t="shared" si="1841"/>
        <v>-31.235544651315195</v>
      </c>
      <c r="Z14262">
        <f>IF(B14259&gt;=10,1,0)</f>
        <v>0</v>
      </c>
      <c r="AA14262">
        <f t="shared" si="1839"/>
        <v>-3.9981682481476355</v>
      </c>
      <c r="AB14262">
        <f>IF(Z14262=1,G14262-AA14262,0)</f>
        <v>0</v>
      </c>
      <c r="AC14262">
        <f t="shared" si="1840"/>
        <v>0</v>
      </c>
    </row>
    <row r="14263" spans="1:29" x14ac:dyDescent="0.25">
      <c r="A14263">
        <v>0</v>
      </c>
      <c r="B14263">
        <v>0</v>
      </c>
      <c r="F14263">
        <f t="shared" si="1838"/>
        <v>14259</v>
      </c>
      <c r="G14263">
        <v>0</v>
      </c>
      <c r="H14263">
        <f t="shared" si="1842"/>
        <v>-64.049802280558595</v>
      </c>
      <c r="I14263">
        <f t="shared" si="1842"/>
        <v>2.6608159274157428</v>
      </c>
      <c r="J14263">
        <f t="shared" si="1842"/>
        <v>-235.099051769525</v>
      </c>
      <c r="K14263">
        <f t="shared" si="1842"/>
        <v>76.474405889015003</v>
      </c>
      <c r="L14263">
        <f t="shared" si="1842"/>
        <v>65.04335189645947</v>
      </c>
      <c r="M14263">
        <f t="shared" si="1835"/>
        <v>16.066885948955672</v>
      </c>
      <c r="O14263">
        <f t="shared" si="1836"/>
        <v>258.14482409674923</v>
      </c>
      <c r="Q14263">
        <f t="shared" si="1837"/>
        <v>-16.066885948955672</v>
      </c>
      <c r="S14263">
        <f t="shared" si="1841"/>
        <v>-23.647395265297213</v>
      </c>
      <c r="Z14263">
        <f>IF(B14260&gt;=10,1,0)</f>
        <v>0</v>
      </c>
      <c r="AA14263">
        <f t="shared" si="1839"/>
        <v>-7.5805093163415407</v>
      </c>
      <c r="AB14263">
        <f>IF(Z14263=1,G14263-AA14263,0)</f>
        <v>0</v>
      </c>
      <c r="AC14263">
        <f t="shared" si="1840"/>
        <v>0</v>
      </c>
    </row>
    <row r="14264" spans="1:29" x14ac:dyDescent="0.25">
      <c r="A14264">
        <v>0</v>
      </c>
      <c r="B14264">
        <v>0</v>
      </c>
      <c r="F14264">
        <f t="shared" si="1838"/>
        <v>14260</v>
      </c>
      <c r="G14264">
        <v>0</v>
      </c>
      <c r="H14264">
        <f t="shared" si="1842"/>
        <v>-64.090186312855209</v>
      </c>
      <c r="I14264">
        <f t="shared" si="1842"/>
        <v>-8.6948607961324562</v>
      </c>
      <c r="J14264">
        <f t="shared" si="1842"/>
        <v>-217.34899687260912</v>
      </c>
      <c r="K14264">
        <f t="shared" si="1842"/>
        <v>82.533090522698103</v>
      </c>
      <c r="L14264">
        <f t="shared" si="1842"/>
        <v>39.689257739246088</v>
      </c>
      <c r="M14264">
        <f t="shared" si="1835"/>
        <v>3.125470566496432</v>
      </c>
      <c r="O14264">
        <f t="shared" si="1836"/>
        <v>9.7685662620355274</v>
      </c>
      <c r="Q14264">
        <f t="shared" si="1837"/>
        <v>-3.125470566496432</v>
      </c>
      <c r="S14264">
        <f t="shared" si="1841"/>
        <v>-13.434354403326592</v>
      </c>
      <c r="Z14264">
        <f>IF(B14261&gt;=10,1,0)</f>
        <v>0</v>
      </c>
      <c r="AA14264">
        <f t="shared" si="1839"/>
        <v>-10.308883836830161</v>
      </c>
      <c r="AB14264">
        <f>IF(Z14264=1,G14264-AA14264,0)</f>
        <v>0</v>
      </c>
      <c r="AC14264">
        <f t="shared" si="1840"/>
        <v>0</v>
      </c>
    </row>
    <row r="14265" spans="1:29" x14ac:dyDescent="0.25">
      <c r="A14265">
        <v>0</v>
      </c>
      <c r="B14265">
        <v>0</v>
      </c>
      <c r="F14265">
        <f t="shared" si="1838"/>
        <v>14261</v>
      </c>
      <c r="G14265">
        <v>0</v>
      </c>
      <c r="H14265">
        <f t="shared" si="1842"/>
        <v>-64.13056210219429</v>
      </c>
      <c r="I14265">
        <f t="shared" si="1842"/>
        <v>-19.902578953921335</v>
      </c>
      <c r="J14265">
        <f t="shared" si="1842"/>
        <v>-195.88004037871164</v>
      </c>
      <c r="K14265">
        <f t="shared" si="1842"/>
        <v>87.171873737799558</v>
      </c>
      <c r="L14265">
        <f t="shared" si="1842"/>
        <v>11.630406256749001</v>
      </c>
      <c r="M14265">
        <f t="shared" si="1835"/>
        <v>-10.073735154129679</v>
      </c>
      <c r="O14265">
        <f t="shared" si="1836"/>
        <v>101.48013995554811</v>
      </c>
      <c r="Q14265">
        <f t="shared" si="1837"/>
        <v>10.073735154129679</v>
      </c>
      <c r="S14265">
        <f t="shared" si="1841"/>
        <v>-1.7419372719785211</v>
      </c>
      <c r="Z14265">
        <f>IF(B14262&gt;=10,1,0)</f>
        <v>0</v>
      </c>
      <c r="AA14265">
        <f t="shared" si="1839"/>
        <v>-11.8156724261082</v>
      </c>
      <c r="AB14265">
        <f>IF(Z14265=1,G14265-AA14265,0)</f>
        <v>0</v>
      </c>
      <c r="AC14265">
        <f t="shared" si="1840"/>
        <v>0</v>
      </c>
    </row>
    <row r="14266" spans="1:29" x14ac:dyDescent="0.25">
      <c r="A14266">
        <v>0</v>
      </c>
      <c r="B14266">
        <v>0</v>
      </c>
      <c r="F14266">
        <f t="shared" si="1838"/>
        <v>14262</v>
      </c>
      <c r="G14266">
        <v>0</v>
      </c>
      <c r="H14266">
        <f t="shared" si="1842"/>
        <v>-64.170929643382905</v>
      </c>
      <c r="I14266">
        <f t="shared" si="1842"/>
        <v>-30.77161922985168</v>
      </c>
      <c r="J14266">
        <f t="shared" si="1842"/>
        <v>-171.05952208568846</v>
      </c>
      <c r="K14266">
        <f t="shared" si="1842"/>
        <v>90.310949788213165</v>
      </c>
      <c r="L14266">
        <f t="shared" si="1842"/>
        <v>-17.221038192038442</v>
      </c>
      <c r="M14266">
        <f t="shared" si="1835"/>
        <v>-21.874993076599253</v>
      </c>
      <c r="O14266">
        <f t="shared" si="1836"/>
        <v>478.51532210126527</v>
      </c>
      <c r="Q14266">
        <f t="shared" si="1837"/>
        <v>21.874993076599253</v>
      </c>
      <c r="S14266">
        <f t="shared" si="1841"/>
        <v>10.064854618688193</v>
      </c>
      <c r="Z14266">
        <f>IF(B14263&gt;=10,1,0)</f>
        <v>0</v>
      </c>
      <c r="AA14266">
        <f t="shared" si="1839"/>
        <v>-11.81013845791106</v>
      </c>
      <c r="AB14266">
        <f>IF(Z14266=1,G14266-AA14266,0)</f>
        <v>0</v>
      </c>
      <c r="AC14266">
        <f t="shared" si="1840"/>
        <v>0</v>
      </c>
    </row>
    <row r="14267" spans="1:29" x14ac:dyDescent="0.25">
      <c r="A14267">
        <v>0</v>
      </c>
      <c r="B14267">
        <v>0</v>
      </c>
      <c r="F14267">
        <f t="shared" si="1838"/>
        <v>14263</v>
      </c>
      <c r="G14267">
        <v>0</v>
      </c>
      <c r="H14267">
        <f t="shared" si="1842"/>
        <v>-64.211288931229177</v>
      </c>
      <c r="I14267">
        <f t="shared" si="1842"/>
        <v>-41.11702551615457</v>
      </c>
      <c r="J14267">
        <f t="shared" si="1842"/>
        <v>-143.31212794311566</v>
      </c>
      <c r="K14267">
        <f t="shared" si="1842"/>
        <v>91.896313928584206</v>
      </c>
      <c r="L14267">
        <f t="shared" si="1842"/>
        <v>-44.898897347148065</v>
      </c>
      <c r="M14267">
        <f t="shared" si="1835"/>
        <v>-30.605859522914244</v>
      </c>
      <c r="O14267">
        <f t="shared" si="1836"/>
        <v>936.71863713636048</v>
      </c>
      <c r="Q14267">
        <f t="shared" si="1837"/>
        <v>30.605859522914244</v>
      </c>
      <c r="S14267">
        <f t="shared" si="1841"/>
        <v>20.50439164312327</v>
      </c>
      <c r="Z14267">
        <f>IF(B14264&gt;=10,1,0)</f>
        <v>0</v>
      </c>
      <c r="AA14267">
        <f t="shared" si="1839"/>
        <v>-10.101467879790974</v>
      </c>
      <c r="AB14267">
        <f>IF(Z14267=1,G14267-AA14267,0)</f>
        <v>0</v>
      </c>
      <c r="AC14267">
        <f t="shared" si="1840"/>
        <v>0</v>
      </c>
    </row>
    <row r="14268" spans="1:29" x14ac:dyDescent="0.25">
      <c r="A14268">
        <v>0</v>
      </c>
      <c r="B14268">
        <v>0</v>
      </c>
      <c r="F14268">
        <f t="shared" si="1838"/>
        <v>14264</v>
      </c>
      <c r="G14268">
        <v>0</v>
      </c>
      <c r="H14268">
        <f t="shared" si="1842"/>
        <v>-64.251639960542306</v>
      </c>
      <c r="I14268">
        <f t="shared" si="1842"/>
        <v>-50.762752271399471</v>
      </c>
      <c r="J14268">
        <f t="shared" si="1842"/>
        <v>-113.11262355785867</v>
      </c>
      <c r="K14268">
        <f t="shared" si="1842"/>
        <v>91.900691513341684</v>
      </c>
      <c r="L14268">
        <f t="shared" si="1842"/>
        <v>-69.516970846942414</v>
      </c>
      <c r="M14268">
        <f t="shared" si="1835"/>
        <v>-34.70612883725218</v>
      </c>
      <c r="O14268">
        <f t="shared" si="1836"/>
        <v>1204.5153788679474</v>
      </c>
      <c r="Q14268">
        <f t="shared" si="1837"/>
        <v>34.70612883725218</v>
      </c>
      <c r="S14268">
        <f t="shared" si="1841"/>
        <v>28.091077705304979</v>
      </c>
      <c r="Z14268">
        <f>IF(B14265&gt;=10,1,0)</f>
        <v>0</v>
      </c>
      <c r="AA14268">
        <f t="shared" si="1839"/>
        <v>-6.615051131947201</v>
      </c>
      <c r="AB14268">
        <f>IF(Z14268=1,G14268-AA14268,0)</f>
        <v>0</v>
      </c>
      <c r="AC14268">
        <f t="shared" si="1840"/>
        <v>0</v>
      </c>
    </row>
    <row r="14269" spans="1:29" x14ac:dyDescent="0.25">
      <c r="A14269">
        <v>1.186666666666665</v>
      </c>
      <c r="B14269">
        <v>7.3933333333333504E-2</v>
      </c>
      <c r="F14269">
        <f t="shared" si="1838"/>
        <v>14265</v>
      </c>
      <c r="G14269">
        <v>0</v>
      </c>
      <c r="H14269">
        <f t="shared" si="1842"/>
        <v>-64.291982726132545</v>
      </c>
      <c r="I14269">
        <f t="shared" si="1842"/>
        <v>-59.544660249420048</v>
      </c>
      <c r="J14269">
        <f t="shared" si="1842"/>
        <v>-80.977730822729569</v>
      </c>
      <c r="K14269">
        <f t="shared" si="1842"/>
        <v>90.324007230404547</v>
      </c>
      <c r="L14269">
        <f t="shared" si="1842"/>
        <v>-89.397577665783274</v>
      </c>
      <c r="M14269">
        <f t="shared" si="1835"/>
        <v>-32.850777947511887</v>
      </c>
      <c r="O14269">
        <f t="shared" si="1836"/>
        <v>1079.1736117567332</v>
      </c>
      <c r="Q14269">
        <f t="shared" si="1837"/>
        <v>32.850777947511887</v>
      </c>
      <c r="S14269">
        <f t="shared" si="1841"/>
        <v>31.449936475090418</v>
      </c>
      <c r="Z14269">
        <f>IF(B14266&gt;=10,1,0)</f>
        <v>0</v>
      </c>
      <c r="AA14269">
        <f t="shared" si="1839"/>
        <v>-1.4008414724214688</v>
      </c>
      <c r="AB14269">
        <f>IF(Z14269=1,G14269-AA14269,0)</f>
        <v>0</v>
      </c>
      <c r="AC14269">
        <f t="shared" si="1840"/>
        <v>0</v>
      </c>
    </row>
    <row r="14270" spans="1:29" x14ac:dyDescent="0.25">
      <c r="A14270">
        <v>39.07</v>
      </c>
      <c r="B14270">
        <v>3.0960999999999999</v>
      </c>
      <c r="F14270">
        <f t="shared" si="1838"/>
        <v>14266</v>
      </c>
      <c r="G14270">
        <v>0</v>
      </c>
      <c r="H14270">
        <f t="shared" si="1842"/>
        <v>-64.332317222811213</v>
      </c>
      <c r="I14270">
        <f t="shared" si="1842"/>
        <v>-67.313309621381308</v>
      </c>
      <c r="J14270">
        <f t="shared" si="1842"/>
        <v>-47.457286662012265</v>
      </c>
      <c r="K14270">
        <f t="shared" si="1842"/>
        <v>87.193386396852489</v>
      </c>
      <c r="L14270">
        <f t="shared" si="1842"/>
        <v>-103.18588730315697</v>
      </c>
      <c r="M14270">
        <f t="shared" si="1835"/>
        <v>-24.058248126360269</v>
      </c>
      <c r="O14270">
        <f t="shared" si="1836"/>
        <v>578.79930290951734</v>
      </c>
      <c r="Q14270">
        <f t="shared" si="1837"/>
        <v>24.058248126360269</v>
      </c>
      <c r="S14270">
        <f t="shared" si="1841"/>
        <v>29.425084022069292</v>
      </c>
      <c r="Z14270">
        <f>IF(B14267&gt;=10,1,0)</f>
        <v>0</v>
      </c>
      <c r="AA14270">
        <f t="shared" si="1839"/>
        <v>5.3668358957090234</v>
      </c>
      <c r="AB14270">
        <f>IF(Z14270=1,G14270-AA14270,0)</f>
        <v>0</v>
      </c>
      <c r="AC14270">
        <f t="shared" si="1840"/>
        <v>0</v>
      </c>
    </row>
    <row r="14271" spans="1:29" x14ac:dyDescent="0.25">
      <c r="A14271">
        <v>76.010000000000005</v>
      </c>
      <c r="B14271">
        <v>7.7805666666666653</v>
      </c>
      <c r="F14271">
        <f t="shared" si="1838"/>
        <v>14267</v>
      </c>
      <c r="G14271">
        <v>0</v>
      </c>
      <c r="H14271">
        <f t="shared" si="1842"/>
        <v>-64.372643445390679</v>
      </c>
      <c r="I14271">
        <f t="shared" si="1842"/>
        <v>-73.936502960976128</v>
      </c>
      <c r="J14271">
        <f t="shared" si="1842"/>
        <v>-13.12483516880399</v>
      </c>
      <c r="K14271">
        <f t="shared" si="1842"/>
        <v>82.562688294271254</v>
      </c>
      <c r="L14271">
        <f t="shared" si="1842"/>
        <v>-109.9422492435819</v>
      </c>
      <c r="M14271">
        <f t="shared" si="1835"/>
        <v>-7.776376238332432</v>
      </c>
      <c r="O14271">
        <f t="shared" si="1836"/>
        <v>60.472027400101261</v>
      </c>
      <c r="Q14271">
        <f t="shared" si="1837"/>
        <v>7.776376238332432</v>
      </c>
      <c r="S14271">
        <f t="shared" si="1841"/>
        <v>21.174442055383771</v>
      </c>
      <c r="Z14271">
        <f>IF(B14268&gt;=10,1,0)</f>
        <v>0</v>
      </c>
      <c r="AA14271">
        <f t="shared" si="1839"/>
        <v>13.398065817051339</v>
      </c>
      <c r="AB14271">
        <f>IF(Z14271=1,G14271-AA14271,0)</f>
        <v>0</v>
      </c>
      <c r="AC14271">
        <f t="shared" si="1840"/>
        <v>0</v>
      </c>
    </row>
    <row r="14272" spans="1:29" x14ac:dyDescent="0.25">
      <c r="A14272">
        <v>138.33666666666699</v>
      </c>
      <c r="B14272">
        <v>12.328433333333351</v>
      </c>
      <c r="F14272">
        <f t="shared" si="1838"/>
        <v>14268</v>
      </c>
      <c r="G14272">
        <v>1.186666666666665</v>
      </c>
      <c r="H14272">
        <f t="shared" si="1842"/>
        <v>-64.412961388684394</v>
      </c>
      <c r="I14272">
        <f t="shared" si="1842"/>
        <v>-79.301534819520271</v>
      </c>
      <c r="J14272">
        <f t="shared" si="1842"/>
        <v>21.432185893034596</v>
      </c>
      <c r="K14272">
        <f t="shared" si="1842"/>
        <v>76.511579572282628</v>
      </c>
      <c r="L14272">
        <f t="shared" si="1842"/>
        <v>-109.20622858620392</v>
      </c>
      <c r="M14272">
        <f t="shared" si="1835"/>
        <v>16.060206957057659</v>
      </c>
      <c r="O14272">
        <f t="shared" si="1836"/>
        <v>221.22220076988418</v>
      </c>
      <c r="Q14272">
        <f t="shared" si="1837"/>
        <v>-14.873540290390993</v>
      </c>
      <c r="S14272">
        <f t="shared" si="1841"/>
        <v>6.243963780406407</v>
      </c>
      <c r="Z14272">
        <f>IF(B14269&gt;=10,1,0)</f>
        <v>0</v>
      </c>
      <c r="AA14272">
        <f t="shared" si="1839"/>
        <v>22.304170737464066</v>
      </c>
      <c r="AB14272">
        <f>IF(Z14272=1,G14272-AA14272,0)</f>
        <v>0</v>
      </c>
      <c r="AC14272">
        <f t="shared" si="1840"/>
        <v>0</v>
      </c>
    </row>
    <row r="14273" spans="1:29" x14ac:dyDescent="0.25">
      <c r="A14273">
        <v>216.58333333333348</v>
      </c>
      <c r="B14273">
        <v>16.607300000000002</v>
      </c>
      <c r="F14273">
        <f t="shared" si="1838"/>
        <v>14269</v>
      </c>
      <c r="G14273">
        <v>39.07</v>
      </c>
      <c r="H14273">
        <f t="shared" si="1842"/>
        <v>-64.453271047506874</v>
      </c>
      <c r="I14273">
        <f t="shared" si="1842"/>
        <v>-83.317109610142481</v>
      </c>
      <c r="J14273">
        <f t="shared" si="1842"/>
        <v>55.622496312059596</v>
      </c>
      <c r="K14273">
        <f t="shared" si="1842"/>
        <v>69.144163661449227</v>
      </c>
      <c r="L14273">
        <f t="shared" si="1842"/>
        <v>-101.02798392251216</v>
      </c>
      <c r="M14273">
        <f t="shared" si="1835"/>
        <v>47.005461679496321</v>
      </c>
      <c r="O14273">
        <f t="shared" si="1836"/>
        <v>62.971552066754569</v>
      </c>
      <c r="Q14273">
        <f t="shared" si="1837"/>
        <v>-7.9354616794963206</v>
      </c>
      <c r="S14273">
        <f t="shared" si="1841"/>
        <v>-14.347729821375792</v>
      </c>
      <c r="Z14273">
        <f>IF(B14270&gt;=10,1,0)</f>
        <v>0</v>
      </c>
      <c r="AA14273">
        <f t="shared" si="1839"/>
        <v>32.657731858120528</v>
      </c>
      <c r="AB14273">
        <f>IF(Z14273=1,G14273-AA14273,0)</f>
        <v>0</v>
      </c>
      <c r="AC14273">
        <f t="shared" si="1840"/>
        <v>0</v>
      </c>
    </row>
    <row r="14274" spans="1:29" x14ac:dyDescent="0.25">
      <c r="A14274">
        <v>303.47666666666646</v>
      </c>
      <c r="B14274">
        <v>20.535433333333351</v>
      </c>
      <c r="F14274">
        <f t="shared" si="1838"/>
        <v>14270</v>
      </c>
      <c r="G14274">
        <v>76.010000000000005</v>
      </c>
      <c r="H14274">
        <f t="shared" si="1842"/>
        <v>-64.493572416673686</v>
      </c>
      <c r="I14274">
        <f t="shared" si="1842"/>
        <v>-85.914895165056791</v>
      </c>
      <c r="J14274">
        <f t="shared" si="1842"/>
        <v>88.861090397774404</v>
      </c>
      <c r="K14274">
        <f t="shared" si="1842"/>
        <v>60.5871897751692</v>
      </c>
      <c r="L14274">
        <f t="shared" si="1842"/>
        <v>-85.964849111121424</v>
      </c>
      <c r="M14274">
        <f t="shared" si="1835"/>
        <v>84.112129766240741</v>
      </c>
      <c r="O14274">
        <f t="shared" si="1836"/>
        <v>65.644506749004165</v>
      </c>
      <c r="Q14274">
        <f t="shared" si="1837"/>
        <v>-8.1021297662407363</v>
      </c>
      <c r="S14274">
        <f t="shared" si="1841"/>
        <v>-9.0765187543728167</v>
      </c>
      <c r="Z14274">
        <f>IF(B14271&gt;=10,1,0)</f>
        <v>0</v>
      </c>
      <c r="AA14274">
        <f t="shared" si="1839"/>
        <v>75.035611011867928</v>
      </c>
      <c r="AB14274">
        <f>IF(Z14274=1,G14274-AA14274,0)</f>
        <v>0</v>
      </c>
      <c r="AC14274">
        <f t="shared" si="1840"/>
        <v>0</v>
      </c>
    </row>
    <row r="14275" spans="1:29" x14ac:dyDescent="0.25">
      <c r="A14275">
        <v>371.9966666666665</v>
      </c>
      <c r="B14275">
        <v>24.032499999999999</v>
      </c>
      <c r="F14275">
        <f t="shared" si="1838"/>
        <v>14271</v>
      </c>
      <c r="G14275">
        <v>138.33666666666699</v>
      </c>
      <c r="H14275">
        <f t="shared" si="1842"/>
        <v>-64.533865491001478</v>
      </c>
      <c r="I14275">
        <f t="shared" si="1842"/>
        <v>-87.050685529283825</v>
      </c>
      <c r="J14275">
        <f t="shared" si="1842"/>
        <v>120.57924658977903</v>
      </c>
      <c r="K14275">
        <f t="shared" si="1842"/>
        <v>50.987872312939139</v>
      </c>
      <c r="L14275">
        <f t="shared" si="1842"/>
        <v>-65.043351896470597</v>
      </c>
      <c r="M14275">
        <f t="shared" si="1835"/>
        <v>125.97638227211129</v>
      </c>
      <c r="O14275">
        <f t="shared" si="1836"/>
        <v>152.77663031429694</v>
      </c>
      <c r="Q14275">
        <f t="shared" si="1837"/>
        <v>12.360284394555691</v>
      </c>
      <c r="S14275">
        <f t="shared" si="1841"/>
        <v>-7.6311036547452469</v>
      </c>
      <c r="Z14275">
        <f>IF(B14272&gt;=10,1,0)</f>
        <v>1</v>
      </c>
      <c r="AA14275">
        <f t="shared" si="1839"/>
        <v>118.34527861736605</v>
      </c>
      <c r="AB14275">
        <f>IF(Z14275=1,G14275-AA14275,0)</f>
        <v>19.991388049300937</v>
      </c>
      <c r="AC14275">
        <f t="shared" si="1840"/>
        <v>19.991388049300937</v>
      </c>
    </row>
    <row r="14276" spans="1:29" x14ac:dyDescent="0.25">
      <c r="A14276">
        <v>394.43333333333351</v>
      </c>
      <c r="B14276">
        <v>27.014699999999998</v>
      </c>
      <c r="F14276">
        <f t="shared" si="1838"/>
        <v>14272</v>
      </c>
      <c r="G14276">
        <v>216.58333333333348</v>
      </c>
      <c r="H14276">
        <f t="shared" si="1842"/>
        <v>-64.574150265307935</v>
      </c>
      <c r="I14276">
        <f t="shared" si="1842"/>
        <v>-86.705153203824722</v>
      </c>
      <c r="J14276">
        <f t="shared" si="1842"/>
        <v>150.23425844180329</v>
      </c>
      <c r="K14276">
        <f t="shared" si="1842"/>
        <v>40.511358180027138</v>
      </c>
      <c r="L14276">
        <f t="shared" si="1842"/>
        <v>-39.689257739258935</v>
      </c>
      <c r="M14276">
        <f t="shared" si="1835"/>
        <v>170.81422169958785</v>
      </c>
      <c r="O14276">
        <f t="shared" si="1836"/>
        <v>2094.8115797422702</v>
      </c>
      <c r="Q14276">
        <f t="shared" si="1837"/>
        <v>45.769111633745638</v>
      </c>
      <c r="S14276">
        <f t="shared" si="1841"/>
        <v>11.051177102999938</v>
      </c>
      <c r="Z14276">
        <f>IF(B14273&gt;=10,1,0)</f>
        <v>1</v>
      </c>
      <c r="AA14276">
        <f t="shared" si="1839"/>
        <v>181.86539880258778</v>
      </c>
      <c r="AB14276">
        <f>IF(Z14276=1,G14276-AA14276,0)</f>
        <v>34.717934530745708</v>
      </c>
      <c r="AC14276">
        <f t="shared" si="1840"/>
        <v>34.717934530745708</v>
      </c>
    </row>
    <row r="14277" spans="1:29" x14ac:dyDescent="0.25">
      <c r="A14277">
        <v>451.6166666666665</v>
      </c>
      <c r="B14277">
        <v>29.396933333333351</v>
      </c>
      <c r="F14277">
        <f t="shared" si="1838"/>
        <v>14273</v>
      </c>
      <c r="G14277">
        <v>303.47666666666646</v>
      </c>
      <c r="H14277">
        <f t="shared" si="1842"/>
        <v>-64.614426734411751</v>
      </c>
      <c r="I14277">
        <f t="shared" si="1842"/>
        <v>-84.884178037536671</v>
      </c>
      <c r="J14277">
        <f t="shared" si="1842"/>
        <v>177.31872047907919</v>
      </c>
      <c r="K14277">
        <f t="shared" si="1842"/>
        <v>29.337885595854061</v>
      </c>
      <c r="L14277">
        <f t="shared" si="1842"/>
        <v>-11.630406256712682</v>
      </c>
      <c r="M14277">
        <f t="shared" si="1835"/>
        <v>216.56476133242117</v>
      </c>
      <c r="O14277">
        <f t="shared" si="1836"/>
        <v>7553.6792888288146</v>
      </c>
      <c r="Q14277">
        <f t="shared" si="1837"/>
        <v>86.91190533424529</v>
      </c>
      <c r="S14277">
        <f t="shared" si="1841"/>
        <v>41.272174592528749</v>
      </c>
      <c r="Z14277">
        <f>IF(B14274&gt;=10,1,0)</f>
        <v>1</v>
      </c>
      <c r="AA14277">
        <f t="shared" si="1839"/>
        <v>257.8369359249499</v>
      </c>
      <c r="AB14277">
        <f>IF(Z14277=1,G14277-AA14277,0)</f>
        <v>45.639730741716562</v>
      </c>
      <c r="AC14277">
        <f t="shared" si="1840"/>
        <v>45.639730741716562</v>
      </c>
    </row>
    <row r="14278" spans="1:29" x14ac:dyDescent="0.25">
      <c r="A14278">
        <v>467.14333333333354</v>
      </c>
      <c r="B14278">
        <v>31.100533333333299</v>
      </c>
      <c r="F14278">
        <f t="shared" si="1838"/>
        <v>14274</v>
      </c>
      <c r="G14278">
        <v>371.9966666666665</v>
      </c>
      <c r="H14278">
        <f t="shared" si="1842"/>
        <v>-64.654694893132969</v>
      </c>
      <c r="I14278">
        <f t="shared" si="1842"/>
        <v>-81.618747171012913</v>
      </c>
      <c r="J14278">
        <f t="shared" si="1842"/>
        <v>201.36921004687792</v>
      </c>
      <c r="K14278">
        <f t="shared" si="1842"/>
        <v>17.65968327101676</v>
      </c>
      <c r="L14278">
        <f t="shared" si="1842"/>
        <v>17.221038192024849</v>
      </c>
      <c r="M14278">
        <f t="shared" ref="M14278:M14341" si="1843" xml:space="preserve"> SUM(H14278:L14278)+$G$3</f>
        <v>261.01365573192265</v>
      </c>
      <c r="O14278">
        <f t="shared" ref="O14278:O14341" si="1844">(G14278-M14278)^2</f>
        <v>12317.228716141472</v>
      </c>
      <c r="Q14278">
        <f t="shared" ref="Q14278:Q14341" si="1845">G14278-M14278</f>
        <v>110.98301093474385</v>
      </c>
      <c r="S14278">
        <f t="shared" si="1841"/>
        <v>78.988608899629824</v>
      </c>
      <c r="Z14278">
        <f>IF(B14275&gt;=10,1,0)</f>
        <v>1</v>
      </c>
      <c r="AA14278">
        <f t="shared" si="1839"/>
        <v>340.00226463155246</v>
      </c>
      <c r="AB14278">
        <f>IF(Z14278=1,G14278-AA14278,0)</f>
        <v>31.994402035114035</v>
      </c>
      <c r="AC14278">
        <f t="shared" si="1840"/>
        <v>31.994402035114035</v>
      </c>
    </row>
    <row r="14279" spans="1:29" x14ac:dyDescent="0.25">
      <c r="A14279">
        <v>476.08</v>
      </c>
      <c r="B14279">
        <v>32.06136666666665</v>
      </c>
      <c r="F14279">
        <f t="shared" ref="F14279:F14342" si="1846">F14278+1</f>
        <v>14275</v>
      </c>
      <c r="G14279">
        <v>394.43333333333351</v>
      </c>
      <c r="H14279">
        <f t="shared" si="1842"/>
        <v>-64.694954736292388</v>
      </c>
      <c r="I14279">
        <f t="shared" si="1842"/>
        <v>-76.964427735112494</v>
      </c>
      <c r="J14279">
        <f t="shared" si="1842"/>
        <v>221.97421660072177</v>
      </c>
      <c r="K14279">
        <f t="shared" si="1842"/>
        <v>5.677663299591714</v>
      </c>
      <c r="L14279">
        <f t="shared" si="1842"/>
        <v>44.898897347135495</v>
      </c>
      <c r="M14279">
        <f t="shared" si="1843"/>
        <v>301.92856106219313</v>
      </c>
      <c r="O14279">
        <f t="shared" si="1844"/>
        <v>8557.1328929355423</v>
      </c>
      <c r="Q14279">
        <f t="shared" si="1845"/>
        <v>92.504772271140382</v>
      </c>
      <c r="S14279">
        <f t="shared" si="1841"/>
        <v>101.17262110862562</v>
      </c>
      <c r="Z14279">
        <f>IF(B14276&gt;=10,1,0)</f>
        <v>1</v>
      </c>
      <c r="AA14279">
        <f t="shared" si="1839"/>
        <v>403.10118217081873</v>
      </c>
      <c r="AB14279">
        <f>IF(Z14279=1,G14279-AA14279,0)</f>
        <v>-8.6678488374852236</v>
      </c>
      <c r="AC14279">
        <f t="shared" si="1840"/>
        <v>8.6678488374852236</v>
      </c>
    </row>
    <row r="14280" spans="1:29" x14ac:dyDescent="0.25">
      <c r="A14280">
        <v>475.76333333333349</v>
      </c>
      <c r="B14280">
        <v>32.240366666666702</v>
      </c>
      <c r="F14280">
        <f t="shared" si="1846"/>
        <v>14276</v>
      </c>
      <c r="G14280">
        <v>451.6166666666665</v>
      </c>
      <c r="H14280">
        <f t="shared" si="1842"/>
        <v>-64.735206258711997</v>
      </c>
      <c r="I14280">
        <f t="shared" si="1842"/>
        <v>-71.00042127711238</v>
      </c>
      <c r="J14280">
        <f t="shared" si="1842"/>
        <v>238.78118276561673</v>
      </c>
      <c r="K14280">
        <f t="shared" si="1842"/>
        <v>-6.4020353377146506</v>
      </c>
      <c r="L14280">
        <f t="shared" si="1842"/>
        <v>69.516970846931713</v>
      </c>
      <c r="M14280">
        <f t="shared" si="1843"/>
        <v>337.19765702515838</v>
      </c>
      <c r="O14280">
        <f t="shared" si="1844"/>
        <v>13091.709767343529</v>
      </c>
      <c r="Q14280">
        <f t="shared" si="1845"/>
        <v>114.41900964150813</v>
      </c>
      <c r="S14280">
        <f t="shared" si="1841"/>
        <v>84.382550620362068</v>
      </c>
      <c r="Z14280">
        <f>IF(B14277&gt;=10,1,0)</f>
        <v>1</v>
      </c>
      <c r="AA14280">
        <f t="shared" si="1839"/>
        <v>421.58020764552043</v>
      </c>
      <c r="AB14280">
        <f>IF(Z14280=1,G14280-AA14280,0)</f>
        <v>30.036459021146072</v>
      </c>
      <c r="AC14280">
        <f t="shared" si="1840"/>
        <v>30.036459021146072</v>
      </c>
    </row>
    <row r="14281" spans="1:29" x14ac:dyDescent="0.25">
      <c r="A14281">
        <v>477.42666666666696</v>
      </c>
      <c r="B14281">
        <v>31.629766666666647</v>
      </c>
      <c r="F14281">
        <f t="shared" si="1846"/>
        <v>14277</v>
      </c>
      <c r="G14281">
        <v>467.14333333333354</v>
      </c>
      <c r="H14281">
        <f t="shared" si="1842"/>
        <v>-64.775449455214869</v>
      </c>
      <c r="I14281">
        <f t="shared" si="1842"/>
        <v>-63.828216005092365</v>
      </c>
      <c r="J14281">
        <f t="shared" si="1842"/>
        <v>251.50253669076793</v>
      </c>
      <c r="K14281">
        <f t="shared" si="1842"/>
        <v>-18.371593193908129</v>
      </c>
      <c r="L14281">
        <f t="shared" si="1842"/>
        <v>89.397577665775174</v>
      </c>
      <c r="M14281">
        <f t="shared" si="1843"/>
        <v>364.96202198847675</v>
      </c>
      <c r="O14281">
        <f t="shared" si="1844"/>
        <v>10441.02038815456</v>
      </c>
      <c r="Q14281">
        <f t="shared" si="1845"/>
        <v>102.18131134485679</v>
      </c>
      <c r="S14281">
        <f t="shared" si="1841"/>
        <v>100.09016150808333</v>
      </c>
      <c r="Z14281">
        <f>IF(B14278&gt;=10,1,0)</f>
        <v>1</v>
      </c>
      <c r="AA14281">
        <f t="shared" si="1839"/>
        <v>465.05218349656008</v>
      </c>
      <c r="AB14281">
        <f>IF(Z14281=1,G14281-AA14281,0)</f>
        <v>2.091149836773468</v>
      </c>
      <c r="AC14281">
        <f t="shared" si="1840"/>
        <v>2.091149836773468</v>
      </c>
    </row>
    <row r="14282" spans="1:29" x14ac:dyDescent="0.25">
      <c r="A14282">
        <v>467.96000000000004</v>
      </c>
      <c r="B14282">
        <v>30.2550666666667</v>
      </c>
      <c r="F14282">
        <f t="shared" si="1846"/>
        <v>14278</v>
      </c>
      <c r="G14282">
        <v>476.08</v>
      </c>
      <c r="H14282">
        <f t="shared" si="1842"/>
        <v>-64.815684320625081</v>
      </c>
      <c r="I14282">
        <f t="shared" si="1842"/>
        <v>-55.569859785098423</v>
      </c>
      <c r="J14282">
        <f t="shared" si="1842"/>
        <v>259.9206124834576</v>
      </c>
      <c r="K14282">
        <f t="shared" si="1842"/>
        <v>-30.025085686834235</v>
      </c>
      <c r="L14282">
        <f t="shared" si="1842"/>
        <v>103.18588730317009</v>
      </c>
      <c r="M14282">
        <f t="shared" si="1843"/>
        <v>383.73303628021893</v>
      </c>
      <c r="O14282">
        <f t="shared" si="1844"/>
        <v>8527.9617082625591</v>
      </c>
      <c r="Q14282">
        <f t="shared" si="1845"/>
        <v>92.346963719781058</v>
      </c>
      <c r="S14282">
        <f t="shared" si="1841"/>
        <v>90.179348551525379</v>
      </c>
      <c r="Z14282">
        <f>IF(B14279&gt;=10,1,0)</f>
        <v>1</v>
      </c>
      <c r="AA14282">
        <f t="shared" ref="AA14282:AA14345" si="1847">S14282+M14282</f>
        <v>473.9123848317443</v>
      </c>
      <c r="AB14282">
        <f>IF(Z14282=1,G14282-AA14282,0)</f>
        <v>2.1676151682556792</v>
      </c>
      <c r="AC14282">
        <f t="shared" ref="AC14282:AC14345" si="1848">ABS(AB14282)</f>
        <v>2.1676151682556792</v>
      </c>
    </row>
    <row r="14283" spans="1:29" x14ac:dyDescent="0.25">
      <c r="A14283">
        <v>444.57</v>
      </c>
      <c r="B14283">
        <v>28.17003333333335</v>
      </c>
      <c r="F14283">
        <f t="shared" si="1846"/>
        <v>14279</v>
      </c>
      <c r="G14283">
        <v>475.76333333333349</v>
      </c>
      <c r="H14283">
        <f t="shared" si="1842"/>
        <v>-64.855910849767866</v>
      </c>
      <c r="I14283">
        <f t="shared" si="1842"/>
        <v>-46.365883278925949</v>
      </c>
      <c r="J14283">
        <f t="shared" si="1842"/>
        <v>263.89137453293802</v>
      </c>
      <c r="K14283">
        <f t="shared" si="1842"/>
        <v>-41.162025831002168</v>
      </c>
      <c r="L14283">
        <f t="shared" si="1842"/>
        <v>109.94224924358046</v>
      </c>
      <c r="M14283">
        <f t="shared" si="1843"/>
        <v>392.4869701029715</v>
      </c>
      <c r="O14283">
        <f t="shared" si="1844"/>
        <v>6934.9526728751871</v>
      </c>
      <c r="Q14283">
        <f t="shared" si="1845"/>
        <v>83.276363230361994</v>
      </c>
      <c r="S14283">
        <f t="shared" ref="S14283:S14346" si="1849">Q14282*$V$5 + Q14281*$V$6 + Q14280*$V$7 + Q14279*$V$8</f>
        <v>81.143763335490348</v>
      </c>
      <c r="Z14283">
        <f>IF(B14280&gt;=10,1,0)</f>
        <v>1</v>
      </c>
      <c r="AA14283">
        <f t="shared" si="1847"/>
        <v>473.63073343846185</v>
      </c>
      <c r="AB14283">
        <f>IF(Z14283=1,G14283-AA14283,0)</f>
        <v>2.132599894871646</v>
      </c>
      <c r="AC14283">
        <f t="shared" si="1848"/>
        <v>2.132599894871646</v>
      </c>
    </row>
    <row r="14284" spans="1:29" x14ac:dyDescent="0.25">
      <c r="A14284">
        <v>402.23666666666645</v>
      </c>
      <c r="B14284">
        <v>25.447899999999997</v>
      </c>
      <c r="F14284">
        <f t="shared" si="1846"/>
        <v>14280</v>
      </c>
      <c r="G14284">
        <v>477.42666666666696</v>
      </c>
      <c r="H14284">
        <f t="shared" si="1842"/>
        <v>-64.896129037469478</v>
      </c>
      <c r="I14284">
        <f t="shared" si="1842"/>
        <v>-36.372908564287677</v>
      </c>
      <c r="J14284">
        <f t="shared" si="1842"/>
        <v>263.34688199965302</v>
      </c>
      <c r="K14284">
        <f t="shared" si="1842"/>
        <v>-51.590813420855412</v>
      </c>
      <c r="L14284">
        <f t="shared" si="1842"/>
        <v>109.20622858620607</v>
      </c>
      <c r="M14284">
        <f t="shared" si="1843"/>
        <v>390.73042584939549</v>
      </c>
      <c r="O14284">
        <f t="shared" si="1844"/>
        <v>7516.2381718463284</v>
      </c>
      <c r="Q14284">
        <f t="shared" si="1845"/>
        <v>86.696240817271473</v>
      </c>
      <c r="S14284">
        <f t="shared" si="1849"/>
        <v>71.890828251875703</v>
      </c>
      <c r="Z14284">
        <f>IF(B14281&gt;=10,1,0)</f>
        <v>1</v>
      </c>
      <c r="AA14284">
        <f t="shared" si="1847"/>
        <v>462.62125410127118</v>
      </c>
      <c r="AB14284">
        <f>IF(Z14284=1,G14284-AA14284,0)</f>
        <v>14.805412565395784</v>
      </c>
      <c r="AC14284">
        <f t="shared" si="1848"/>
        <v>14.805412565395784</v>
      </c>
    </row>
    <row r="14285" spans="1:29" x14ac:dyDescent="0.25">
      <c r="A14285">
        <v>345.45</v>
      </c>
      <c r="B14285">
        <v>22.171900000000001</v>
      </c>
      <c r="F14285">
        <f t="shared" si="1846"/>
        <v>14281</v>
      </c>
      <c r="G14285">
        <v>467.96000000000004</v>
      </c>
      <c r="H14285">
        <f t="shared" si="1842"/>
        <v>-64.936338878557251</v>
      </c>
      <c r="I14285">
        <f t="shared" si="1842"/>
        <v>-25.760983930777552</v>
      </c>
      <c r="J14285">
        <f t="shared" si="1842"/>
        <v>258.29645130181086</v>
      </c>
      <c r="K14285">
        <f t="shared" si="1842"/>
        <v>-61.132031325651148</v>
      </c>
      <c r="L14285">
        <f t="shared" si="1842"/>
        <v>101.02798392251776</v>
      </c>
      <c r="M14285">
        <f t="shared" si="1843"/>
        <v>378.53224737549169</v>
      </c>
      <c r="O14285">
        <f t="shared" si="1844"/>
        <v>7997.3229394702594</v>
      </c>
      <c r="Q14285">
        <f t="shared" si="1845"/>
        <v>89.427752624508344</v>
      </c>
      <c r="S14285">
        <f t="shared" si="1849"/>
        <v>74.997089447784404</v>
      </c>
      <c r="Z14285">
        <f>IF(B14282&gt;=10,1,0)</f>
        <v>1</v>
      </c>
      <c r="AA14285">
        <f t="shared" si="1847"/>
        <v>453.52933682327608</v>
      </c>
      <c r="AB14285">
        <f>IF(Z14285=1,G14285-AA14285,0)</f>
        <v>14.430663176723954</v>
      </c>
      <c r="AC14285">
        <f t="shared" si="1848"/>
        <v>14.430663176723954</v>
      </c>
    </row>
    <row r="14286" spans="1:29" x14ac:dyDescent="0.25">
      <c r="A14286">
        <v>283.14</v>
      </c>
      <c r="B14286">
        <v>18.426733333333349</v>
      </c>
      <c r="F14286">
        <f t="shared" si="1846"/>
        <v>14282</v>
      </c>
      <c r="G14286">
        <v>444.57</v>
      </c>
      <c r="H14286">
        <f t="shared" si="1842"/>
        <v>-64.976540367859599</v>
      </c>
      <c r="I14286">
        <f t="shared" si="1842"/>
        <v>-14.710690204882569</v>
      </c>
      <c r="J14286">
        <f t="shared" si="1842"/>
        <v>248.82649670887818</v>
      </c>
      <c r="K14286">
        <f t="shared" si="1842"/>
        <v>-69.621532186406256</v>
      </c>
      <c r="L14286">
        <f t="shared" si="1842"/>
        <v>85.964849111130093</v>
      </c>
      <c r="M14286">
        <f t="shared" si="1843"/>
        <v>356.51974934700888</v>
      </c>
      <c r="O14286">
        <f t="shared" si="1844"/>
        <v>7752.8466400545612</v>
      </c>
      <c r="Q14286">
        <f t="shared" si="1845"/>
        <v>88.05025065299111</v>
      </c>
      <c r="S14286">
        <f t="shared" si="1849"/>
        <v>78.202075355369587</v>
      </c>
      <c r="Z14286">
        <f>IF(B14283&gt;=10,1,0)</f>
        <v>1</v>
      </c>
      <c r="AA14286">
        <f t="shared" si="1847"/>
        <v>434.72182470237846</v>
      </c>
      <c r="AB14286">
        <f>IF(Z14286=1,G14286-AA14286,0)</f>
        <v>9.8481752976215375</v>
      </c>
      <c r="AC14286">
        <f t="shared" si="1848"/>
        <v>9.8481752976215375</v>
      </c>
    </row>
    <row r="14287" spans="1:29" x14ac:dyDescent="0.25">
      <c r="A14287">
        <v>208.20333333333349</v>
      </c>
      <c r="B14287">
        <v>14.2944</v>
      </c>
      <c r="F14287">
        <f t="shared" si="1846"/>
        <v>14283</v>
      </c>
      <c r="G14287">
        <v>402.23666666666645</v>
      </c>
      <c r="H14287">
        <f t="shared" si="1842"/>
        <v>-65.016733500206001</v>
      </c>
      <c r="I14287">
        <f t="shared" si="1842"/>
        <v>-3.4100678451891682</v>
      </c>
      <c r="J14287">
        <f t="shared" si="1842"/>
        <v>235.09905176951256</v>
      </c>
      <c r="K14287">
        <f t="shared" si="1842"/>
        <v>-76.913262411296017</v>
      </c>
      <c r="L14287">
        <f t="shared" si="1842"/>
        <v>65.043351896441081</v>
      </c>
      <c r="M14287">
        <f t="shared" si="1843"/>
        <v>325.83950619541145</v>
      </c>
      <c r="O14287">
        <f t="shared" si="1844"/>
        <v>5836.5261280706882</v>
      </c>
      <c r="Q14287">
        <f t="shared" si="1845"/>
        <v>76.397160471255006</v>
      </c>
      <c r="S14287">
        <f t="shared" si="1849"/>
        <v>77.495411102264001</v>
      </c>
      <c r="Z14287">
        <f>IF(B14284&gt;=10,1,0)</f>
        <v>1</v>
      </c>
      <c r="AA14287">
        <f t="shared" si="1847"/>
        <v>403.33491729767547</v>
      </c>
      <c r="AB14287">
        <f>IF(Z14287=1,G14287-AA14287,0)</f>
        <v>-1.098250631009023</v>
      </c>
      <c r="AC14287">
        <f t="shared" si="1848"/>
        <v>1.098250631009023</v>
      </c>
    </row>
    <row r="14288" spans="1:29" x14ac:dyDescent="0.25">
      <c r="A14288">
        <v>119.42666666666665</v>
      </c>
      <c r="B14288">
        <v>9.8543333333333347</v>
      </c>
      <c r="F14288">
        <f t="shared" si="1846"/>
        <v>14284</v>
      </c>
      <c r="G14288">
        <v>345.45</v>
      </c>
      <c r="H14288">
        <f t="shared" si="1842"/>
        <v>-65.056918270427047</v>
      </c>
      <c r="I14288">
        <f t="shared" si="1842"/>
        <v>7.9485829015494094</v>
      </c>
      <c r="J14288">
        <f t="shared" si="1842"/>
        <v>217.34899687262782</v>
      </c>
      <c r="K14288">
        <f t="shared" si="1842"/>
        <v>-82.88177488541578</v>
      </c>
      <c r="L14288">
        <f t="shared" si="1842"/>
        <v>39.689257739271781</v>
      </c>
      <c r="M14288">
        <f t="shared" si="1843"/>
        <v>288.08531064375518</v>
      </c>
      <c r="O14288">
        <f t="shared" si="1844"/>
        <v>3290.7075849384664</v>
      </c>
      <c r="Q14288">
        <f t="shared" si="1845"/>
        <v>57.36468935624481</v>
      </c>
      <c r="S14288">
        <f t="shared" si="1849"/>
        <v>67.030427615636526</v>
      </c>
      <c r="Z14288">
        <f>IF(B14285&gt;=10,1,0)</f>
        <v>1</v>
      </c>
      <c r="AA14288">
        <f t="shared" si="1847"/>
        <v>355.11573825939172</v>
      </c>
      <c r="AB14288">
        <f>IF(Z14288=1,G14288-AA14288,0)</f>
        <v>-9.6657382593917305</v>
      </c>
      <c r="AC14288">
        <f t="shared" si="1848"/>
        <v>9.6657382593917305</v>
      </c>
    </row>
    <row r="14289" spans="1:29" x14ac:dyDescent="0.25">
      <c r="A14289">
        <v>42.66</v>
      </c>
      <c r="B14289">
        <v>5.2015333333333356</v>
      </c>
      <c r="F14289">
        <f t="shared" si="1846"/>
        <v>14285</v>
      </c>
      <c r="G14289">
        <v>283.14</v>
      </c>
      <c r="H14289">
        <f t="shared" si="1842"/>
        <v>-65.097094673354334</v>
      </c>
      <c r="I14289">
        <f t="shared" si="1842"/>
        <v>19.171974332048137</v>
      </c>
      <c r="J14289">
        <f t="shared" si="1842"/>
        <v>195.88004037869339</v>
      </c>
      <c r="K14289">
        <f t="shared" si="1842"/>
        <v>-87.424387166182171</v>
      </c>
      <c r="L14289">
        <f t="shared" si="1842"/>
        <v>11.630406256726367</v>
      </c>
      <c r="M14289">
        <f t="shared" si="1843"/>
        <v>245.1981054140804</v>
      </c>
      <c r="O14289">
        <f t="shared" si="1844"/>
        <v>1439.5873647690339</v>
      </c>
      <c r="Q14289">
        <f t="shared" si="1845"/>
        <v>37.941894585919584</v>
      </c>
      <c r="S14289">
        <f t="shared" si="1849"/>
        <v>49.559611869019243</v>
      </c>
      <c r="Z14289">
        <f>IF(B14286&gt;=10,1,0)</f>
        <v>1</v>
      </c>
      <c r="AA14289">
        <f t="shared" si="1847"/>
        <v>294.75771728309962</v>
      </c>
      <c r="AB14289">
        <f>IF(Z14289=1,G14289-AA14289,0)</f>
        <v>-11.617717283099637</v>
      </c>
      <c r="AC14289">
        <f t="shared" si="1848"/>
        <v>11.617717283099637</v>
      </c>
    </row>
    <row r="14290" spans="1:29" x14ac:dyDescent="0.25">
      <c r="A14290">
        <v>7.1033333333333504</v>
      </c>
      <c r="B14290">
        <v>0.88716666666666666</v>
      </c>
      <c r="F14290">
        <f t="shared" si="1846"/>
        <v>14286</v>
      </c>
      <c r="G14290">
        <v>208.20333333333349</v>
      </c>
      <c r="H14290">
        <f t="shared" si="1842"/>
        <v>-65.13726270382061</v>
      </c>
      <c r="I14290">
        <f t="shared" si="1842"/>
        <v>30.069120421554651</v>
      </c>
      <c r="J14290">
        <f t="shared" si="1842"/>
        <v>171.05952208571352</v>
      </c>
      <c r="K14290">
        <f t="shared" si="1842"/>
        <v>-90.462948034724349</v>
      </c>
      <c r="L14290">
        <f t="shared" si="1842"/>
        <v>-17.221038192011257</v>
      </c>
      <c r="M14290">
        <f t="shared" si="1843"/>
        <v>199.34455986286096</v>
      </c>
      <c r="O14290">
        <f t="shared" si="1844"/>
        <v>78.477867401147876</v>
      </c>
      <c r="Q14290">
        <f t="shared" si="1845"/>
        <v>8.8587734704725278</v>
      </c>
      <c r="S14290">
        <f t="shared" si="1849"/>
        <v>31.642154013110158</v>
      </c>
      <c r="Z14290">
        <f>IF(B14287&gt;=10,1,0)</f>
        <v>1</v>
      </c>
      <c r="AA14290">
        <f t="shared" si="1847"/>
        <v>230.98671387597113</v>
      </c>
      <c r="AB14290">
        <f>IF(Z14290=1,G14290-AA14290,0)</f>
        <v>-22.783380542637644</v>
      </c>
      <c r="AC14290">
        <f t="shared" si="1848"/>
        <v>22.783380542637644</v>
      </c>
    </row>
    <row r="14291" spans="1:29" x14ac:dyDescent="0.25">
      <c r="A14291">
        <v>0</v>
      </c>
      <c r="B14291">
        <v>0</v>
      </c>
      <c r="F14291">
        <f t="shared" si="1846"/>
        <v>14287</v>
      </c>
      <c r="G14291">
        <v>119.42666666666665</v>
      </c>
      <c r="H14291">
        <f t="shared" si="1842"/>
        <v>-65.177422356659548</v>
      </c>
      <c r="I14291">
        <f t="shared" si="1842"/>
        <v>40.454586791746543</v>
      </c>
      <c r="J14291">
        <f t="shared" si="1842"/>
        <v>143.31212794314328</v>
      </c>
      <c r="K14291">
        <f t="shared" si="1842"/>
        <v>-91.94518201146964</v>
      </c>
      <c r="L14291">
        <f t="shared" si="1842"/>
        <v>-44.898897347122919</v>
      </c>
      <c r="M14291">
        <f t="shared" si="1843"/>
        <v>152.78237930578675</v>
      </c>
      <c r="O14291">
        <f t="shared" si="1844"/>
        <v>1112.6035656635563</v>
      </c>
      <c r="Q14291">
        <f t="shared" si="1845"/>
        <v>-33.3557126391201</v>
      </c>
      <c r="S14291">
        <f t="shared" si="1849"/>
        <v>5.8448553805564867</v>
      </c>
      <c r="Z14291">
        <f>IF(B14288&gt;=10,1,0)</f>
        <v>0</v>
      </c>
      <c r="AA14291">
        <f t="shared" si="1847"/>
        <v>158.62723468634323</v>
      </c>
      <c r="AB14291">
        <f>IF(Z14291=1,G14291-AA14291,0)</f>
        <v>0</v>
      </c>
      <c r="AC14291">
        <f t="shared" si="1848"/>
        <v>0</v>
      </c>
    </row>
    <row r="14292" spans="1:29" x14ac:dyDescent="0.25">
      <c r="A14292">
        <v>0</v>
      </c>
      <c r="B14292">
        <v>0</v>
      </c>
      <c r="F14292">
        <f t="shared" si="1846"/>
        <v>14288</v>
      </c>
      <c r="G14292">
        <v>42.66</v>
      </c>
      <c r="H14292">
        <f t="shared" si="1842"/>
        <v>-65.217573626706212</v>
      </c>
      <c r="I14292">
        <f t="shared" si="1842"/>
        <v>50.151646207373162</v>
      </c>
      <c r="J14292">
        <f t="shared" si="1842"/>
        <v>113.1126235578341</v>
      </c>
      <c r="K14292">
        <f t="shared" si="1842"/>
        <v>-91.845588704842712</v>
      </c>
      <c r="L14292">
        <f t="shared" si="1842"/>
        <v>-69.516970846960106</v>
      </c>
      <c r="M14292">
        <f t="shared" si="1843"/>
        <v>107.72130287284725</v>
      </c>
      <c r="O14292">
        <f t="shared" si="1844"/>
        <v>4232.9731315123618</v>
      </c>
      <c r="Q14292">
        <f t="shared" si="1845"/>
        <v>-65.06130287284725</v>
      </c>
      <c r="S14292">
        <f t="shared" si="1849"/>
        <v>-31.730191459637979</v>
      </c>
      <c r="Z14292">
        <f>IF(B14289&gt;=10,1,0)</f>
        <v>0</v>
      </c>
      <c r="AA14292">
        <f t="shared" si="1847"/>
        <v>75.991111413209268</v>
      </c>
      <c r="AB14292">
        <f>IF(Z14292=1,G14292-AA14292,0)</f>
        <v>0</v>
      </c>
      <c r="AC14292">
        <f t="shared" si="1848"/>
        <v>0</v>
      </c>
    </row>
    <row r="14293" spans="1:29" x14ac:dyDescent="0.25">
      <c r="A14293">
        <v>0</v>
      </c>
      <c r="B14293">
        <v>0</v>
      </c>
      <c r="F14293">
        <f t="shared" si="1846"/>
        <v>14289</v>
      </c>
      <c r="G14293">
        <v>7.1033333333333504</v>
      </c>
      <c r="H14293">
        <f t="shared" si="1842"/>
        <v>-65.257716508796449</v>
      </c>
      <c r="I14293">
        <f t="shared" si="1842"/>
        <v>58.995285905506485</v>
      </c>
      <c r="J14293">
        <f t="shared" si="1842"/>
        <v>80.977730822760876</v>
      </c>
      <c r="K14293">
        <f t="shared" si="1842"/>
        <v>-90.16588152066015</v>
      </c>
      <c r="L14293">
        <f t="shared" si="1842"/>
        <v>-89.397577665767088</v>
      </c>
      <c r="M14293">
        <f t="shared" si="1843"/>
        <v>66.189007319192697</v>
      </c>
      <c r="O14293">
        <f t="shared" si="1844"/>
        <v>3491.1168703632557</v>
      </c>
      <c r="Q14293">
        <f t="shared" si="1845"/>
        <v>-59.085673985859344</v>
      </c>
      <c r="S14293">
        <f t="shared" si="1849"/>
        <v>-60.780367570878319</v>
      </c>
      <c r="Z14293">
        <f>IF(B14290&gt;=10,1,0)</f>
        <v>0</v>
      </c>
      <c r="AA14293">
        <f t="shared" si="1847"/>
        <v>5.4086397483143784</v>
      </c>
      <c r="AB14293">
        <f>IF(Z14293=1,G14293-AA14293,0)</f>
        <v>0</v>
      </c>
      <c r="AC14293">
        <f t="shared" si="1848"/>
        <v>0</v>
      </c>
    </row>
    <row r="14294" spans="1:29" x14ac:dyDescent="0.25">
      <c r="A14294">
        <v>0</v>
      </c>
      <c r="B14294">
        <v>0</v>
      </c>
      <c r="F14294">
        <f t="shared" si="1846"/>
        <v>14290</v>
      </c>
      <c r="G14294">
        <v>0</v>
      </c>
      <c r="H14294">
        <f t="shared" si="1842"/>
        <v>-65.297850997767299</v>
      </c>
      <c r="I14294">
        <f t="shared" si="1842"/>
        <v>66.83501558196815</v>
      </c>
      <c r="J14294">
        <f t="shared" si="1842"/>
        <v>47.45728666198552</v>
      </c>
      <c r="K14294">
        <f t="shared" si="1842"/>
        <v>-86.934958184645595</v>
      </c>
      <c r="L14294">
        <f t="shared" si="1842"/>
        <v>-103.18588730316515</v>
      </c>
      <c r="M14294">
        <f t="shared" si="1843"/>
        <v>29.910772044524634</v>
      </c>
      <c r="O14294">
        <f t="shared" si="1844"/>
        <v>894.65428429951635</v>
      </c>
      <c r="Q14294">
        <f t="shared" si="1845"/>
        <v>-29.910772044524634</v>
      </c>
      <c r="S14294">
        <f t="shared" si="1849"/>
        <v>-55.569841966392211</v>
      </c>
      <c r="Z14294">
        <f>IF(B14291&gt;=10,1,0)</f>
        <v>0</v>
      </c>
      <c r="AA14294">
        <f t="shared" si="1847"/>
        <v>-25.659069921867577</v>
      </c>
      <c r="AB14294">
        <f>IF(Z14294=1,G14294-AA14294,0)</f>
        <v>0</v>
      </c>
      <c r="AC14294">
        <f t="shared" si="1848"/>
        <v>0</v>
      </c>
    </row>
    <row r="14295" spans="1:29" x14ac:dyDescent="0.25">
      <c r="A14295">
        <v>0</v>
      </c>
      <c r="B14295">
        <v>0</v>
      </c>
      <c r="F14295">
        <f t="shared" si="1846"/>
        <v>14291</v>
      </c>
      <c r="G14295">
        <v>0</v>
      </c>
      <c r="H14295">
        <f t="shared" si="1842"/>
        <v>-65.337977088456853</v>
      </c>
      <c r="I14295">
        <f t="shared" si="1842"/>
        <v>73.537428252308558</v>
      </c>
      <c r="J14295">
        <f t="shared" si="1842"/>
        <v>13.124835168836839</v>
      </c>
      <c r="K14295">
        <f t="shared" si="1842"/>
        <v>-82.20840358523597</v>
      </c>
      <c r="L14295">
        <f t="shared" si="1842"/>
        <v>-109.942249243579</v>
      </c>
      <c r="M14295">
        <f t="shared" si="1843"/>
        <v>0.21079979002260529</v>
      </c>
      <c r="O14295">
        <f t="shared" si="1844"/>
        <v>4.4436551473574483E-2</v>
      </c>
      <c r="Q14295">
        <f t="shared" si="1845"/>
        <v>-0.21079979002260529</v>
      </c>
      <c r="S14295">
        <f t="shared" si="1849"/>
        <v>-27.286161547836549</v>
      </c>
      <c r="Z14295">
        <f>IF(B14292&gt;=10,1,0)</f>
        <v>0</v>
      </c>
      <c r="AA14295">
        <f t="shared" si="1847"/>
        <v>-27.075361757813944</v>
      </c>
      <c r="AB14295">
        <f>IF(Z14295=1,G14295-AA14295,0)</f>
        <v>0</v>
      </c>
      <c r="AC14295">
        <f t="shared" si="1848"/>
        <v>0</v>
      </c>
    </row>
    <row r="14296" spans="1:29" x14ac:dyDescent="0.25">
      <c r="A14296">
        <v>0</v>
      </c>
      <c r="B14296">
        <v>0</v>
      </c>
      <c r="F14296">
        <f t="shared" si="1846"/>
        <v>14292</v>
      </c>
      <c r="G14296">
        <v>0</v>
      </c>
      <c r="H14296">
        <f t="shared" si="1842"/>
        <v>-65.378094775704298</v>
      </c>
      <c r="I14296">
        <f t="shared" si="1842"/>
        <v>78.98847040961833</v>
      </c>
      <c r="J14296">
        <f t="shared" si="1842"/>
        <v>-21.432185893001819</v>
      </c>
      <c r="K14296">
        <f t="shared" si="1842"/>
        <v>-76.067533489693261</v>
      </c>
      <c r="L14296">
        <f t="shared" si="1842"/>
        <v>-109.20622858620821</v>
      </c>
      <c r="M14296">
        <f t="shared" si="1843"/>
        <v>-22.058406048840226</v>
      </c>
      <c r="O14296">
        <f t="shared" si="1844"/>
        <v>486.57327741551109</v>
      </c>
      <c r="Q14296">
        <f t="shared" si="1845"/>
        <v>22.058406048840226</v>
      </c>
      <c r="S14296">
        <f t="shared" si="1849"/>
        <v>1.784946171093815</v>
      </c>
      <c r="Z14296">
        <f>IF(B14293&gt;=10,1,0)</f>
        <v>0</v>
      </c>
      <c r="AA14296">
        <f t="shared" si="1847"/>
        <v>-20.273459877746411</v>
      </c>
      <c r="AB14296">
        <f>IF(Z14296=1,G14296-AA14296,0)</f>
        <v>0</v>
      </c>
      <c r="AC14296">
        <f t="shared" si="1848"/>
        <v>0</v>
      </c>
    </row>
    <row r="14297" spans="1:29" x14ac:dyDescent="0.25">
      <c r="A14297">
        <v>0</v>
      </c>
      <c r="B14297">
        <v>0</v>
      </c>
      <c r="F14297">
        <f t="shared" si="1846"/>
        <v>14293</v>
      </c>
      <c r="G14297">
        <v>0</v>
      </c>
      <c r="H14297">
        <f t="shared" si="1842"/>
        <v>-65.418204054349886</v>
      </c>
      <c r="I14297">
        <f t="shared" si="1842"/>
        <v>83.095382848354205</v>
      </c>
      <c r="J14297">
        <f t="shared" si="1842"/>
        <v>-55.622496312086184</v>
      </c>
      <c r="K14297">
        <f t="shared" si="1842"/>
        <v>-68.617995585566334</v>
      </c>
      <c r="L14297">
        <f t="shared" si="1842"/>
        <v>-101.02798392250293</v>
      </c>
      <c r="M14297">
        <f t="shared" si="1843"/>
        <v>-36.554130740002108</v>
      </c>
      <c r="O14297">
        <f t="shared" si="1844"/>
        <v>1336.2044741571672</v>
      </c>
      <c r="Q14297">
        <f t="shared" si="1845"/>
        <v>36.554130740002108</v>
      </c>
      <c r="S14297">
        <f t="shared" si="1849"/>
        <v>22.345334405058768</v>
      </c>
      <c r="Z14297">
        <f>IF(B14294&gt;=10,1,0)</f>
        <v>0</v>
      </c>
      <c r="AA14297">
        <f t="shared" si="1847"/>
        <v>-14.20879633494334</v>
      </c>
      <c r="AB14297">
        <f>IF(Z14297=1,G14297-AA14297,0)</f>
        <v>0</v>
      </c>
      <c r="AC14297">
        <f t="shared" si="1848"/>
        <v>0</v>
      </c>
    </row>
    <row r="14298" spans="1:29" x14ac:dyDescent="0.25">
      <c r="A14298">
        <v>0</v>
      </c>
      <c r="B14298">
        <v>0</v>
      </c>
      <c r="F14298">
        <f t="shared" si="1846"/>
        <v>14294</v>
      </c>
      <c r="G14298">
        <v>0</v>
      </c>
      <c r="H14298">
        <f t="shared" ref="H14298:L14361" si="1850">H$2*COS(H$1*$F14298)+H$3*SIN(H$1*$F14298)</f>
        <v>-65.458304919234976</v>
      </c>
      <c r="I14298">
        <f t="shared" si="1850"/>
        <v>85.788279127735876</v>
      </c>
      <c r="J14298">
        <f t="shared" si="1850"/>
        <v>-88.861090397743439</v>
      </c>
      <c r="K14298">
        <f t="shared" si="1850"/>
        <v>-59.98795191514462</v>
      </c>
      <c r="L14298">
        <f t="shared" si="1850"/>
        <v>-85.964849111138733</v>
      </c>
      <c r="M14298">
        <f t="shared" si="1843"/>
        <v>-43.446750929376861</v>
      </c>
      <c r="O14298">
        <f t="shared" si="1844"/>
        <v>1887.6201663193092</v>
      </c>
      <c r="Q14298">
        <f t="shared" si="1845"/>
        <v>43.446750929376861</v>
      </c>
      <c r="S14298">
        <f t="shared" si="1849"/>
        <v>34.63671480442666</v>
      </c>
      <c r="Z14298">
        <f>IF(B14295&gt;=10,1,0)</f>
        <v>0</v>
      </c>
      <c r="AA14298">
        <f t="shared" si="1847"/>
        <v>-8.8100361249502015</v>
      </c>
      <c r="AB14298">
        <f>IF(Z14298=1,G14298-AA14298,0)</f>
        <v>0</v>
      </c>
      <c r="AC14298">
        <f t="shared" si="1848"/>
        <v>0</v>
      </c>
    </row>
    <row r="14299" spans="1:29" x14ac:dyDescent="0.25">
      <c r="A14299">
        <v>0</v>
      </c>
      <c r="B14299">
        <v>0</v>
      </c>
      <c r="F14299">
        <f t="shared" si="1846"/>
        <v>14295</v>
      </c>
      <c r="G14299">
        <v>0</v>
      </c>
      <c r="H14299">
        <f t="shared" si="1850"/>
        <v>-65.49839736520201</v>
      </c>
      <c r="I14299">
        <f t="shared" si="1850"/>
        <v>87.021334814154841</v>
      </c>
      <c r="J14299">
        <f t="shared" si="1850"/>
        <v>-120.57924658980323</v>
      </c>
      <c r="K14299">
        <f t="shared" si="1850"/>
        <v>-50.325873972376158</v>
      </c>
      <c r="L14299">
        <f t="shared" si="1850"/>
        <v>-65.043351896452208</v>
      </c>
      <c r="M14299">
        <f t="shared" si="1843"/>
        <v>-43.388368723529766</v>
      </c>
      <c r="O14299">
        <f t="shared" si="1844"/>
        <v>1882.5505404889759</v>
      </c>
      <c r="Q14299">
        <f t="shared" si="1845"/>
        <v>43.388368723529766</v>
      </c>
      <c r="S14299">
        <f t="shared" si="1849"/>
        <v>39.904476675891601</v>
      </c>
      <c r="Z14299">
        <f>IF(B14296&gt;=10,1,0)</f>
        <v>0</v>
      </c>
      <c r="AA14299">
        <f t="shared" si="1847"/>
        <v>-3.4838920476381645</v>
      </c>
      <c r="AB14299">
        <f>IF(Z14299=1,G14299-AA14299,0)</f>
        <v>0</v>
      </c>
      <c r="AC14299">
        <f t="shared" si="1848"/>
        <v>0</v>
      </c>
    </row>
    <row r="14300" spans="1:29" x14ac:dyDescent="0.25">
      <c r="A14300">
        <v>0</v>
      </c>
      <c r="B14300">
        <v>0</v>
      </c>
      <c r="F14300">
        <f t="shared" si="1846"/>
        <v>14296</v>
      </c>
      <c r="G14300">
        <v>0</v>
      </c>
      <c r="H14300">
        <f t="shared" si="1850"/>
        <v>-65.538481387094464</v>
      </c>
      <c r="I14300">
        <f t="shared" si="1850"/>
        <v>86.773567265661399</v>
      </c>
      <c r="J14300">
        <f t="shared" si="1850"/>
        <v>-150.23425844182566</v>
      </c>
      <c r="K14300">
        <f t="shared" si="1850"/>
        <v>-39.797988395455363</v>
      </c>
      <c r="L14300">
        <f t="shared" si="1850"/>
        <v>-39.689257739237704</v>
      </c>
      <c r="M14300">
        <f t="shared" si="1843"/>
        <v>-37.449252411802746</v>
      </c>
      <c r="O14300">
        <f t="shared" si="1844"/>
        <v>1402.4465062029137</v>
      </c>
      <c r="Q14300">
        <f t="shared" si="1845"/>
        <v>37.449252411802746</v>
      </c>
      <c r="S14300">
        <f t="shared" si="1849"/>
        <v>39.073601486625556</v>
      </c>
      <c r="Z14300">
        <f>IF(B14297&gt;=10,1,0)</f>
        <v>0</v>
      </c>
      <c r="AA14300">
        <f t="shared" si="1847"/>
        <v>1.6243490748228098</v>
      </c>
      <c r="AB14300">
        <f>IF(Z14300=1,G14300-AA14300,0)</f>
        <v>0</v>
      </c>
      <c r="AC14300">
        <f t="shared" si="1848"/>
        <v>0</v>
      </c>
    </row>
    <row r="14301" spans="1:29" x14ac:dyDescent="0.25">
      <c r="A14301">
        <v>0</v>
      </c>
      <c r="B14301">
        <v>0</v>
      </c>
      <c r="F14301">
        <f t="shared" si="1846"/>
        <v>14297</v>
      </c>
      <c r="G14301">
        <v>0</v>
      </c>
      <c r="H14301">
        <f t="shared" si="1850"/>
        <v>-65.578556979756968</v>
      </c>
      <c r="I14301">
        <f t="shared" si="1850"/>
        <v>85.049192689040652</v>
      </c>
      <c r="J14301">
        <f t="shared" si="1850"/>
        <v>-177.31872047905483</v>
      </c>
      <c r="K14301">
        <f t="shared" si="1850"/>
        <v>-28.585417199451122</v>
      </c>
      <c r="L14301">
        <f t="shared" si="1850"/>
        <v>-11.630406256740052</v>
      </c>
      <c r="M14301">
        <f t="shared" si="1843"/>
        <v>-27.02674193981332</v>
      </c>
      <c r="O14301">
        <f t="shared" si="1844"/>
        <v>730.44477988126425</v>
      </c>
      <c r="Q14301">
        <f t="shared" si="1845"/>
        <v>27.02674193981332</v>
      </c>
      <c r="S14301">
        <f t="shared" si="1849"/>
        <v>33.132526188687066</v>
      </c>
      <c r="Z14301">
        <f>IF(B14298&gt;=10,1,0)</f>
        <v>0</v>
      </c>
      <c r="AA14301">
        <f t="shared" si="1847"/>
        <v>6.1057842488737464</v>
      </c>
      <c r="AB14301">
        <f>IF(Z14301=1,G14301-AA14301,0)</f>
        <v>0</v>
      </c>
      <c r="AC14301">
        <f t="shared" si="1848"/>
        <v>0</v>
      </c>
    </row>
    <row r="14302" spans="1:29" x14ac:dyDescent="0.25">
      <c r="A14302">
        <v>0</v>
      </c>
      <c r="B14302">
        <v>0</v>
      </c>
      <c r="F14302">
        <f t="shared" si="1846"/>
        <v>14298</v>
      </c>
      <c r="G14302">
        <v>0</v>
      </c>
      <c r="H14302">
        <f t="shared" si="1850"/>
        <v>-65.618624138035173</v>
      </c>
      <c r="I14302">
        <f t="shared" si="1850"/>
        <v>81.877554393548095</v>
      </c>
      <c r="J14302">
        <f t="shared" si="1850"/>
        <v>-201.36921004689552</v>
      </c>
      <c r="K14302">
        <f t="shared" si="1850"/>
        <v>-16.881061748486921</v>
      </c>
      <c r="L14302">
        <f t="shared" si="1850"/>
        <v>17.221038192047324</v>
      </c>
      <c r="M14302">
        <f t="shared" si="1843"/>
        <v>-13.733137061673176</v>
      </c>
      <c r="O14302">
        <f t="shared" si="1844"/>
        <v>188.59905355470136</v>
      </c>
      <c r="Q14302">
        <f t="shared" si="1845"/>
        <v>13.733137061673176</v>
      </c>
      <c r="S14302">
        <f t="shared" si="1849"/>
        <v>23.351382265958193</v>
      </c>
      <c r="Z14302">
        <f>IF(B14299&gt;=10,1,0)</f>
        <v>0</v>
      </c>
      <c r="AA14302">
        <f t="shared" si="1847"/>
        <v>9.6182452042850173</v>
      </c>
      <c r="AB14302">
        <f>IF(Z14302=1,G14302-AA14302,0)</f>
        <v>0</v>
      </c>
      <c r="AC14302">
        <f t="shared" si="1848"/>
        <v>0</v>
      </c>
    </row>
    <row r="14303" spans="1:29" x14ac:dyDescent="0.25">
      <c r="A14303">
        <v>0</v>
      </c>
      <c r="B14303">
        <v>0</v>
      </c>
      <c r="F14303">
        <f t="shared" si="1846"/>
        <v>14299</v>
      </c>
      <c r="G14303">
        <v>0</v>
      </c>
      <c r="H14303">
        <f t="shared" si="1850"/>
        <v>-65.658682856775869</v>
      </c>
      <c r="I14303">
        <f t="shared" si="1850"/>
        <v>77.31262346214379</v>
      </c>
      <c r="J14303">
        <f t="shared" si="1850"/>
        <v>-221.97421660070395</v>
      </c>
      <c r="K14303">
        <f t="shared" si="1850"/>
        <v>-4.8862840756958441</v>
      </c>
      <c r="L14303">
        <f t="shared" si="1850"/>
        <v>44.898897347110349</v>
      </c>
      <c r="M14303">
        <f t="shared" si="1843"/>
        <v>0.72950356222750656</v>
      </c>
      <c r="O14303">
        <f t="shared" si="1844"/>
        <v>0.53217544730262156</v>
      </c>
      <c r="Q14303">
        <f t="shared" si="1845"/>
        <v>-0.72950356222750656</v>
      </c>
      <c r="S14303">
        <f t="shared" si="1849"/>
        <v>11.180720889460158</v>
      </c>
      <c r="Z14303">
        <f>IF(B14300&gt;=10,1,0)</f>
        <v>0</v>
      </c>
      <c r="AA14303">
        <f t="shared" si="1847"/>
        <v>11.910224451687665</v>
      </c>
      <c r="AB14303">
        <f>IF(Z14303=1,G14303-AA14303,0)</f>
        <v>0</v>
      </c>
      <c r="AC14303">
        <f t="shared" si="1848"/>
        <v>0</v>
      </c>
    </row>
    <row r="14304" spans="1:29" x14ac:dyDescent="0.25">
      <c r="A14304">
        <v>0</v>
      </c>
      <c r="B14304">
        <v>0</v>
      </c>
      <c r="F14304">
        <f t="shared" si="1846"/>
        <v>14300</v>
      </c>
      <c r="G14304">
        <v>0</v>
      </c>
      <c r="H14304">
        <f t="shared" si="1850"/>
        <v>-65.698733130826881</v>
      </c>
      <c r="I14304">
        <f t="shared" si="1850"/>
        <v>71.432080337255243</v>
      </c>
      <c r="J14304">
        <f t="shared" si="1850"/>
        <v>-238.78118276562836</v>
      </c>
      <c r="K14304">
        <f t="shared" si="1850"/>
        <v>7.192557354392255</v>
      </c>
      <c r="L14304">
        <f t="shared" si="1850"/>
        <v>69.51697084694942</v>
      </c>
      <c r="M14304">
        <f t="shared" si="1843"/>
        <v>14.69885892829069</v>
      </c>
      <c r="O14304">
        <f t="shared" si="1844"/>
        <v>216.05645379379092</v>
      </c>
      <c r="Q14304">
        <f t="shared" si="1845"/>
        <v>-14.69885892829069</v>
      </c>
      <c r="S14304">
        <f t="shared" si="1849"/>
        <v>-1.8606576154173529</v>
      </c>
      <c r="Z14304">
        <f>IF(B14301&gt;=10,1,0)</f>
        <v>0</v>
      </c>
      <c r="AA14304">
        <f t="shared" si="1847"/>
        <v>12.838201312873338</v>
      </c>
      <c r="AB14304">
        <f>IF(Z14304=1,G14304-AA14304,0)</f>
        <v>0</v>
      </c>
      <c r="AC14304">
        <f t="shared" si="1848"/>
        <v>0</v>
      </c>
    </row>
    <row r="14305" spans="1:29" x14ac:dyDescent="0.25">
      <c r="A14305">
        <v>0</v>
      </c>
      <c r="B14305">
        <v>0</v>
      </c>
      <c r="F14305">
        <f t="shared" si="1846"/>
        <v>14301</v>
      </c>
      <c r="G14305">
        <v>0</v>
      </c>
      <c r="H14305">
        <f t="shared" si="1850"/>
        <v>-65.738774955037044</v>
      </c>
      <c r="I14305">
        <f t="shared" si="1850"/>
        <v>64.335992949486339</v>
      </c>
      <c r="J14305">
        <f t="shared" si="1850"/>
        <v>-251.50253669077628</v>
      </c>
      <c r="K14305">
        <f t="shared" si="1850"/>
        <v>19.147657842198274</v>
      </c>
      <c r="L14305">
        <f t="shared" si="1850"/>
        <v>89.397577665788575</v>
      </c>
      <c r="M14305">
        <f t="shared" si="1843"/>
        <v>26.67708309780889</v>
      </c>
      <c r="O14305">
        <f t="shared" si="1844"/>
        <v>711.66676260740076</v>
      </c>
      <c r="Q14305">
        <f t="shared" si="1845"/>
        <v>-26.67708309780889</v>
      </c>
      <c r="S14305">
        <f t="shared" si="1849"/>
        <v>-14.300898831550878</v>
      </c>
      <c r="Z14305">
        <f>IF(B14302&gt;=10,1,0)</f>
        <v>0</v>
      </c>
      <c r="AA14305">
        <f t="shared" si="1847"/>
        <v>12.376184266258011</v>
      </c>
      <c r="AB14305">
        <f>IF(Z14305=1,G14305-AA14305,0)</f>
        <v>0</v>
      </c>
      <c r="AC14305">
        <f t="shared" si="1848"/>
        <v>0</v>
      </c>
    </row>
    <row r="14306" spans="1:29" x14ac:dyDescent="0.25">
      <c r="A14306">
        <v>0</v>
      </c>
      <c r="B14306">
        <v>0</v>
      </c>
      <c r="F14306">
        <f t="shared" si="1846"/>
        <v>14302</v>
      </c>
      <c r="G14306">
        <v>0</v>
      </c>
      <c r="H14306">
        <f t="shared" si="1850"/>
        <v>-65.778808324256602</v>
      </c>
      <c r="I14306">
        <f t="shared" si="1850"/>
        <v>56.145113883268223</v>
      </c>
      <c r="J14306">
        <f t="shared" si="1850"/>
        <v>-259.92061248345169</v>
      </c>
      <c r="K14306">
        <f t="shared" si="1850"/>
        <v>30.773341530506443</v>
      </c>
      <c r="L14306">
        <f t="shared" si="1850"/>
        <v>103.18588730316021</v>
      </c>
      <c r="M14306">
        <f t="shared" si="1843"/>
        <v>35.44208819537559</v>
      </c>
      <c r="O14306">
        <f t="shared" si="1844"/>
        <v>1256.1416156487817</v>
      </c>
      <c r="Q14306">
        <f t="shared" si="1845"/>
        <v>-35.44208819537559</v>
      </c>
      <c r="S14306">
        <f t="shared" si="1849"/>
        <v>-24.825264534962372</v>
      </c>
      <c r="Z14306">
        <f>IF(B14303&gt;=10,1,0)</f>
        <v>0</v>
      </c>
      <c r="AA14306">
        <f t="shared" si="1847"/>
        <v>10.616823660413218</v>
      </c>
      <c r="AB14306">
        <f>IF(Z14306=1,G14306-AA14306,0)</f>
        <v>0</v>
      </c>
      <c r="AC14306">
        <f t="shared" si="1848"/>
        <v>0</v>
      </c>
    </row>
    <row r="14307" spans="1:29" x14ac:dyDescent="0.25">
      <c r="A14307">
        <v>0</v>
      </c>
      <c r="B14307">
        <v>0</v>
      </c>
      <c r="F14307">
        <f t="shared" si="1846"/>
        <v>14303</v>
      </c>
      <c r="G14307">
        <v>0</v>
      </c>
      <c r="H14307">
        <f t="shared" si="1850"/>
        <v>-65.818833233336562</v>
      </c>
      <c r="I14307">
        <f t="shared" si="1850"/>
        <v>46.998825556303387</v>
      </c>
      <c r="J14307">
        <f t="shared" si="1850"/>
        <v>-263.89137453293938</v>
      </c>
      <c r="K14307">
        <f t="shared" si="1850"/>
        <v>41.86959985721802</v>
      </c>
      <c r="L14307">
        <f t="shared" si="1850"/>
        <v>109.94224924358285</v>
      </c>
      <c r="M14307">
        <f t="shared" si="1843"/>
        <v>40.137633176977346</v>
      </c>
      <c r="O14307">
        <f t="shared" si="1844"/>
        <v>1611.0295970495924</v>
      </c>
      <c r="Q14307">
        <f t="shared" si="1845"/>
        <v>-40.137633176977346</v>
      </c>
      <c r="S14307">
        <f t="shared" si="1849"/>
        <v>-32.373602678258223</v>
      </c>
      <c r="Z14307">
        <f>IF(B14304&gt;=10,1,0)</f>
        <v>0</v>
      </c>
      <c r="AA14307">
        <f t="shared" si="1847"/>
        <v>7.7640304987191229</v>
      </c>
      <c r="AB14307">
        <f>IF(Z14307=1,G14307-AA14307,0)</f>
        <v>0</v>
      </c>
      <c r="AC14307">
        <f t="shared" si="1848"/>
        <v>0</v>
      </c>
    </row>
    <row r="14308" spans="1:29" x14ac:dyDescent="0.25">
      <c r="A14308">
        <v>0</v>
      </c>
      <c r="B14308">
        <v>0</v>
      </c>
      <c r="F14308">
        <f t="shared" si="1846"/>
        <v>14304</v>
      </c>
      <c r="G14308">
        <v>0</v>
      </c>
      <c r="H14308">
        <f t="shared" si="1850"/>
        <v>-65.858849677129086</v>
      </c>
      <c r="I14308">
        <f t="shared" si="1850"/>
        <v>37.052768379021522</v>
      </c>
      <c r="J14308">
        <f t="shared" si="1850"/>
        <v>-263.34688199965569</v>
      </c>
      <c r="K14308">
        <f t="shared" si="1850"/>
        <v>52.245532507813557</v>
      </c>
      <c r="L14308">
        <f t="shared" si="1850"/>
        <v>109.20622858621036</v>
      </c>
      <c r="M14308">
        <f t="shared" si="1843"/>
        <v>40.335964082409646</v>
      </c>
      <c r="O14308">
        <f t="shared" si="1844"/>
        <v>1626.9899984574411</v>
      </c>
      <c r="Q14308">
        <f t="shared" si="1845"/>
        <v>-40.335964082409646</v>
      </c>
      <c r="S14308">
        <f t="shared" si="1849"/>
        <v>-36.218341253497769</v>
      </c>
      <c r="Z14308">
        <f>IF(B14305&gt;=10,1,0)</f>
        <v>0</v>
      </c>
      <c r="AA14308">
        <f t="shared" si="1847"/>
        <v>4.1176228289118768</v>
      </c>
      <c r="AB14308">
        <f>IF(Z14308=1,G14308-AA14308,0)</f>
        <v>0</v>
      </c>
      <c r="AC14308">
        <f t="shared" si="1848"/>
        <v>0</v>
      </c>
    </row>
    <row r="14309" spans="1:29" x14ac:dyDescent="0.25">
      <c r="A14309">
        <v>0</v>
      </c>
      <c r="B14309">
        <v>0</v>
      </c>
      <c r="F14309">
        <f t="shared" si="1846"/>
        <v>14305</v>
      </c>
      <c r="G14309">
        <v>0</v>
      </c>
      <c r="H14309">
        <f t="shared" si="1850"/>
        <v>-65.898857650487514</v>
      </c>
      <c r="I14309">
        <f t="shared" si="1850"/>
        <v>26.476192255429972</v>
      </c>
      <c r="J14309">
        <f t="shared" si="1850"/>
        <v>-258.29645130180512</v>
      </c>
      <c r="K14309">
        <f t="shared" si="1850"/>
        <v>61.722631669288809</v>
      </c>
      <c r="L14309">
        <f t="shared" si="1850"/>
        <v>101.02798392250853</v>
      </c>
      <c r="M14309">
        <f t="shared" si="1843"/>
        <v>36.068665181083674</v>
      </c>
      <c r="O14309">
        <f t="shared" si="1844"/>
        <v>1300.9486079451178</v>
      </c>
      <c r="Q14309">
        <f t="shared" si="1845"/>
        <v>-36.068665181083674</v>
      </c>
      <c r="S14309">
        <f t="shared" si="1849"/>
        <v>-36.017593940977811</v>
      </c>
      <c r="Z14309">
        <f>IF(B14306&gt;=10,1,0)</f>
        <v>0</v>
      </c>
      <c r="AA14309">
        <f t="shared" si="1847"/>
        <v>5.1071240105862614E-2</v>
      </c>
      <c r="AB14309">
        <f>IF(Z14309=1,G14309-AA14309,0)</f>
        <v>0</v>
      </c>
      <c r="AC14309">
        <f t="shared" si="1848"/>
        <v>0</v>
      </c>
    </row>
    <row r="14310" spans="1:29" x14ac:dyDescent="0.25">
      <c r="A14310">
        <v>0</v>
      </c>
      <c r="B14310">
        <v>0</v>
      </c>
      <c r="F14310">
        <f t="shared" si="1846"/>
        <v>14306</v>
      </c>
      <c r="G14310">
        <v>0</v>
      </c>
      <c r="H14310">
        <f t="shared" si="1850"/>
        <v>-65.938857148266166</v>
      </c>
      <c r="I14310">
        <f t="shared" si="1850"/>
        <v>15.449076494086611</v>
      </c>
      <c r="J14310">
        <f t="shared" si="1850"/>
        <v>-248.82649670886903</v>
      </c>
      <c r="K14310">
        <f t="shared" si="1850"/>
        <v>70.137853083174875</v>
      </c>
      <c r="L14310">
        <f t="shared" si="1850"/>
        <v>85.964849111115768</v>
      </c>
      <c r="M14310">
        <f t="shared" si="1843"/>
        <v>27.823591117391089</v>
      </c>
      <c r="O14310">
        <f t="shared" si="1844"/>
        <v>774.15222266776436</v>
      </c>
      <c r="Q14310">
        <f t="shared" si="1845"/>
        <v>-27.823591117391089</v>
      </c>
      <c r="S14310">
        <f t="shared" si="1849"/>
        <v>-31.839699637120901</v>
      </c>
      <c r="Z14310">
        <f>IF(B14307&gt;=10,1,0)</f>
        <v>0</v>
      </c>
      <c r="AA14310">
        <f t="shared" si="1847"/>
        <v>-4.0161085197298121</v>
      </c>
      <c r="AB14310">
        <f>IF(Z14310=1,G14310-AA14310,0)</f>
        <v>0</v>
      </c>
      <c r="AC14310">
        <f t="shared" si="1848"/>
        <v>0</v>
      </c>
    </row>
    <row r="14311" spans="1:29" x14ac:dyDescent="0.25">
      <c r="A14311">
        <v>0</v>
      </c>
      <c r="B14311">
        <v>0</v>
      </c>
      <c r="F14311">
        <f t="shared" si="1846"/>
        <v>14307</v>
      </c>
      <c r="G14311">
        <v>0</v>
      </c>
      <c r="H14311">
        <f t="shared" si="1850"/>
        <v>-65.978848165320557</v>
      </c>
      <c r="I14311">
        <f t="shared" si="1850"/>
        <v>4.1590671391094372</v>
      </c>
      <c r="J14311">
        <f t="shared" si="1850"/>
        <v>-235.09905176952759</v>
      </c>
      <c r="K14311">
        <f t="shared" si="1850"/>
        <v>77.346421063167284</v>
      </c>
      <c r="L14311">
        <f t="shared" si="1850"/>
        <v>65.043351896463321</v>
      </c>
      <c r="M14311">
        <f t="shared" si="1843"/>
        <v>16.508106450040913</v>
      </c>
      <c r="O14311">
        <f t="shared" si="1844"/>
        <v>272.51757856588239</v>
      </c>
      <c r="Q14311">
        <f t="shared" si="1845"/>
        <v>-16.508106450040913</v>
      </c>
      <c r="S14311">
        <f t="shared" si="1849"/>
        <v>-24.157503765739076</v>
      </c>
      <c r="Z14311">
        <f>IF(B14308&gt;=10,1,0)</f>
        <v>0</v>
      </c>
      <c r="AA14311">
        <f t="shared" si="1847"/>
        <v>-7.6493973156981632</v>
      </c>
      <c r="AB14311">
        <f>IF(Z14311=1,G14311-AA14311,0)</f>
        <v>0</v>
      </c>
      <c r="AC14311">
        <f t="shared" si="1848"/>
        <v>0</v>
      </c>
    </row>
    <row r="14312" spans="1:29" x14ac:dyDescent="0.25">
      <c r="A14312">
        <v>0</v>
      </c>
      <c r="B14312">
        <v>0</v>
      </c>
      <c r="F14312">
        <f t="shared" si="1846"/>
        <v>14308</v>
      </c>
      <c r="G14312">
        <v>0</v>
      </c>
      <c r="H14312">
        <f t="shared" si="1850"/>
        <v>-66.018830696507209</v>
      </c>
      <c r="I14312">
        <f t="shared" si="1850"/>
        <v>-7.2017161618961518</v>
      </c>
      <c r="J14312">
        <f t="shared" si="1850"/>
        <v>-217.34899687261236</v>
      </c>
      <c r="K14312">
        <f t="shared" si="1850"/>
        <v>83.224319219768077</v>
      </c>
      <c r="L14312">
        <f t="shared" si="1850"/>
        <v>39.689257739250543</v>
      </c>
      <c r="M14312">
        <f t="shared" si="1843"/>
        <v>3.3811995141518594</v>
      </c>
      <c r="O14312">
        <f t="shared" si="1844"/>
        <v>11.43251015450077</v>
      </c>
      <c r="Q14312">
        <f t="shared" si="1845"/>
        <v>-3.3811995141518594</v>
      </c>
      <c r="S14312">
        <f t="shared" si="1849"/>
        <v>-13.81279071578629</v>
      </c>
      <c r="Z14312">
        <f>IF(B14309&gt;=10,1,0)</f>
        <v>0</v>
      </c>
      <c r="AA14312">
        <f t="shared" si="1847"/>
        <v>-10.431591201634431</v>
      </c>
      <c r="AB14312">
        <f>IF(Z14312=1,G14312-AA14312,0)</f>
        <v>0</v>
      </c>
      <c r="AC14312">
        <f t="shared" si="1848"/>
        <v>0</v>
      </c>
    </row>
    <row r="14313" spans="1:29" x14ac:dyDescent="0.25">
      <c r="A14313">
        <v>0</v>
      </c>
      <c r="B14313">
        <v>0</v>
      </c>
      <c r="F14313">
        <f t="shared" si="1846"/>
        <v>14309</v>
      </c>
      <c r="G14313">
        <v>0</v>
      </c>
      <c r="H14313">
        <f t="shared" si="1850"/>
        <v>-66.058804736683783</v>
      </c>
      <c r="I14313">
        <f t="shared" si="1850"/>
        <v>-18.439949416449853</v>
      </c>
      <c r="J14313">
        <f t="shared" si="1850"/>
        <v>-195.88004037871548</v>
      </c>
      <c r="K14313">
        <f t="shared" si="1850"/>
        <v>87.670424041450161</v>
      </c>
      <c r="L14313">
        <f t="shared" si="1850"/>
        <v>11.630406256753737</v>
      </c>
      <c r="M14313">
        <f t="shared" si="1843"/>
        <v>-10.040797947496202</v>
      </c>
      <c r="O14313">
        <f t="shared" si="1844"/>
        <v>100.81762342244394</v>
      </c>
      <c r="Q14313">
        <f t="shared" si="1845"/>
        <v>10.040797947496202</v>
      </c>
      <c r="S14313">
        <f t="shared" si="1849"/>
        <v>-1.9533499302728499</v>
      </c>
      <c r="Z14313">
        <f>IF(B14310&gt;=10,1,0)</f>
        <v>0</v>
      </c>
      <c r="AA14313">
        <f t="shared" si="1847"/>
        <v>-11.994147877769052</v>
      </c>
      <c r="AB14313">
        <f>IF(Z14313=1,G14313-AA14313,0)</f>
        <v>0</v>
      </c>
      <c r="AC14313">
        <f t="shared" si="1848"/>
        <v>0</v>
      </c>
    </row>
    <row r="14314" spans="1:29" x14ac:dyDescent="0.25">
      <c r="A14314">
        <v>0</v>
      </c>
      <c r="B14314">
        <v>0</v>
      </c>
      <c r="F14314">
        <f t="shared" si="1846"/>
        <v>14310</v>
      </c>
      <c r="G14314">
        <v>0</v>
      </c>
      <c r="H14314">
        <f t="shared" si="1850"/>
        <v>-66.098770280709019</v>
      </c>
      <c r="I14314">
        <f t="shared" si="1850"/>
        <v>-29.36439403968912</v>
      </c>
      <c r="J14314">
        <f t="shared" si="1850"/>
        <v>-171.05952208569281</v>
      </c>
      <c r="K14314">
        <f t="shared" si="1850"/>
        <v>90.608244626158566</v>
      </c>
      <c r="L14314">
        <f t="shared" si="1850"/>
        <v>-17.221038192033731</v>
      </c>
      <c r="M14314">
        <f t="shared" si="1843"/>
        <v>-22.098313685817089</v>
      </c>
      <c r="O14314">
        <f t="shared" si="1844"/>
        <v>488.33546775677087</v>
      </c>
      <c r="Q14314">
        <f t="shared" si="1845"/>
        <v>22.098313685817089</v>
      </c>
      <c r="S14314">
        <f t="shared" si="1849"/>
        <v>10.052938855533935</v>
      </c>
      <c r="Z14314">
        <f>IF(B14311&gt;=10,1,0)</f>
        <v>0</v>
      </c>
      <c r="AA14314">
        <f t="shared" si="1847"/>
        <v>-12.045374830283155</v>
      </c>
      <c r="AB14314">
        <f>IF(Z14314=1,G14314-AA14314,0)</f>
        <v>0</v>
      </c>
      <c r="AC14314">
        <f t="shared" si="1848"/>
        <v>0</v>
      </c>
    </row>
    <row r="14315" spans="1:29" x14ac:dyDescent="0.25">
      <c r="A14315">
        <v>0</v>
      </c>
      <c r="B14315">
        <v>0</v>
      </c>
      <c r="F14315">
        <f t="shared" si="1846"/>
        <v>14311</v>
      </c>
      <c r="G14315">
        <v>0</v>
      </c>
      <c r="H14315">
        <f t="shared" si="1850"/>
        <v>-66.138727323442751</v>
      </c>
      <c r="I14315">
        <f t="shared" si="1850"/>
        <v>-39.789151120029167</v>
      </c>
      <c r="J14315">
        <f t="shared" si="1850"/>
        <v>-143.31212794312046</v>
      </c>
      <c r="K14315">
        <f t="shared" si="1850"/>
        <v>91.987238632762583</v>
      </c>
      <c r="L14315">
        <f t="shared" si="1850"/>
        <v>-44.898897347143716</v>
      </c>
      <c r="M14315">
        <f t="shared" si="1843"/>
        <v>-31.114498814824486</v>
      </c>
      <c r="O14315">
        <f t="shared" si="1844"/>
        <v>968.11203649771437</v>
      </c>
      <c r="Q14315">
        <f t="shared" si="1845"/>
        <v>31.114498814824486</v>
      </c>
      <c r="S14315">
        <f t="shared" si="1849"/>
        <v>20.721013296937695</v>
      </c>
      <c r="Z14315">
        <f>IF(B14312&gt;=10,1,0)</f>
        <v>0</v>
      </c>
      <c r="AA14315">
        <f t="shared" si="1847"/>
        <v>-10.393485517886791</v>
      </c>
      <c r="AB14315">
        <f>IF(Z14315=1,G14315-AA14315,0)</f>
        <v>0</v>
      </c>
      <c r="AC14315">
        <f t="shared" si="1848"/>
        <v>0</v>
      </c>
    </row>
    <row r="14316" spans="1:29" x14ac:dyDescent="0.25">
      <c r="A14316">
        <v>0</v>
      </c>
      <c r="B14316">
        <v>0</v>
      </c>
      <c r="F14316">
        <f t="shared" si="1846"/>
        <v>14312</v>
      </c>
      <c r="G14316">
        <v>0</v>
      </c>
      <c r="H14316">
        <f t="shared" si="1850"/>
        <v>-66.178675859745908</v>
      </c>
      <c r="I14316">
        <f t="shared" si="1850"/>
        <v>-49.536824820754376</v>
      </c>
      <c r="J14316">
        <f t="shared" si="1850"/>
        <v>-113.1126235578638</v>
      </c>
      <c r="K14316">
        <f t="shared" si="1850"/>
        <v>91.783681812796686</v>
      </c>
      <c r="L14316">
        <f t="shared" si="1850"/>
        <v>-69.516970846938705</v>
      </c>
      <c r="M14316">
        <f t="shared" si="1843"/>
        <v>-35.52424698635707</v>
      </c>
      <c r="O14316">
        <f t="shared" si="1844"/>
        <v>1261.9721239476994</v>
      </c>
      <c r="Q14316">
        <f t="shared" si="1845"/>
        <v>35.52424698635707</v>
      </c>
      <c r="S14316">
        <f t="shared" si="1849"/>
        <v>28.561349047924701</v>
      </c>
      <c r="Z14316">
        <f>IF(B14313&gt;=10,1,0)</f>
        <v>0</v>
      </c>
      <c r="AA14316">
        <f t="shared" si="1847"/>
        <v>-6.9628979384323699</v>
      </c>
      <c r="AB14316">
        <f>IF(Z14316=1,G14316-AA14316,0)</f>
        <v>0</v>
      </c>
      <c r="AC14316">
        <f t="shared" si="1848"/>
        <v>0</v>
      </c>
    </row>
    <row r="14317" spans="1:29" x14ac:dyDescent="0.25">
      <c r="A14317">
        <v>0.76</v>
      </c>
      <c r="B14317">
        <v>4.1833333333333347E-2</v>
      </c>
      <c r="F14317">
        <f t="shared" si="1846"/>
        <v>14313</v>
      </c>
      <c r="G14317">
        <v>0</v>
      </c>
      <c r="H14317">
        <f t="shared" si="1850"/>
        <v>-66.218615884480499</v>
      </c>
      <c r="I14317">
        <f t="shared" si="1850"/>
        <v>-58.441541086540767</v>
      </c>
      <c r="J14317">
        <f t="shared" si="1850"/>
        <v>-80.977730822734983</v>
      </c>
      <c r="K14317">
        <f t="shared" si="1850"/>
        <v>90.001076163042995</v>
      </c>
      <c r="L14317">
        <f t="shared" si="1850"/>
        <v>-89.397577665780474</v>
      </c>
      <c r="M14317">
        <f t="shared" si="1843"/>
        <v>-33.997223010344698</v>
      </c>
      <c r="O14317">
        <f t="shared" si="1844"/>
        <v>1155.8111724151111</v>
      </c>
      <c r="Q14317">
        <f t="shared" si="1845"/>
        <v>33.997223010344698</v>
      </c>
      <c r="S14317">
        <f t="shared" si="1849"/>
        <v>32.19461341635364</v>
      </c>
      <c r="Z14317">
        <f>IF(B14314&gt;=10,1,0)</f>
        <v>0</v>
      </c>
      <c r="AA14317">
        <f t="shared" si="1847"/>
        <v>-1.8026095939910576</v>
      </c>
      <c r="AB14317">
        <f>IF(Z14317=1,G14317-AA14317,0)</f>
        <v>0</v>
      </c>
      <c r="AC14317">
        <f t="shared" si="1848"/>
        <v>0</v>
      </c>
    </row>
    <row r="14318" spans="1:29" x14ac:dyDescent="0.25">
      <c r="A14318">
        <v>17.89</v>
      </c>
      <c r="B14318">
        <v>2.8735666666666702</v>
      </c>
      <c r="F14318">
        <f t="shared" si="1846"/>
        <v>14314</v>
      </c>
      <c r="G14318">
        <v>0</v>
      </c>
      <c r="H14318">
        <f t="shared" si="1850"/>
        <v>-66.258547392509655</v>
      </c>
      <c r="I14318">
        <f t="shared" si="1850"/>
        <v>-66.351770286484523</v>
      </c>
      <c r="J14318">
        <f t="shared" si="1850"/>
        <v>-47.457286662017864</v>
      </c>
      <c r="K14318">
        <f t="shared" si="1850"/>
        <v>86.670089677088413</v>
      </c>
      <c r="L14318">
        <f t="shared" si="1850"/>
        <v>-103.18588730315527</v>
      </c>
      <c r="M14318">
        <f t="shared" si="1843"/>
        <v>-25.546235680929868</v>
      </c>
      <c r="O14318">
        <f t="shared" si="1844"/>
        <v>652.61015746561429</v>
      </c>
      <c r="Q14318">
        <f t="shared" si="1845"/>
        <v>25.546235680929868</v>
      </c>
      <c r="S14318">
        <f t="shared" si="1849"/>
        <v>30.46021271498304</v>
      </c>
      <c r="Z14318">
        <f>IF(B14315&gt;=10,1,0)</f>
        <v>0</v>
      </c>
      <c r="AA14318">
        <f t="shared" si="1847"/>
        <v>4.9139770340531719</v>
      </c>
      <c r="AB14318">
        <f>IF(Z14318=1,G14318-AA14318,0)</f>
        <v>0</v>
      </c>
      <c r="AC14318">
        <f t="shared" si="1848"/>
        <v>0</v>
      </c>
    </row>
    <row r="14319" spans="1:29" x14ac:dyDescent="0.25">
      <c r="A14319">
        <v>52.28</v>
      </c>
      <c r="B14319">
        <v>7.538866666666669</v>
      </c>
      <c r="F14319">
        <f t="shared" si="1846"/>
        <v>14315</v>
      </c>
      <c r="G14319">
        <v>0</v>
      </c>
      <c r="H14319">
        <f t="shared" si="1850"/>
        <v>-66.298470378697473</v>
      </c>
      <c r="I14319">
        <f t="shared" si="1850"/>
        <v>-73.132905760991477</v>
      </c>
      <c r="J14319">
        <f t="shared" si="1850"/>
        <v>-13.124835168809678</v>
      </c>
      <c r="K14319">
        <f t="shared" si="1850"/>
        <v>81.848028732371731</v>
      </c>
      <c r="L14319">
        <f t="shared" si="1850"/>
        <v>-109.94224924358141</v>
      </c>
      <c r="M14319">
        <f t="shared" si="1843"/>
        <v>-9.6132655335593142</v>
      </c>
      <c r="O14319">
        <f t="shared" si="1844"/>
        <v>92.414874218719447</v>
      </c>
      <c r="Q14319">
        <f t="shared" si="1845"/>
        <v>9.6132655335593142</v>
      </c>
      <c r="S14319">
        <f t="shared" si="1849"/>
        <v>22.511086235559358</v>
      </c>
      <c r="Z14319">
        <f>IF(B14316&gt;=10,1,0)</f>
        <v>0</v>
      </c>
      <c r="AA14319">
        <f t="shared" si="1847"/>
        <v>12.897820702000043</v>
      </c>
      <c r="AB14319">
        <f>IF(Z14319=1,G14319-AA14319,0)</f>
        <v>0</v>
      </c>
      <c r="AC14319">
        <f t="shared" si="1848"/>
        <v>0</v>
      </c>
    </row>
    <row r="14320" spans="1:29" x14ac:dyDescent="0.25">
      <c r="A14320">
        <v>156.97666666666649</v>
      </c>
      <c r="B14320">
        <v>12.0741666666667</v>
      </c>
      <c r="F14320">
        <f t="shared" si="1846"/>
        <v>14316</v>
      </c>
      <c r="G14320">
        <v>0.76</v>
      </c>
      <c r="H14320">
        <f t="shared" si="1850"/>
        <v>-66.338384837909445</v>
      </c>
      <c r="I14320">
        <f t="shared" si="1850"/>
        <v>-78.669554394210394</v>
      </c>
      <c r="J14320">
        <f t="shared" si="1850"/>
        <v>21.432185893028919</v>
      </c>
      <c r="K14320">
        <f t="shared" si="1850"/>
        <v>75.617852189787754</v>
      </c>
      <c r="L14320">
        <f t="shared" si="1850"/>
        <v>-109.20622858620466</v>
      </c>
      <c r="M14320">
        <f t="shared" si="1843"/>
        <v>13.873036550641189</v>
      </c>
      <c r="O14320">
        <f t="shared" si="1844"/>
        <v>171.95172757845177</v>
      </c>
      <c r="Q14320">
        <f t="shared" si="1845"/>
        <v>-13.113036550641189</v>
      </c>
      <c r="S14320">
        <f t="shared" si="1849"/>
        <v>7.8880174726533649</v>
      </c>
      <c r="Z14320">
        <f>IF(B14317&gt;=10,1,0)</f>
        <v>0</v>
      </c>
      <c r="AA14320">
        <f t="shared" si="1847"/>
        <v>21.761054023294555</v>
      </c>
      <c r="AB14320">
        <f>IF(Z14320=1,G14320-AA14320,0)</f>
        <v>0</v>
      </c>
      <c r="AC14320">
        <f t="shared" si="1848"/>
        <v>0</v>
      </c>
    </row>
    <row r="14321" spans="1:29" x14ac:dyDescent="0.25">
      <c r="A14321">
        <v>160.02333333333348</v>
      </c>
      <c r="B14321">
        <v>16.34046666666665</v>
      </c>
      <c r="F14321">
        <f t="shared" si="1846"/>
        <v>14317</v>
      </c>
      <c r="G14321">
        <v>17.89</v>
      </c>
      <c r="H14321">
        <f t="shared" si="1850"/>
        <v>-66.378290765011911</v>
      </c>
      <c r="I14321">
        <f t="shared" si="1850"/>
        <v>-82.867500233736095</v>
      </c>
      <c r="J14321">
        <f t="shared" si="1850"/>
        <v>55.622496312054039</v>
      </c>
      <c r="K14321">
        <f t="shared" si="1850"/>
        <v>68.086744167304204</v>
      </c>
      <c r="L14321">
        <f t="shared" si="1850"/>
        <v>-101.02798392251412</v>
      </c>
      <c r="M14321">
        <f t="shared" si="1843"/>
        <v>44.472631844245115</v>
      </c>
      <c r="O14321">
        <f t="shared" si="1844"/>
        <v>706.63631576667444</v>
      </c>
      <c r="Q14321">
        <f t="shared" si="1845"/>
        <v>-26.582631844245114</v>
      </c>
      <c r="S14321">
        <f t="shared" si="1849"/>
        <v>-12.768223459060481</v>
      </c>
      <c r="Z14321">
        <f>IF(B14318&gt;=10,1,0)</f>
        <v>0</v>
      </c>
      <c r="AA14321">
        <f t="shared" si="1847"/>
        <v>31.704408385184635</v>
      </c>
      <c r="AB14321">
        <f>IF(Z14321=1,G14321-AA14321,0)</f>
        <v>0</v>
      </c>
      <c r="AC14321">
        <f t="shared" si="1848"/>
        <v>0</v>
      </c>
    </row>
    <row r="14322" spans="1:29" x14ac:dyDescent="0.25">
      <c r="A14322">
        <v>260.02</v>
      </c>
      <c r="B14322">
        <v>20.255133333333347</v>
      </c>
      <c r="F14322">
        <f t="shared" si="1846"/>
        <v>14318</v>
      </c>
      <c r="G14322">
        <v>52.28</v>
      </c>
      <c r="H14322">
        <f t="shared" si="1850"/>
        <v>-66.41818815487234</v>
      </c>
      <c r="I14322">
        <f t="shared" si="1850"/>
        <v>-85.655307743069173</v>
      </c>
      <c r="J14322">
        <f t="shared" si="1850"/>
        <v>88.861090397769033</v>
      </c>
      <c r="K14322">
        <f t="shared" si="1850"/>
        <v>59.384270041631176</v>
      </c>
      <c r="L14322">
        <f t="shared" si="1850"/>
        <v>-85.964849111124423</v>
      </c>
      <c r="M14322">
        <f t="shared" si="1843"/>
        <v>81.244181716483297</v>
      </c>
      <c r="O14322">
        <f t="shared" si="1844"/>
        <v>838.92382250546518</v>
      </c>
      <c r="Q14322">
        <f t="shared" si="1845"/>
        <v>-28.964181716483296</v>
      </c>
      <c r="S14322">
        <f t="shared" si="1849"/>
        <v>-25.34417359539032</v>
      </c>
      <c r="Z14322">
        <f>IF(B14319&gt;=10,1,0)</f>
        <v>0</v>
      </c>
      <c r="AA14322">
        <f t="shared" si="1847"/>
        <v>55.900008121092981</v>
      </c>
      <c r="AB14322">
        <f>IF(Z14322=1,G14322-AA14322,0)</f>
        <v>0</v>
      </c>
      <c r="AC14322">
        <f t="shared" si="1848"/>
        <v>0</v>
      </c>
    </row>
    <row r="14323" spans="1:29" x14ac:dyDescent="0.25">
      <c r="A14323">
        <v>311.89999999999998</v>
      </c>
      <c r="B14323">
        <v>23.738500000000002</v>
      </c>
      <c r="F14323">
        <f t="shared" si="1846"/>
        <v>14319</v>
      </c>
      <c r="G14323">
        <v>156.97666666666649</v>
      </c>
      <c r="H14323">
        <f t="shared" si="1850"/>
        <v>-66.458077002359346</v>
      </c>
      <c r="I14323">
        <f t="shared" si="1850"/>
        <v>-86.98553740473541</v>
      </c>
      <c r="J14323">
        <f t="shared" si="1850"/>
        <v>120.57924658977396</v>
      </c>
      <c r="K14323">
        <f t="shared" si="1850"/>
        <v>49.660147402137383</v>
      </c>
      <c r="L14323">
        <f t="shared" si="1850"/>
        <v>-65.043351896474462</v>
      </c>
      <c r="M14323">
        <f t="shared" si="1843"/>
        <v>122.78959397449115</v>
      </c>
      <c r="O14323">
        <f t="shared" si="1844"/>
        <v>1168.7559392600804</v>
      </c>
      <c r="Q14323">
        <f t="shared" si="1845"/>
        <v>34.187072692175335</v>
      </c>
      <c r="S14323">
        <f t="shared" si="1849"/>
        <v>-27.180846333912129</v>
      </c>
      <c r="Z14323">
        <f>IF(B14320&gt;=10,1,0)</f>
        <v>1</v>
      </c>
      <c r="AA14323">
        <f t="shared" si="1847"/>
        <v>95.608747640579026</v>
      </c>
      <c r="AB14323">
        <f>IF(Z14323=1,G14323-AA14323,0)</f>
        <v>61.367919026087463</v>
      </c>
      <c r="AC14323">
        <f t="shared" si="1848"/>
        <v>61.367919026087463</v>
      </c>
    </row>
    <row r="14324" spans="1:29" x14ac:dyDescent="0.25">
      <c r="A14324">
        <v>375.98</v>
      </c>
      <c r="B14324">
        <v>26.7069333333333</v>
      </c>
      <c r="F14324">
        <f t="shared" si="1846"/>
        <v>14320</v>
      </c>
      <c r="G14324">
        <v>160.02333333333348</v>
      </c>
      <c r="H14324">
        <f t="shared" si="1850"/>
        <v>-66.497957302342627</v>
      </c>
      <c r="I14324">
        <f t="shared" si="1850"/>
        <v>-86.835552988263629</v>
      </c>
      <c r="J14324">
        <f t="shared" si="1850"/>
        <v>150.2342584417986</v>
      </c>
      <c r="K14324">
        <f t="shared" si="1850"/>
        <v>39.081670305580388</v>
      </c>
      <c r="L14324">
        <f t="shared" si="1850"/>
        <v>-39.689257739263375</v>
      </c>
      <c r="M14324">
        <f t="shared" si="1843"/>
        <v>167.33032700365837</v>
      </c>
      <c r="O14324">
        <f t="shared" si="1844"/>
        <v>53.392156498167942</v>
      </c>
      <c r="Q14324">
        <f t="shared" si="1845"/>
        <v>-7.3069936703248857</v>
      </c>
      <c r="S14324">
        <f t="shared" si="1849"/>
        <v>29.039456991998023</v>
      </c>
      <c r="Z14324">
        <f>IF(B14321&gt;=10,1,0)</f>
        <v>1</v>
      </c>
      <c r="AA14324">
        <f t="shared" si="1847"/>
        <v>196.36978399565641</v>
      </c>
      <c r="AB14324">
        <f>IF(Z14324=1,G14324-AA14324,0)</f>
        <v>-36.346450662322923</v>
      </c>
      <c r="AC14324">
        <f t="shared" si="1848"/>
        <v>36.346450662322923</v>
      </c>
    </row>
    <row r="14325" spans="1:29" x14ac:dyDescent="0.25">
      <c r="A14325">
        <v>425.85</v>
      </c>
      <c r="B14325">
        <v>29.076633333333348</v>
      </c>
      <c r="F14325">
        <f t="shared" si="1846"/>
        <v>14321</v>
      </c>
      <c r="G14325">
        <v>260.02</v>
      </c>
      <c r="H14325">
        <f t="shared" si="1850"/>
        <v>-66.537829049692959</v>
      </c>
      <c r="I14325">
        <f t="shared" si="1850"/>
        <v>-85.207906746032634</v>
      </c>
      <c r="J14325">
        <f t="shared" si="1850"/>
        <v>177.31872047907498</v>
      </c>
      <c r="K14325">
        <f t="shared" si="1850"/>
        <v>27.830831144838108</v>
      </c>
      <c r="L14325">
        <f t="shared" si="1850"/>
        <v>-11.630406256717428</v>
      </c>
      <c r="M14325">
        <f t="shared" si="1843"/>
        <v>212.81057585761909</v>
      </c>
      <c r="O14325">
        <f t="shared" si="1844"/>
        <v>2228.7297278552164</v>
      </c>
      <c r="Q14325">
        <f t="shared" si="1845"/>
        <v>47.209424142380897</v>
      </c>
      <c r="S14325">
        <f t="shared" si="1849"/>
        <v>-2.4461633233217528</v>
      </c>
      <c r="Z14325">
        <f>IF(B14322&gt;=10,1,0)</f>
        <v>1</v>
      </c>
      <c r="AA14325">
        <f t="shared" si="1847"/>
        <v>210.36441253429734</v>
      </c>
      <c r="AB14325">
        <f>IF(Z14325=1,G14325-AA14325,0)</f>
        <v>49.655587465702638</v>
      </c>
      <c r="AC14325">
        <f t="shared" si="1848"/>
        <v>49.655587465702638</v>
      </c>
    </row>
    <row r="14326" spans="1:29" x14ac:dyDescent="0.25">
      <c r="A14326">
        <v>357.13333333333355</v>
      </c>
      <c r="B14326">
        <v>30.769766666666698</v>
      </c>
      <c r="F14326">
        <f t="shared" si="1846"/>
        <v>14322</v>
      </c>
      <c r="G14326">
        <v>311.89999999999998</v>
      </c>
      <c r="H14326">
        <f t="shared" si="1850"/>
        <v>-66.577692239282271</v>
      </c>
      <c r="I14326">
        <f t="shared" si="1850"/>
        <v>-82.130295982137838</v>
      </c>
      <c r="J14326">
        <f t="shared" si="1850"/>
        <v>201.36921004687423</v>
      </c>
      <c r="K14326">
        <f t="shared" si="1850"/>
        <v>16.101189647086585</v>
      </c>
      <c r="L14326">
        <f t="shared" si="1850"/>
        <v>17.221038192020139</v>
      </c>
      <c r="M14326">
        <f t="shared" si="1843"/>
        <v>257.02061595070984</v>
      </c>
      <c r="O14326">
        <f t="shared" si="1844"/>
        <v>3011.7467936294806</v>
      </c>
      <c r="Q14326">
        <f t="shared" si="1845"/>
        <v>54.879384049290138</v>
      </c>
      <c r="S14326">
        <f t="shared" si="1849"/>
        <v>41.303034692065147</v>
      </c>
      <c r="Z14326">
        <f>IF(B14323&gt;=10,1,0)</f>
        <v>1</v>
      </c>
      <c r="AA14326">
        <f t="shared" si="1847"/>
        <v>298.32365064277496</v>
      </c>
      <c r="AB14326">
        <f>IF(Z14326=1,G14326-AA14326,0)</f>
        <v>13.576349357225013</v>
      </c>
      <c r="AC14326">
        <f t="shared" si="1848"/>
        <v>13.576349357225013</v>
      </c>
    </row>
    <row r="14327" spans="1:29" x14ac:dyDescent="0.25">
      <c r="A14327">
        <v>305.64999999999998</v>
      </c>
      <c r="B14327">
        <v>31.72326666666665</v>
      </c>
      <c r="F14327">
        <f t="shared" si="1846"/>
        <v>14323</v>
      </c>
      <c r="G14327">
        <v>375.98</v>
      </c>
      <c r="H14327">
        <f t="shared" si="1850"/>
        <v>-66.617546865983513</v>
      </c>
      <c r="I14327">
        <f t="shared" si="1850"/>
        <v>-77.655091733381425</v>
      </c>
      <c r="J14327">
        <f t="shared" si="1850"/>
        <v>221.97421660071868</v>
      </c>
      <c r="K14327">
        <f t="shared" si="1850"/>
        <v>4.094542867260202</v>
      </c>
      <c r="L14327">
        <f t="shared" si="1850"/>
        <v>44.89889734713114</v>
      </c>
      <c r="M14327">
        <f t="shared" si="1843"/>
        <v>297.7321845018941</v>
      </c>
      <c r="O14327">
        <f t="shared" si="1844"/>
        <v>6122.7206302256254</v>
      </c>
      <c r="Q14327">
        <f t="shared" si="1845"/>
        <v>78.247815498105922</v>
      </c>
      <c r="S14327">
        <f t="shared" si="1849"/>
        <v>49.703418076363306</v>
      </c>
      <c r="Z14327">
        <f>IF(B14324&gt;=10,1,0)</f>
        <v>1</v>
      </c>
      <c r="AA14327">
        <f t="shared" si="1847"/>
        <v>347.43560257825743</v>
      </c>
      <c r="AB14327">
        <f>IF(Z14327=1,G14327-AA14327,0)</f>
        <v>28.544397421742588</v>
      </c>
      <c r="AC14327">
        <f t="shared" si="1848"/>
        <v>28.544397421742588</v>
      </c>
    </row>
    <row r="14328" spans="1:29" x14ac:dyDescent="0.25">
      <c r="A14328">
        <v>368.18333333333351</v>
      </c>
      <c r="B14328">
        <v>31.8984666666667</v>
      </c>
      <c r="F14328">
        <f t="shared" si="1846"/>
        <v>14324</v>
      </c>
      <c r="G14328">
        <v>425.85</v>
      </c>
      <c r="H14328">
        <f t="shared" si="1850"/>
        <v>-66.657392924670845</v>
      </c>
      <c r="I14328">
        <f t="shared" si="1850"/>
        <v>-71.85844758263282</v>
      </c>
      <c r="J14328">
        <f t="shared" si="1850"/>
        <v>238.78118276561429</v>
      </c>
      <c r="K14328">
        <f t="shared" si="1850"/>
        <v>-7.9825465336875485</v>
      </c>
      <c r="L14328">
        <f t="shared" si="1850"/>
        <v>69.516970846928004</v>
      </c>
      <c r="M14328">
        <f t="shared" si="1843"/>
        <v>332.83693285770005</v>
      </c>
      <c r="O14328">
        <f t="shared" si="1844"/>
        <v>8651.4306592180037</v>
      </c>
      <c r="Q14328">
        <f t="shared" si="1845"/>
        <v>93.013067142299974</v>
      </c>
      <c r="S14328">
        <f t="shared" si="1849"/>
        <v>71.298317278153277</v>
      </c>
      <c r="Z14328">
        <f>IF(B14325&gt;=10,1,0)</f>
        <v>1</v>
      </c>
      <c r="AA14328">
        <f t="shared" si="1847"/>
        <v>404.13525013585331</v>
      </c>
      <c r="AB14328">
        <f>IF(Z14328=1,G14328-AA14328,0)</f>
        <v>21.714749864146711</v>
      </c>
      <c r="AC14328">
        <f t="shared" si="1848"/>
        <v>21.714749864146711</v>
      </c>
    </row>
    <row r="14329" spans="1:29" x14ac:dyDescent="0.25">
      <c r="A14329">
        <v>333.72</v>
      </c>
      <c r="B14329">
        <v>31.288399999999999</v>
      </c>
      <c r="F14329">
        <f t="shared" si="1846"/>
        <v>14325</v>
      </c>
      <c r="G14329">
        <v>357.13333333333355</v>
      </c>
      <c r="H14329">
        <f t="shared" si="1850"/>
        <v>-66.697230410219433</v>
      </c>
      <c r="I14329">
        <f t="shared" si="1850"/>
        <v>-64.83900376979733</v>
      </c>
      <c r="J14329">
        <f t="shared" si="1850"/>
        <v>251.50253669076619</v>
      </c>
      <c r="K14329">
        <f t="shared" si="1850"/>
        <v>-19.922303998132087</v>
      </c>
      <c r="L14329">
        <f t="shared" si="1850"/>
        <v>89.39757766577236</v>
      </c>
      <c r="M14329">
        <f t="shared" si="1843"/>
        <v>360.4787424645387</v>
      </c>
      <c r="O14329">
        <f t="shared" si="1844"/>
        <v>11.19176225515076</v>
      </c>
      <c r="Q14329">
        <f t="shared" si="1845"/>
        <v>-3.3454091312051446</v>
      </c>
      <c r="S14329">
        <f t="shared" si="1849"/>
        <v>83.255446058544479</v>
      </c>
      <c r="Z14329">
        <f>IF(B14326&gt;=10,1,0)</f>
        <v>1</v>
      </c>
      <c r="AA14329">
        <f t="shared" si="1847"/>
        <v>443.73418852308316</v>
      </c>
      <c r="AB14329">
        <f>IF(Z14329=1,G14329-AA14329,0)</f>
        <v>-86.600855189749609</v>
      </c>
      <c r="AC14329">
        <f t="shared" si="1848"/>
        <v>86.600855189749609</v>
      </c>
    </row>
    <row r="14330" spans="1:29" x14ac:dyDescent="0.25">
      <c r="A14330">
        <v>389.88</v>
      </c>
      <c r="B14330">
        <v>29.917766666666701</v>
      </c>
      <c r="F14330">
        <f t="shared" si="1846"/>
        <v>14326</v>
      </c>
      <c r="G14330">
        <v>305.64999999999998</v>
      </c>
      <c r="H14330">
        <f t="shared" si="1850"/>
        <v>-66.737059317505569</v>
      </c>
      <c r="I14330">
        <f t="shared" si="1850"/>
        <v>-56.716208652181898</v>
      </c>
      <c r="J14330">
        <f t="shared" si="1850"/>
        <v>259.92061248345658</v>
      </c>
      <c r="K14330">
        <f t="shared" si="1850"/>
        <v>-31.519317630627391</v>
      </c>
      <c r="L14330">
        <f t="shared" si="1850"/>
        <v>103.18588730316837</v>
      </c>
      <c r="M14330">
        <f t="shared" si="1843"/>
        <v>379.17108047245915</v>
      </c>
      <c r="O14330">
        <f t="shared" si="1844"/>
        <v>5405.3492738378181</v>
      </c>
      <c r="Q14330">
        <f t="shared" si="1845"/>
        <v>-73.521080472459175</v>
      </c>
      <c r="S14330">
        <f t="shared" si="1849"/>
        <v>-0.70885350299172178</v>
      </c>
      <c r="Z14330">
        <f>IF(B14327&gt;=10,1,0)</f>
        <v>1</v>
      </c>
      <c r="AA14330">
        <f t="shared" si="1847"/>
        <v>378.46222696946745</v>
      </c>
      <c r="AB14330">
        <f>IF(Z14330=1,G14330-AA14330,0)</f>
        <v>-72.812226969467474</v>
      </c>
      <c r="AC14330">
        <f t="shared" si="1848"/>
        <v>72.812226969467474</v>
      </c>
    </row>
    <row r="14331" spans="1:29" x14ac:dyDescent="0.25">
      <c r="A14331">
        <v>288.39</v>
      </c>
      <c r="B14331">
        <v>27.839766666666648</v>
      </c>
      <c r="F14331">
        <f t="shared" si="1846"/>
        <v>14327</v>
      </c>
      <c r="G14331">
        <v>368.18333333333351</v>
      </c>
      <c r="H14331">
        <f t="shared" si="1850"/>
        <v>-66.776879641406666</v>
      </c>
      <c r="I14331">
        <f t="shared" si="1850"/>
        <v>-47.628286077631273</v>
      </c>
      <c r="J14331">
        <f t="shared" si="1850"/>
        <v>263.89137453293773</v>
      </c>
      <c r="K14331">
        <f t="shared" si="1850"/>
        <v>-42.574072109454576</v>
      </c>
      <c r="L14331">
        <f t="shared" si="1850"/>
        <v>109.94224924357997</v>
      </c>
      <c r="M14331">
        <f t="shared" si="1843"/>
        <v>387.89155223417424</v>
      </c>
      <c r="O14331">
        <f t="shared" si="1844"/>
        <v>388.41389224345596</v>
      </c>
      <c r="Q14331">
        <f t="shared" si="1845"/>
        <v>-19.708218900840734</v>
      </c>
      <c r="S14331">
        <f t="shared" si="1849"/>
        <v>-69.573532781393993</v>
      </c>
      <c r="Z14331">
        <f>IF(B14328&gt;=10,1,0)</f>
        <v>1</v>
      </c>
      <c r="AA14331">
        <f t="shared" si="1847"/>
        <v>318.31801945278028</v>
      </c>
      <c r="AB14331">
        <f>IF(Z14331=1,G14331-AA14331,0)</f>
        <v>49.865313880553231</v>
      </c>
      <c r="AC14331">
        <f t="shared" si="1848"/>
        <v>49.865313880553231</v>
      </c>
    </row>
    <row r="14332" spans="1:29" x14ac:dyDescent="0.25">
      <c r="A14332">
        <v>432.87</v>
      </c>
      <c r="B14332">
        <v>25.126766666666647</v>
      </c>
      <c r="F14332">
        <f t="shared" si="1846"/>
        <v>14328</v>
      </c>
      <c r="G14332">
        <v>333.72</v>
      </c>
      <c r="H14332">
        <f t="shared" si="1850"/>
        <v>-66.816691376801259</v>
      </c>
      <c r="I14332">
        <f t="shared" si="1850"/>
        <v>-37.729883259184263</v>
      </c>
      <c r="J14332">
        <f t="shared" si="1850"/>
        <v>263.34688199965348</v>
      </c>
      <c r="K14332">
        <f t="shared" si="1850"/>
        <v>-52.896381153363905</v>
      </c>
      <c r="L14332">
        <f t="shared" si="1850"/>
        <v>109.20622858620681</v>
      </c>
      <c r="M14332">
        <f t="shared" si="1843"/>
        <v>386.14732108265991</v>
      </c>
      <c r="O14332">
        <f t="shared" si="1844"/>
        <v>2748.6239959043137</v>
      </c>
      <c r="Q14332">
        <f t="shared" si="1845"/>
        <v>-52.427321082659887</v>
      </c>
      <c r="S14332">
        <f t="shared" si="1849"/>
        <v>-25.89985374550346</v>
      </c>
      <c r="Z14332">
        <f>IF(B14329&gt;=10,1,0)</f>
        <v>1</v>
      </c>
      <c r="AA14332">
        <f t="shared" si="1847"/>
        <v>360.24746733715648</v>
      </c>
      <c r="AB14332">
        <f>IF(Z14332=1,G14332-AA14332,0)</f>
        <v>-26.527467337156452</v>
      </c>
      <c r="AC14332">
        <f t="shared" si="1848"/>
        <v>26.527467337156452</v>
      </c>
    </row>
    <row r="14333" spans="1:29" x14ac:dyDescent="0.25">
      <c r="A14333">
        <v>347.4966666666665</v>
      </c>
      <c r="B14333">
        <v>21.861033333333349</v>
      </c>
      <c r="F14333">
        <f t="shared" si="1846"/>
        <v>14329</v>
      </c>
      <c r="G14333">
        <v>389.88</v>
      </c>
      <c r="H14333">
        <f t="shared" si="1850"/>
        <v>-66.856494518568837</v>
      </c>
      <c r="I14333">
        <f t="shared" si="1850"/>
        <v>-27.189439176964292</v>
      </c>
      <c r="J14333">
        <f t="shared" si="1850"/>
        <v>258.29645130179944</v>
      </c>
      <c r="K14333">
        <f t="shared" si="1850"/>
        <v>-62.308659491263995</v>
      </c>
      <c r="L14333">
        <f t="shared" si="1850"/>
        <v>101.02798392249929</v>
      </c>
      <c r="M14333">
        <f t="shared" si="1843"/>
        <v>374.00700832365061</v>
      </c>
      <c r="O14333">
        <f t="shared" si="1844"/>
        <v>251.95186475745689</v>
      </c>
      <c r="Q14333">
        <f t="shared" si="1845"/>
        <v>15.872991676349386</v>
      </c>
      <c r="S14333">
        <f t="shared" si="1849"/>
        <v>-45.480206929501115</v>
      </c>
      <c r="Z14333">
        <f>IF(B14330&gt;=10,1,0)</f>
        <v>1</v>
      </c>
      <c r="AA14333">
        <f t="shared" si="1847"/>
        <v>328.52680139414952</v>
      </c>
      <c r="AB14333">
        <f>IF(Z14333=1,G14333-AA14333,0)</f>
        <v>61.35319860585048</v>
      </c>
      <c r="AC14333">
        <f t="shared" si="1848"/>
        <v>61.35319860585048</v>
      </c>
    </row>
    <row r="14334" spans="1:29" x14ac:dyDescent="0.25">
      <c r="A14334">
        <v>266.86</v>
      </c>
      <c r="B14334">
        <v>18.126733333333348</v>
      </c>
      <c r="F14334">
        <f t="shared" si="1846"/>
        <v>14330</v>
      </c>
      <c r="G14334">
        <v>288.39</v>
      </c>
      <c r="H14334">
        <f t="shared" si="1850"/>
        <v>-66.896289061590323</v>
      </c>
      <c r="I14334">
        <f t="shared" si="1850"/>
        <v>-16.186318288378704</v>
      </c>
      <c r="J14334">
        <f t="shared" si="1850"/>
        <v>248.82649670888014</v>
      </c>
      <c r="K14334">
        <f t="shared" si="1850"/>
        <v>-70.64897804380702</v>
      </c>
      <c r="L14334">
        <f t="shared" si="1850"/>
        <v>85.964849111133091</v>
      </c>
      <c r="M14334">
        <f t="shared" si="1843"/>
        <v>352.09692671238622</v>
      </c>
      <c r="O14334">
        <f t="shared" si="1844"/>
        <v>4058.5725111373508</v>
      </c>
      <c r="Q14334">
        <f t="shared" si="1845"/>
        <v>-63.706926712386235</v>
      </c>
      <c r="S14334">
        <f t="shared" si="1849"/>
        <v>13.940671020247111</v>
      </c>
      <c r="Z14334">
        <f>IF(B14331&gt;=10,1,0)</f>
        <v>1</v>
      </c>
      <c r="AA14334">
        <f t="shared" si="1847"/>
        <v>366.03759773263334</v>
      </c>
      <c r="AB14334">
        <f>IF(Z14334=1,G14334-AA14334,0)</f>
        <v>-77.647597732633358</v>
      </c>
      <c r="AC14334">
        <f t="shared" si="1848"/>
        <v>77.647597732633358</v>
      </c>
    </row>
    <row r="14335" spans="1:29" x14ac:dyDescent="0.25">
      <c r="A14335">
        <v>190.37666666666649</v>
      </c>
      <c r="B14335">
        <v>14.005033333333351</v>
      </c>
      <c r="F14335">
        <f t="shared" si="1846"/>
        <v>14331</v>
      </c>
      <c r="G14335">
        <v>432.87</v>
      </c>
      <c r="H14335">
        <f t="shared" si="1850"/>
        <v>-66.936075000747451</v>
      </c>
      <c r="I14335">
        <f t="shared" si="1850"/>
        <v>-4.9077583220047973</v>
      </c>
      <c r="J14335">
        <f t="shared" si="1850"/>
        <v>235.0990517695152</v>
      </c>
      <c r="K14335">
        <f t="shared" si="1850"/>
        <v>-77.773849755447401</v>
      </c>
      <c r="L14335">
        <f t="shared" si="1850"/>
        <v>65.043351896444932</v>
      </c>
      <c r="M14335">
        <f t="shared" si="1843"/>
        <v>321.56188687390954</v>
      </c>
      <c r="O14335">
        <f t="shared" si="1844"/>
        <v>12389.496047690551</v>
      </c>
      <c r="Q14335">
        <f t="shared" si="1845"/>
        <v>111.30811312609046</v>
      </c>
      <c r="S14335">
        <f t="shared" si="1849"/>
        <v>-52.724107991210829</v>
      </c>
      <c r="Z14335">
        <f>IF(B14332&gt;=10,1,0)</f>
        <v>1</v>
      </c>
      <c r="AA14335">
        <f t="shared" si="1847"/>
        <v>268.83777888269873</v>
      </c>
      <c r="AB14335">
        <f>IF(Z14335=1,G14335-AA14335,0)</f>
        <v>164.03222111730128</v>
      </c>
      <c r="AC14335">
        <f t="shared" si="1848"/>
        <v>164.03222111730128</v>
      </c>
    </row>
    <row r="14336" spans="1:29" x14ac:dyDescent="0.25">
      <c r="A14336">
        <v>115.04333333333321</v>
      </c>
      <c r="B14336">
        <v>9.5755333333333148</v>
      </c>
      <c r="F14336">
        <f t="shared" si="1846"/>
        <v>14332</v>
      </c>
      <c r="G14336">
        <v>347.4966666666665</v>
      </c>
      <c r="H14336">
        <f t="shared" si="1850"/>
        <v>-66.975852330923146</v>
      </c>
      <c r="I14336">
        <f t="shared" si="1850"/>
        <v>6.4543159063610691</v>
      </c>
      <c r="J14336">
        <f t="shared" si="1850"/>
        <v>217.34899687263106</v>
      </c>
      <c r="K14336">
        <f t="shared" si="1850"/>
        <v>-83.560698149447163</v>
      </c>
      <c r="L14336">
        <f t="shared" si="1850"/>
        <v>39.689257739276222</v>
      </c>
      <c r="M14336">
        <f t="shared" si="1843"/>
        <v>283.99318632404709</v>
      </c>
      <c r="O14336">
        <f t="shared" si="1844"/>
        <v>4032.69201562545</v>
      </c>
      <c r="Q14336">
        <f t="shared" si="1845"/>
        <v>63.503480342619412</v>
      </c>
      <c r="S14336">
        <f t="shared" si="1849"/>
        <v>94.944581269961176</v>
      </c>
      <c r="Z14336">
        <f>IF(B14333&gt;=10,1,0)</f>
        <v>1</v>
      </c>
      <c r="AA14336">
        <f t="shared" si="1847"/>
        <v>378.93776759400828</v>
      </c>
      <c r="AB14336">
        <f>IF(Z14336=1,G14336-AA14336,0)</f>
        <v>-31.441100927341779</v>
      </c>
      <c r="AC14336">
        <f t="shared" si="1848"/>
        <v>31.441100927341779</v>
      </c>
    </row>
    <row r="14337" spans="1:29" x14ac:dyDescent="0.25">
      <c r="A14337">
        <v>42.34666666666665</v>
      </c>
      <c r="B14337">
        <v>4.9359333333333346</v>
      </c>
      <c r="F14337">
        <f t="shared" si="1846"/>
        <v>14333</v>
      </c>
      <c r="G14337">
        <v>266.86</v>
      </c>
      <c r="H14337">
        <f t="shared" si="1850"/>
        <v>-67.01562104700146</v>
      </c>
      <c r="I14337">
        <f t="shared" si="1850"/>
        <v>17.70655843680678</v>
      </c>
      <c r="J14337">
        <f t="shared" si="1850"/>
        <v>195.88004037869723</v>
      </c>
      <c r="K14337">
        <f t="shared" si="1850"/>
        <v>-87.909966136743961</v>
      </c>
      <c r="L14337">
        <f t="shared" si="1850"/>
        <v>11.630406256731114</v>
      </c>
      <c r="M14337">
        <f t="shared" si="1843"/>
        <v>241.32858417463873</v>
      </c>
      <c r="O14337">
        <f t="shared" si="1844"/>
        <v>651.8531940475084</v>
      </c>
      <c r="Q14337">
        <f t="shared" si="1845"/>
        <v>25.531415825361279</v>
      </c>
      <c r="S14337">
        <f t="shared" si="1849"/>
        <v>63.314706462325027</v>
      </c>
      <c r="Z14337">
        <f>IF(B14334&gt;=10,1,0)</f>
        <v>1</v>
      </c>
      <c r="AA14337">
        <f t="shared" si="1847"/>
        <v>304.64329063696374</v>
      </c>
      <c r="AB14337">
        <f>IF(Z14337=1,G14337-AA14337,0)</f>
        <v>-37.783290636963727</v>
      </c>
      <c r="AC14337">
        <f t="shared" si="1848"/>
        <v>37.783290636963727</v>
      </c>
    </row>
    <row r="14338" spans="1:29" x14ac:dyDescent="0.25">
      <c r="A14338">
        <v>4.2466666666666661</v>
      </c>
      <c r="B14338">
        <v>0.74053333333333338</v>
      </c>
      <c r="F14338">
        <f t="shared" si="1846"/>
        <v>14334</v>
      </c>
      <c r="G14338">
        <v>190.37666666666649</v>
      </c>
      <c r="H14338">
        <f t="shared" si="1850"/>
        <v>-67.055381143867521</v>
      </c>
      <c r="I14338">
        <f t="shared" si="1850"/>
        <v>28.657492291612513</v>
      </c>
      <c r="J14338">
        <f t="shared" si="1850"/>
        <v>171.05952208567209</v>
      </c>
      <c r="K14338">
        <f t="shared" si="1850"/>
        <v>-90.7468287986798</v>
      </c>
      <c r="L14338">
        <f t="shared" si="1850"/>
        <v>-17.221038192056209</v>
      </c>
      <c r="M14338">
        <f t="shared" si="1843"/>
        <v>195.7309325288301</v>
      </c>
      <c r="O14338">
        <f t="shared" si="1844"/>
        <v>28.668162922730527</v>
      </c>
      <c r="Q14338">
        <f t="shared" si="1845"/>
        <v>-5.3542658621636008</v>
      </c>
      <c r="S14338">
        <f t="shared" si="1849"/>
        <v>26.959133310835483</v>
      </c>
      <c r="Z14338">
        <f>IF(B14335&gt;=10,1,0)</f>
        <v>1</v>
      </c>
      <c r="AA14338">
        <f t="shared" si="1847"/>
        <v>222.69006583966558</v>
      </c>
      <c r="AB14338">
        <f>IF(Z14338=1,G14338-AA14338,0)</f>
        <v>-32.313399172999084</v>
      </c>
      <c r="AC14338">
        <f t="shared" si="1848"/>
        <v>32.313399172999084</v>
      </c>
    </row>
    <row r="14339" spans="1:29" x14ac:dyDescent="0.25">
      <c r="A14339">
        <v>0</v>
      </c>
      <c r="B14339">
        <v>0</v>
      </c>
      <c r="F14339">
        <f t="shared" si="1846"/>
        <v>14335</v>
      </c>
      <c r="G14339">
        <v>115.04333333333321</v>
      </c>
      <c r="H14339">
        <f t="shared" si="1850"/>
        <v>-67.095132616407597</v>
      </c>
      <c r="I14339">
        <f t="shared" si="1850"/>
        <v>39.120767797688337</v>
      </c>
      <c r="J14339">
        <f t="shared" si="1850"/>
        <v>143.31212794314806</v>
      </c>
      <c r="K14339">
        <f t="shared" si="1850"/>
        <v>-92.022480676831975</v>
      </c>
      <c r="L14339">
        <f t="shared" si="1850"/>
        <v>-44.898897347118563</v>
      </c>
      <c r="M14339">
        <f t="shared" si="1843"/>
        <v>149.45355138662728</v>
      </c>
      <c r="O14339">
        <f t="shared" si="1844"/>
        <v>1184.0631064752454</v>
      </c>
      <c r="Q14339">
        <f t="shared" si="1845"/>
        <v>-34.410218053294074</v>
      </c>
      <c r="S14339">
        <f t="shared" si="1849"/>
        <v>-8.9807394103179981</v>
      </c>
      <c r="Z14339">
        <f>IF(B14336&gt;=10,1,0)</f>
        <v>0</v>
      </c>
      <c r="AA14339">
        <f t="shared" si="1847"/>
        <v>140.47281197630929</v>
      </c>
      <c r="AB14339">
        <f>IF(Z14339=1,G14339-AA14339,0)</f>
        <v>0</v>
      </c>
      <c r="AC14339">
        <f t="shared" si="1848"/>
        <v>0</v>
      </c>
    </row>
    <row r="14340" spans="1:29" x14ac:dyDescent="0.25">
      <c r="A14340">
        <v>0</v>
      </c>
      <c r="B14340">
        <v>0</v>
      </c>
      <c r="F14340">
        <f t="shared" si="1846"/>
        <v>14336</v>
      </c>
      <c r="G14340">
        <v>42.34666666666665</v>
      </c>
      <c r="H14340">
        <f t="shared" si="1850"/>
        <v>-67.134875459509061</v>
      </c>
      <c r="I14340">
        <f t="shared" si="1850"/>
        <v>48.918333658581751</v>
      </c>
      <c r="J14340">
        <f t="shared" si="1850"/>
        <v>113.11262355783921</v>
      </c>
      <c r="K14340">
        <f t="shared" si="1850"/>
        <v>-91.714975423378846</v>
      </c>
      <c r="L14340">
        <f t="shared" si="1850"/>
        <v>-69.516970846956397</v>
      </c>
      <c r="M14340">
        <f t="shared" si="1843"/>
        <v>104.70130177272569</v>
      </c>
      <c r="O14340">
        <f t="shared" si="1844"/>
        <v>3888.10051920977</v>
      </c>
      <c r="Q14340">
        <f t="shared" si="1845"/>
        <v>-62.354635106059035</v>
      </c>
      <c r="S14340">
        <f t="shared" si="1849"/>
        <v>-33.5966043977444</v>
      </c>
      <c r="Z14340">
        <f>IF(B14337&gt;=10,1,0)</f>
        <v>0</v>
      </c>
      <c r="AA14340">
        <f t="shared" si="1847"/>
        <v>71.104697374981285</v>
      </c>
      <c r="AB14340">
        <f>IF(Z14340=1,G14340-AA14340,0)</f>
        <v>0</v>
      </c>
      <c r="AC14340">
        <f t="shared" si="1848"/>
        <v>0</v>
      </c>
    </row>
    <row r="14341" spans="1:29" x14ac:dyDescent="0.25">
      <c r="A14341">
        <v>0</v>
      </c>
      <c r="B14341">
        <v>0</v>
      </c>
      <c r="F14341">
        <f t="shared" si="1846"/>
        <v>14337</v>
      </c>
      <c r="G14341">
        <v>4.2466666666666661</v>
      </c>
      <c r="H14341">
        <f t="shared" si="1850"/>
        <v>-67.174609668060384</v>
      </c>
      <c r="I14341">
        <f t="shared" si="1850"/>
        <v>57.883466814903016</v>
      </c>
      <c r="J14341">
        <f t="shared" si="1850"/>
        <v>80.97773082276629</v>
      </c>
      <c r="K14341">
        <f t="shared" si="1850"/>
        <v>-89.829603366633975</v>
      </c>
      <c r="L14341">
        <f t="shared" si="1850"/>
        <v>-89.397577665764274</v>
      </c>
      <c r="M14341">
        <f t="shared" si="1843"/>
        <v>63.49657322335969</v>
      </c>
      <c r="O14341">
        <f t="shared" si="1844"/>
        <v>3510.5514269768546</v>
      </c>
      <c r="Q14341">
        <f t="shared" si="1845"/>
        <v>-59.24990655669302</v>
      </c>
      <c r="S14341">
        <f t="shared" si="1849"/>
        <v>-57.679064070844142</v>
      </c>
      <c r="Z14341">
        <f>IF(B14338&gt;=10,1,0)</f>
        <v>0</v>
      </c>
      <c r="AA14341">
        <f t="shared" si="1847"/>
        <v>5.817509152515548</v>
      </c>
      <c r="AB14341">
        <f>IF(Z14341=1,G14341-AA14341,0)</f>
        <v>0</v>
      </c>
      <c r="AC14341">
        <f t="shared" si="1848"/>
        <v>0</v>
      </c>
    </row>
    <row r="14342" spans="1:29" x14ac:dyDescent="0.25">
      <c r="A14342">
        <v>0</v>
      </c>
      <c r="B14342">
        <v>0</v>
      </c>
      <c r="F14342">
        <f t="shared" si="1846"/>
        <v>14338</v>
      </c>
      <c r="G14342">
        <v>0</v>
      </c>
      <c r="H14342">
        <f t="shared" si="1850"/>
        <v>-67.214335236951129</v>
      </c>
      <c r="I14342">
        <f t="shared" si="1850"/>
        <v>65.863609534583446</v>
      </c>
      <c r="J14342">
        <f t="shared" si="1850"/>
        <v>47.45728666199112</v>
      </c>
      <c r="K14342">
        <f t="shared" si="1850"/>
        <v>-86.398800496101401</v>
      </c>
      <c r="L14342">
        <f t="shared" si="1850"/>
        <v>-103.18588730316344</v>
      </c>
      <c r="M14342">
        <f t="shared" ref="M14342:M14405" si="1851" xml:space="preserve"> SUM(H14342:L14342)+$G$3</f>
        <v>27.559039446507626</v>
      </c>
      <c r="O14342">
        <f t="shared" ref="O14342:O14405" si="1852">(G14342-M14342)^2</f>
        <v>759.50065521416332</v>
      </c>
      <c r="Q14342">
        <f t="shared" ref="Q14342:Q14405" si="1853">G14342-M14342</f>
        <v>-27.559039446507626</v>
      </c>
      <c r="S14342">
        <f t="shared" si="1849"/>
        <v>-54.912265198662766</v>
      </c>
      <c r="Z14342">
        <f>IF(B14339&gt;=10,1,0)</f>
        <v>0</v>
      </c>
      <c r="AA14342">
        <f t="shared" si="1847"/>
        <v>-27.35322575215514</v>
      </c>
      <c r="AB14342">
        <f>IF(Z14342=1,G14342-AA14342,0)</f>
        <v>0</v>
      </c>
      <c r="AC14342">
        <f t="shared" si="1848"/>
        <v>0</v>
      </c>
    </row>
    <row r="14343" spans="1:29" x14ac:dyDescent="0.25">
      <c r="A14343">
        <v>0</v>
      </c>
      <c r="B14343">
        <v>0</v>
      </c>
      <c r="F14343">
        <f t="shared" ref="F14343:F14406" si="1854">F14342+1</f>
        <v>14339</v>
      </c>
      <c r="G14343">
        <v>0</v>
      </c>
      <c r="H14343">
        <f t="shared" si="1850"/>
        <v>-67.254052161072025</v>
      </c>
      <c r="I14343">
        <f t="shared" si="1850"/>
        <v>72.722965454755581</v>
      </c>
      <c r="J14343">
        <f t="shared" si="1850"/>
        <v>13.124835168782525</v>
      </c>
      <c r="K14343">
        <f t="shared" si="1850"/>
        <v>-81.481590432875265</v>
      </c>
      <c r="L14343">
        <f t="shared" si="1850"/>
        <v>-109.9422492435838</v>
      </c>
      <c r="M14343">
        <f t="shared" si="1851"/>
        <v>-1.7929249278439841</v>
      </c>
      <c r="O14343">
        <f t="shared" si="1852"/>
        <v>3.2145797968843555</v>
      </c>
      <c r="Q14343">
        <f t="shared" si="1853"/>
        <v>1.7929249278439841</v>
      </c>
      <c r="S14343">
        <f t="shared" si="1849"/>
        <v>-25.251843529304878</v>
      </c>
      <c r="Z14343">
        <f>IF(B14340&gt;=10,1,0)</f>
        <v>0</v>
      </c>
      <c r="AA14343">
        <f t="shared" si="1847"/>
        <v>-27.044768457148862</v>
      </c>
      <c r="AB14343">
        <f>IF(Z14343=1,G14343-AA14343,0)</f>
        <v>0</v>
      </c>
      <c r="AC14343">
        <f t="shared" si="1848"/>
        <v>0</v>
      </c>
    </row>
    <row r="14344" spans="1:29" x14ac:dyDescent="0.25">
      <c r="A14344">
        <v>0</v>
      </c>
      <c r="B14344">
        <v>0</v>
      </c>
      <c r="F14344">
        <f t="shared" si="1854"/>
        <v>14340</v>
      </c>
      <c r="G14344">
        <v>0</v>
      </c>
      <c r="H14344">
        <f t="shared" si="1850"/>
        <v>-67.293760435314866</v>
      </c>
      <c r="I14344">
        <f t="shared" si="1850"/>
        <v>78.344810399175358</v>
      </c>
      <c r="J14344">
        <f t="shared" si="1850"/>
        <v>-21.432185892996138</v>
      </c>
      <c r="K14344">
        <f t="shared" si="1850"/>
        <v>-75.16256898573991</v>
      </c>
      <c r="L14344">
        <f t="shared" si="1850"/>
        <v>-109.20622858620895</v>
      </c>
      <c r="M14344">
        <f t="shared" si="1851"/>
        <v>-23.712767214935496</v>
      </c>
      <c r="O14344">
        <f t="shared" si="1852"/>
        <v>562.29532898971979</v>
      </c>
      <c r="Q14344">
        <f t="shared" si="1853"/>
        <v>23.712767214935496</v>
      </c>
      <c r="S14344">
        <f t="shared" si="1849"/>
        <v>3.5768464572568792</v>
      </c>
      <c r="Z14344">
        <f>IF(B14341&gt;=10,1,0)</f>
        <v>0</v>
      </c>
      <c r="AA14344">
        <f t="shared" si="1847"/>
        <v>-20.135920757678619</v>
      </c>
      <c r="AB14344">
        <f>IF(Z14344=1,G14344-AA14344,0)</f>
        <v>0</v>
      </c>
      <c r="AC14344">
        <f t="shared" si="1848"/>
        <v>0</v>
      </c>
    </row>
    <row r="14345" spans="1:29" x14ac:dyDescent="0.25">
      <c r="A14345">
        <v>0</v>
      </c>
      <c r="B14345">
        <v>0</v>
      </c>
      <c r="F14345">
        <f t="shared" si="1854"/>
        <v>14341</v>
      </c>
      <c r="G14345">
        <v>0</v>
      </c>
      <c r="H14345">
        <f t="shared" si="1850"/>
        <v>-67.333460054572583</v>
      </c>
      <c r="I14345">
        <f t="shared" si="1850"/>
        <v>82.633478648228774</v>
      </c>
      <c r="J14345">
        <f t="shared" si="1850"/>
        <v>-55.622496312080614</v>
      </c>
      <c r="K14345">
        <f t="shared" si="1850"/>
        <v>-67.55044876269308</v>
      </c>
      <c r="L14345">
        <f t="shared" si="1850"/>
        <v>-101.02798392250487</v>
      </c>
      <c r="M14345">
        <f t="shared" si="1851"/>
        <v>-37.863744117473374</v>
      </c>
      <c r="O14345">
        <f t="shared" si="1852"/>
        <v>1433.6631185934996</v>
      </c>
      <c r="Q14345">
        <f t="shared" si="1853"/>
        <v>37.863744117473374</v>
      </c>
      <c r="S14345">
        <f t="shared" si="1849"/>
        <v>23.88167324441352</v>
      </c>
      <c r="Z14345">
        <f>IF(B14342&gt;=10,1,0)</f>
        <v>0</v>
      </c>
      <c r="AA14345">
        <f t="shared" si="1847"/>
        <v>-13.982070873059854</v>
      </c>
      <c r="AB14345">
        <f>IF(Z14345=1,G14345-AA14345,0)</f>
        <v>0</v>
      </c>
      <c r="AC14345">
        <f t="shared" si="1848"/>
        <v>0</v>
      </c>
    </row>
    <row r="14346" spans="1:29" x14ac:dyDescent="0.25">
      <c r="A14346">
        <v>0</v>
      </c>
      <c r="B14346">
        <v>0</v>
      </c>
      <c r="F14346">
        <f t="shared" si="1854"/>
        <v>14342</v>
      </c>
      <c r="G14346">
        <v>0</v>
      </c>
      <c r="H14346">
        <f t="shared" si="1850"/>
        <v>-67.373151013739189</v>
      </c>
      <c r="I14346">
        <f t="shared" si="1850"/>
        <v>85.515990861808078</v>
      </c>
      <c r="J14346">
        <f t="shared" si="1850"/>
        <v>-88.861090397738081</v>
      </c>
      <c r="K14346">
        <f t="shared" si="1850"/>
        <v>-58.776188876433281</v>
      </c>
      <c r="L14346">
        <f t="shared" si="1850"/>
        <v>-85.964849111141731</v>
      </c>
      <c r="M14346">
        <f t="shared" si="1851"/>
        <v>-44.422122251095203</v>
      </c>
      <c r="O14346">
        <f t="shared" si="1852"/>
        <v>1973.3249452912476</v>
      </c>
      <c r="Q14346">
        <f t="shared" si="1853"/>
        <v>44.422122251095203</v>
      </c>
      <c r="S14346">
        <f t="shared" si="1849"/>
        <v>35.749235902030492</v>
      </c>
      <c r="Z14346">
        <f>IF(B14343&gt;=10,1,0)</f>
        <v>0</v>
      </c>
      <c r="AA14346">
        <f t="shared" ref="AA14346:AA14409" si="1855">S14346+M14346</f>
        <v>-8.6728863490647115</v>
      </c>
      <c r="AB14346">
        <f>IF(Z14346=1,G14346-AA14346,0)</f>
        <v>0</v>
      </c>
      <c r="AC14346">
        <f t="shared" ref="AC14346:AC14409" si="1856">ABS(AB14346)</f>
        <v>0</v>
      </c>
    </row>
    <row r="14347" spans="1:29" x14ac:dyDescent="0.25">
      <c r="A14347">
        <v>0</v>
      </c>
      <c r="B14347">
        <v>0</v>
      </c>
      <c r="F14347">
        <f t="shared" si="1854"/>
        <v>14343</v>
      </c>
      <c r="G14347">
        <v>0</v>
      </c>
      <c r="H14347">
        <f t="shared" si="1850"/>
        <v>-67.41283330770986</v>
      </c>
      <c r="I14347">
        <f t="shared" si="1850"/>
        <v>86.943295952960895</v>
      </c>
      <c r="J14347">
        <f t="shared" si="1850"/>
        <v>-120.57924658979816</v>
      </c>
      <c r="K14347">
        <f t="shared" si="1850"/>
        <v>-48.990741920406379</v>
      </c>
      <c r="L14347">
        <f t="shared" si="1850"/>
        <v>-65.043351896456073</v>
      </c>
      <c r="M14347">
        <f t="shared" si="1851"/>
        <v>-44.045711475260561</v>
      </c>
      <c r="O14347">
        <f t="shared" si="1852"/>
        <v>1940.0246993618998</v>
      </c>
      <c r="Q14347">
        <f t="shared" si="1853"/>
        <v>44.045711475260561</v>
      </c>
      <c r="S14347">
        <f t="shared" ref="S14347:S14410" si="1857">Q14346*$V$5 + Q14345*$V$6 + Q14344*$V$7 + Q14343*$V$8</f>
        <v>40.724229651757206</v>
      </c>
      <c r="Z14347">
        <f>IF(B14344&gt;=10,1,0)</f>
        <v>0</v>
      </c>
      <c r="AA14347">
        <f t="shared" si="1855"/>
        <v>-3.3214818235033547</v>
      </c>
      <c r="AB14347">
        <f>IF(Z14347=1,G14347-AA14347,0)</f>
        <v>0</v>
      </c>
      <c r="AC14347">
        <f t="shared" si="1856"/>
        <v>0</v>
      </c>
    </row>
    <row r="14348" spans="1:29" x14ac:dyDescent="0.25">
      <c r="A14348">
        <v>0</v>
      </c>
      <c r="B14348">
        <v>0</v>
      </c>
      <c r="F14348">
        <f t="shared" si="1854"/>
        <v>14344</v>
      </c>
      <c r="G14348">
        <v>0</v>
      </c>
      <c r="H14348">
        <f t="shared" si="1850"/>
        <v>-67.452506931380725</v>
      </c>
      <c r="I14348">
        <f t="shared" si="1850"/>
        <v>86.891105779621469</v>
      </c>
      <c r="J14348">
        <f t="shared" si="1850"/>
        <v>-150.23425844182097</v>
      </c>
      <c r="K14348">
        <f t="shared" si="1850"/>
        <v>-38.362456976493618</v>
      </c>
      <c r="L14348">
        <f t="shared" si="1850"/>
        <v>-39.689257739242152</v>
      </c>
      <c r="M14348">
        <f t="shared" si="1851"/>
        <v>-37.810208023166979</v>
      </c>
      <c r="O14348">
        <f t="shared" si="1852"/>
        <v>1429.6118307551606</v>
      </c>
      <c r="Q14348">
        <f t="shared" si="1853"/>
        <v>37.810208023166979</v>
      </c>
      <c r="S14348">
        <f t="shared" si="1857"/>
        <v>39.615398284162069</v>
      </c>
      <c r="Z14348">
        <f>IF(B14345&gt;=10,1,0)</f>
        <v>0</v>
      </c>
      <c r="AA14348">
        <f t="shared" si="1855"/>
        <v>1.8051902609950901</v>
      </c>
      <c r="AB14348">
        <f>IF(Z14348=1,G14348-AA14348,0)</f>
        <v>0</v>
      </c>
      <c r="AC14348">
        <f t="shared" si="1856"/>
        <v>0</v>
      </c>
    </row>
    <row r="14349" spans="1:29" x14ac:dyDescent="0.25">
      <c r="A14349">
        <v>0</v>
      </c>
      <c r="B14349">
        <v>0</v>
      </c>
      <c r="F14349">
        <f t="shared" si="1854"/>
        <v>14345</v>
      </c>
      <c r="G14349">
        <v>0</v>
      </c>
      <c r="H14349">
        <f t="shared" ref="H14349:L14412" si="1858">H$2*COS(H$1*$F14349)+H$3*SIN(H$1*$F14349)</f>
        <v>-67.492171879649405</v>
      </c>
      <c r="I14349">
        <f t="shared" si="1858"/>
        <v>85.360308450686347</v>
      </c>
      <c r="J14349">
        <f t="shared" si="1858"/>
        <v>-177.3187204790506</v>
      </c>
      <c r="K14349">
        <f t="shared" si="1858"/>
        <v>-27.074183333063782</v>
      </c>
      <c r="L14349">
        <f t="shared" si="1858"/>
        <v>-11.630406256744791</v>
      </c>
      <c r="M14349">
        <f t="shared" si="1851"/>
        <v>-27.118007211673188</v>
      </c>
      <c r="O14349">
        <f t="shared" si="1852"/>
        <v>735.38631513235907</v>
      </c>
      <c r="Q14349">
        <f t="shared" si="1853"/>
        <v>27.118007211673188</v>
      </c>
      <c r="S14349">
        <f t="shared" si="1857"/>
        <v>33.415922475940228</v>
      </c>
      <c r="Z14349">
        <f>IF(B14346&gt;=10,1,0)</f>
        <v>0</v>
      </c>
      <c r="AA14349">
        <f t="shared" si="1855"/>
        <v>6.29791526426704</v>
      </c>
      <c r="AB14349">
        <f>IF(Z14349=1,G14349-AA14349,0)</f>
        <v>0</v>
      </c>
      <c r="AC14349">
        <f t="shared" si="1856"/>
        <v>0</v>
      </c>
    </row>
    <row r="14350" spans="1:29" x14ac:dyDescent="0.25">
      <c r="A14350">
        <v>0</v>
      </c>
      <c r="B14350">
        <v>0</v>
      </c>
      <c r="F14350">
        <f t="shared" si="1854"/>
        <v>14346</v>
      </c>
      <c r="G14350">
        <v>0</v>
      </c>
      <c r="H14350">
        <f t="shared" si="1858"/>
        <v>-67.531828147414259</v>
      </c>
      <c r="I14350">
        <f t="shared" si="1858"/>
        <v>82.376953213245017</v>
      </c>
      <c r="J14350">
        <f t="shared" si="1858"/>
        <v>-201.36921004689185</v>
      </c>
      <c r="K14350">
        <f t="shared" si="1858"/>
        <v>-15.320124741098862</v>
      </c>
      <c r="L14350">
        <f t="shared" si="1858"/>
        <v>17.221038192042617</v>
      </c>
      <c r="M14350">
        <f t="shared" si="1851"/>
        <v>-13.586005243968316</v>
      </c>
      <c r="O14350">
        <f t="shared" si="1852"/>
        <v>184.57953848913459</v>
      </c>
      <c r="Q14350">
        <f t="shared" si="1853"/>
        <v>13.586005243968316</v>
      </c>
      <c r="S14350">
        <f t="shared" si="1857"/>
        <v>23.400340837837501</v>
      </c>
      <c r="Z14350">
        <f>IF(B14347&gt;=10,1,0)</f>
        <v>0</v>
      </c>
      <c r="AA14350">
        <f t="shared" si="1855"/>
        <v>9.8143355938691847</v>
      </c>
      <c r="AB14350">
        <f>IF(Z14350=1,G14350-AA14350,0)</f>
        <v>0</v>
      </c>
      <c r="AC14350">
        <f t="shared" si="1856"/>
        <v>0</v>
      </c>
    </row>
    <row r="14351" spans="1:29" x14ac:dyDescent="0.25">
      <c r="A14351">
        <v>0</v>
      </c>
      <c r="B14351">
        <v>0</v>
      </c>
      <c r="F14351">
        <f t="shared" si="1854"/>
        <v>14347</v>
      </c>
      <c r="G14351">
        <v>0</v>
      </c>
      <c r="H14351">
        <f t="shared" si="1858"/>
        <v>-67.571475729574914</v>
      </c>
      <c r="I14351">
        <f t="shared" si="1858"/>
        <v>77.9918071781794</v>
      </c>
      <c r="J14351">
        <f t="shared" si="1858"/>
        <v>-221.97421660070086</v>
      </c>
      <c r="K14351">
        <f t="shared" si="1858"/>
        <v>-3.3024983278519855</v>
      </c>
      <c r="L14351">
        <f t="shared" si="1858"/>
        <v>44.898897347105994</v>
      </c>
      <c r="M14351">
        <f t="shared" si="1851"/>
        <v>1.07968015330664</v>
      </c>
      <c r="O14351">
        <f t="shared" si="1852"/>
        <v>1.1657092334442496</v>
      </c>
      <c r="Q14351">
        <f t="shared" si="1853"/>
        <v>-1.07968015330664</v>
      </c>
      <c r="S14351">
        <f t="shared" si="1857"/>
        <v>11.023199797819871</v>
      </c>
      <c r="Z14351">
        <f>IF(B14348&gt;=10,1,0)</f>
        <v>0</v>
      </c>
      <c r="AA14351">
        <f t="shared" si="1855"/>
        <v>12.102879951126511</v>
      </c>
      <c r="AB14351">
        <f>IF(Z14351=1,G14351-AA14351,0)</f>
        <v>0</v>
      </c>
      <c r="AC14351">
        <f t="shared" si="1856"/>
        <v>0</v>
      </c>
    </row>
    <row r="14352" spans="1:29" x14ac:dyDescent="0.25">
      <c r="A14352">
        <v>0</v>
      </c>
      <c r="B14352">
        <v>0</v>
      </c>
      <c r="F14352">
        <f t="shared" si="1854"/>
        <v>14348</v>
      </c>
      <c r="G14352">
        <v>0</v>
      </c>
      <c r="H14352">
        <f t="shared" si="1858"/>
        <v>-67.611114621032087</v>
      </c>
      <c r="I14352">
        <f t="shared" si="1858"/>
        <v>72.279491427205983</v>
      </c>
      <c r="J14352">
        <f t="shared" si="1858"/>
        <v>-238.78118276562594</v>
      </c>
      <c r="K14352">
        <f t="shared" si="1858"/>
        <v>8.7719443518267273</v>
      </c>
      <c r="L14352">
        <f t="shared" si="1858"/>
        <v>69.516970846945711</v>
      </c>
      <c r="M14352">
        <f t="shared" si="1851"/>
        <v>15.213275525469413</v>
      </c>
      <c r="O14352">
        <f t="shared" si="1852"/>
        <v>231.44375221384664</v>
      </c>
      <c r="Q14352">
        <f t="shared" si="1853"/>
        <v>-15.213275525469413</v>
      </c>
      <c r="S14352">
        <f t="shared" si="1857"/>
        <v>-2.1931851246911309</v>
      </c>
      <c r="Z14352">
        <f>IF(B14349&gt;=10,1,0)</f>
        <v>0</v>
      </c>
      <c r="AA14352">
        <f t="shared" si="1855"/>
        <v>13.020090400778283</v>
      </c>
      <c r="AB14352">
        <f>IF(Z14352=1,G14352-AA14352,0)</f>
        <v>0</v>
      </c>
      <c r="AC14352">
        <f t="shared" si="1856"/>
        <v>0</v>
      </c>
    </row>
    <row r="14353" spans="1:29" x14ac:dyDescent="0.25">
      <c r="A14353">
        <v>0</v>
      </c>
      <c r="B14353">
        <v>0</v>
      </c>
      <c r="F14353">
        <f t="shared" si="1854"/>
        <v>14349</v>
      </c>
      <c r="G14353">
        <v>0</v>
      </c>
      <c r="H14353">
        <f t="shared" si="1858"/>
        <v>-67.650744816687634</v>
      </c>
      <c r="I14353">
        <f t="shared" si="1858"/>
        <v>65.337211202108207</v>
      </c>
      <c r="J14353">
        <f t="shared" si="1858"/>
        <v>-251.50253669077455</v>
      </c>
      <c r="K14353">
        <f t="shared" si="1858"/>
        <v>20.695474274573694</v>
      </c>
      <c r="L14353">
        <f t="shared" si="1858"/>
        <v>89.397577665785761</v>
      </c>
      <c r="M14353">
        <f t="shared" si="1851"/>
        <v>27.3141479211545</v>
      </c>
      <c r="O14353">
        <f t="shared" si="1852"/>
        <v>746.06267665870871</v>
      </c>
      <c r="Q14353">
        <f t="shared" si="1853"/>
        <v>-27.3141479211545</v>
      </c>
      <c r="S14353">
        <f t="shared" si="1857"/>
        <v>-14.77398433125675</v>
      </c>
      <c r="Z14353">
        <f>IF(B14350&gt;=10,1,0)</f>
        <v>0</v>
      </c>
      <c r="AA14353">
        <f t="shared" si="1855"/>
        <v>12.54016358989775</v>
      </c>
      <c r="AB14353">
        <f>IF(Z14353=1,G14353-AA14353,0)</f>
        <v>0</v>
      </c>
      <c r="AC14353">
        <f t="shared" si="1856"/>
        <v>0</v>
      </c>
    </row>
    <row r="14354" spans="1:29" x14ac:dyDescent="0.25">
      <c r="A14354">
        <v>0</v>
      </c>
      <c r="B14354">
        <v>0</v>
      </c>
      <c r="F14354">
        <f t="shared" si="1854"/>
        <v>14350</v>
      </c>
      <c r="G14354">
        <v>0</v>
      </c>
      <c r="H14354">
        <f t="shared" si="1858"/>
        <v>-67.690366311444507</v>
      </c>
      <c r="I14354">
        <f t="shared" si="1858"/>
        <v>57.283101784099408</v>
      </c>
      <c r="J14354">
        <f t="shared" si="1858"/>
        <v>-259.92061248345067</v>
      </c>
      <c r="K14354">
        <f t="shared" si="1858"/>
        <v>32.262958723988902</v>
      </c>
      <c r="L14354">
        <f t="shared" si="1858"/>
        <v>103.18588730315849</v>
      </c>
      <c r="M14354">
        <f t="shared" si="1851"/>
        <v>36.158135302500654</v>
      </c>
      <c r="O14354">
        <f t="shared" si="1852"/>
        <v>1307.4107485539441</v>
      </c>
      <c r="Q14354">
        <f t="shared" si="1853"/>
        <v>-36.158135302500654</v>
      </c>
      <c r="S14354">
        <f t="shared" si="1857"/>
        <v>-25.402075113568529</v>
      </c>
      <c r="Z14354">
        <f>IF(B14351&gt;=10,1,0)</f>
        <v>0</v>
      </c>
      <c r="AA14354">
        <f t="shared" si="1855"/>
        <v>10.756060188932125</v>
      </c>
      <c r="AB14354">
        <f>IF(Z14354=1,G14354-AA14354,0)</f>
        <v>0</v>
      </c>
      <c r="AC14354">
        <f t="shared" si="1856"/>
        <v>0</v>
      </c>
    </row>
    <row r="14355" spans="1:29" x14ac:dyDescent="0.25">
      <c r="A14355">
        <v>0</v>
      </c>
      <c r="B14355">
        <v>0</v>
      </c>
      <c r="F14355">
        <f t="shared" si="1854"/>
        <v>14351</v>
      </c>
      <c r="G14355">
        <v>0</v>
      </c>
      <c r="H14355">
        <f t="shared" si="1858"/>
        <v>-67.729979100206791</v>
      </c>
      <c r="I14355">
        <f t="shared" si="1858"/>
        <v>48.2542182113284</v>
      </c>
      <c r="J14355">
        <f t="shared" si="1858"/>
        <v>-263.8913745329391</v>
      </c>
      <c r="K14355">
        <f t="shared" si="1858"/>
        <v>43.275390399180964</v>
      </c>
      <c r="L14355">
        <f t="shared" si="1858"/>
        <v>109.94224924358235</v>
      </c>
      <c r="M14355">
        <f t="shared" si="1851"/>
        <v>40.887670507094867</v>
      </c>
      <c r="O14355">
        <f t="shared" si="1852"/>
        <v>1671.8015994967554</v>
      </c>
      <c r="Q14355">
        <f t="shared" si="1853"/>
        <v>-40.887670507094867</v>
      </c>
      <c r="S14355">
        <f t="shared" si="1857"/>
        <v>-33.015552192041099</v>
      </c>
      <c r="Z14355">
        <f>IF(B14352&gt;=10,1,0)</f>
        <v>0</v>
      </c>
      <c r="AA14355">
        <f t="shared" si="1855"/>
        <v>7.8721183150537684</v>
      </c>
      <c r="AB14355">
        <f>IF(Z14355=1,G14355-AA14355,0)</f>
        <v>0</v>
      </c>
      <c r="AC14355">
        <f t="shared" si="1856"/>
        <v>0</v>
      </c>
    </row>
    <row r="14356" spans="1:29" x14ac:dyDescent="0.25">
      <c r="A14356">
        <v>0</v>
      </c>
      <c r="B14356">
        <v>0</v>
      </c>
      <c r="F14356">
        <f t="shared" si="1854"/>
        <v>14352</v>
      </c>
      <c r="G14356">
        <v>0</v>
      </c>
      <c r="H14356">
        <f t="shared" si="1858"/>
        <v>-67.76958317787971</v>
      </c>
      <c r="I14356">
        <f t="shared" si="1858"/>
        <v>38.404203042926589</v>
      </c>
      <c r="J14356">
        <f t="shared" si="1858"/>
        <v>-263.34688199965615</v>
      </c>
      <c r="K14356">
        <f t="shared" si="1858"/>
        <v>53.543311141522821</v>
      </c>
      <c r="L14356">
        <f t="shared" si="1858"/>
        <v>109.2062285862111</v>
      </c>
      <c r="M14356">
        <f t="shared" si="1851"/>
        <v>41.074443879273673</v>
      </c>
      <c r="O14356">
        <f t="shared" si="1852"/>
        <v>1687.1099399916025</v>
      </c>
      <c r="Q14356">
        <f t="shared" si="1853"/>
        <v>-41.074443879273673</v>
      </c>
      <c r="S14356">
        <f t="shared" si="1857"/>
        <v>-36.885751315051394</v>
      </c>
      <c r="Z14356">
        <f>IF(B14353&gt;=10,1,0)</f>
        <v>0</v>
      </c>
      <c r="AA14356">
        <f t="shared" si="1855"/>
        <v>4.1886925642222792</v>
      </c>
      <c r="AB14356">
        <f>IF(Z14356=1,G14356-AA14356,0)</f>
        <v>0</v>
      </c>
      <c r="AC14356">
        <f t="shared" si="1856"/>
        <v>0</v>
      </c>
    </row>
    <row r="14357" spans="1:29" x14ac:dyDescent="0.25">
      <c r="A14357">
        <v>0</v>
      </c>
      <c r="B14357">
        <v>0</v>
      </c>
      <c r="F14357">
        <f t="shared" si="1854"/>
        <v>14353</v>
      </c>
      <c r="G14357">
        <v>0</v>
      </c>
      <c r="H14357">
        <f t="shared" si="1858"/>
        <v>-67.809178539369555</v>
      </c>
      <c r="I14357">
        <f t="shared" si="1858"/>
        <v>27.900671856787927</v>
      </c>
      <c r="J14357">
        <f t="shared" si="1858"/>
        <v>-258.29645130180637</v>
      </c>
      <c r="K14357">
        <f t="shared" si="1858"/>
        <v>62.890071377630839</v>
      </c>
      <c r="L14357">
        <f t="shared" si="1858"/>
        <v>101.02798392251044</v>
      </c>
      <c r="M14357">
        <f t="shared" si="1851"/>
        <v>36.750263601902333</v>
      </c>
      <c r="O14357">
        <f t="shared" si="1852"/>
        <v>1350.5818748093075</v>
      </c>
      <c r="Q14357">
        <f t="shared" si="1853"/>
        <v>-36.750263601902333</v>
      </c>
      <c r="S14357">
        <f t="shared" si="1857"/>
        <v>-36.670373321067885</v>
      </c>
      <c r="Z14357">
        <f>IF(B14354&gt;=10,1,0)</f>
        <v>0</v>
      </c>
      <c r="AA14357">
        <f t="shared" si="1855"/>
        <v>7.9890280834447935E-2</v>
      </c>
      <c r="AB14357">
        <f>IF(Z14357=1,G14357-AA14357,0)</f>
        <v>0</v>
      </c>
      <c r="AC14357">
        <f t="shared" si="1856"/>
        <v>0</v>
      </c>
    </row>
    <row r="14358" spans="1:29" x14ac:dyDescent="0.25">
      <c r="A14358">
        <v>0</v>
      </c>
      <c r="B14358">
        <v>0</v>
      </c>
      <c r="F14358">
        <f t="shared" si="1854"/>
        <v>14354</v>
      </c>
      <c r="G14358">
        <v>0</v>
      </c>
      <c r="H14358">
        <f t="shared" si="1858"/>
        <v>-67.848765179583779</v>
      </c>
      <c r="I14358">
        <f t="shared" si="1858"/>
        <v>16.922360971603197</v>
      </c>
      <c r="J14358">
        <f t="shared" si="1858"/>
        <v>-248.82649670887099</v>
      </c>
      <c r="K14358">
        <f t="shared" si="1858"/>
        <v>71.154869203289195</v>
      </c>
      <c r="L14358">
        <f t="shared" si="1858"/>
        <v>85.964849111118781</v>
      </c>
      <c r="M14358">
        <f t="shared" si="1851"/>
        <v>28.403983683705434</v>
      </c>
      <c r="O14358">
        <f t="shared" si="1852"/>
        <v>806.78628910420446</v>
      </c>
      <c r="Q14358">
        <f t="shared" si="1853"/>
        <v>-28.403983683705434</v>
      </c>
      <c r="S14358">
        <f t="shared" si="1857"/>
        <v>-32.4380304462018</v>
      </c>
      <c r="Z14358">
        <f>IF(B14355&gt;=10,1,0)</f>
        <v>0</v>
      </c>
      <c r="AA14358">
        <f t="shared" si="1855"/>
        <v>-4.0340467624963665</v>
      </c>
      <c r="AB14358">
        <f>IF(Z14358=1,G14358-AA14358,0)</f>
        <v>0</v>
      </c>
      <c r="AC14358">
        <f t="shared" si="1856"/>
        <v>0</v>
      </c>
    </row>
    <row r="14359" spans="1:29" x14ac:dyDescent="0.25">
      <c r="A14359">
        <v>0</v>
      </c>
      <c r="B14359">
        <v>0</v>
      </c>
      <c r="F14359">
        <f t="shared" si="1854"/>
        <v>14355</v>
      </c>
      <c r="G14359">
        <v>0</v>
      </c>
      <c r="H14359">
        <f t="shared" si="1858"/>
        <v>-67.888343093430962</v>
      </c>
      <c r="I14359">
        <f t="shared" si="1858"/>
        <v>5.656085929469576</v>
      </c>
      <c r="J14359">
        <f t="shared" si="1858"/>
        <v>-235.09905176953021</v>
      </c>
      <c r="K14359">
        <f t="shared" si="1858"/>
        <v>78.195516823485946</v>
      </c>
      <c r="L14359">
        <f t="shared" si="1858"/>
        <v>65.043351896467186</v>
      </c>
      <c r="M14359">
        <f t="shared" si="1851"/>
        <v>16.944726072610564</v>
      </c>
      <c r="O14359">
        <f t="shared" si="1852"/>
        <v>287.12374167580822</v>
      </c>
      <c r="Q14359">
        <f t="shared" si="1853"/>
        <v>-16.944726072610564</v>
      </c>
      <c r="S14359">
        <f t="shared" si="1857"/>
        <v>-24.662522670780547</v>
      </c>
      <c r="Z14359">
        <f>IF(B14356&gt;=10,1,0)</f>
        <v>0</v>
      </c>
      <c r="AA14359">
        <f t="shared" si="1855"/>
        <v>-7.7177965981699828</v>
      </c>
      <c r="AB14359">
        <f>IF(Z14359=1,G14359-AA14359,0)</f>
        <v>0</v>
      </c>
      <c r="AC14359">
        <f t="shared" si="1856"/>
        <v>0</v>
      </c>
    </row>
    <row r="14360" spans="1:29" x14ac:dyDescent="0.25">
      <c r="A14360">
        <v>0</v>
      </c>
      <c r="B14360">
        <v>0</v>
      </c>
      <c r="F14360">
        <f t="shared" si="1854"/>
        <v>14356</v>
      </c>
      <c r="G14360">
        <v>0</v>
      </c>
      <c r="H14360">
        <f t="shared" si="1858"/>
        <v>-67.927912275820773</v>
      </c>
      <c r="I14360">
        <f t="shared" si="1858"/>
        <v>-5.7064375037155841</v>
      </c>
      <c r="J14360">
        <f t="shared" si="1858"/>
        <v>-217.3489968726156</v>
      </c>
      <c r="K14360">
        <f t="shared" si="1858"/>
        <v>83.890886754925162</v>
      </c>
      <c r="L14360">
        <f t="shared" si="1858"/>
        <v>39.689257739254998</v>
      </c>
      <c r="M14360">
        <f t="shared" si="1851"/>
        <v>3.6339641281772117</v>
      </c>
      <c r="O14360">
        <f t="shared" si="1852"/>
        <v>13.205695284878763</v>
      </c>
      <c r="Q14360">
        <f t="shared" si="1853"/>
        <v>-3.6339641281772117</v>
      </c>
      <c r="S14360">
        <f t="shared" si="1857"/>
        <v>-14.187253537366932</v>
      </c>
      <c r="Z14360">
        <f>IF(B14357&gt;=10,1,0)</f>
        <v>0</v>
      </c>
      <c r="AA14360">
        <f t="shared" si="1855"/>
        <v>-10.55328940918972</v>
      </c>
      <c r="AB14360">
        <f>IF(Z14360=1,G14360-AA14360,0)</f>
        <v>0</v>
      </c>
      <c r="AC14360">
        <f t="shared" si="1856"/>
        <v>0</v>
      </c>
    </row>
    <row r="14361" spans="1:29" x14ac:dyDescent="0.25">
      <c r="A14361">
        <v>0</v>
      </c>
      <c r="B14361">
        <v>0</v>
      </c>
      <c r="F14361">
        <f t="shared" si="1854"/>
        <v>14357</v>
      </c>
      <c r="G14361">
        <v>0</v>
      </c>
      <c r="H14361">
        <f t="shared" si="1858"/>
        <v>-67.967472721664038</v>
      </c>
      <c r="I14361">
        <f t="shared" si="1858"/>
        <v>-16.971855723999518</v>
      </c>
      <c r="J14361">
        <f t="shared" si="1858"/>
        <v>-195.88004037871929</v>
      </c>
      <c r="K14361">
        <f t="shared" si="1858"/>
        <v>88.142995706374407</v>
      </c>
      <c r="L14361">
        <f t="shared" si="1858"/>
        <v>11.63040625675848</v>
      </c>
      <c r="M14361">
        <f t="shared" si="1851"/>
        <v>-10.008800575100992</v>
      </c>
      <c r="O14361">
        <f t="shared" si="1852"/>
        <v>100.17608895214194</v>
      </c>
      <c r="Q14361">
        <f t="shared" si="1853"/>
        <v>10.008800575100992</v>
      </c>
      <c r="S14361">
        <f t="shared" si="1857"/>
        <v>-2.1622682546044683</v>
      </c>
      <c r="Z14361">
        <f>IF(B14358&gt;=10,1,0)</f>
        <v>0</v>
      </c>
      <c r="AA14361">
        <f t="shared" si="1855"/>
        <v>-12.17106882970546</v>
      </c>
      <c r="AB14361">
        <f>IF(Z14361=1,G14361-AA14361,0)</f>
        <v>0</v>
      </c>
      <c r="AC14361">
        <f t="shared" si="1856"/>
        <v>0</v>
      </c>
    </row>
    <row r="14362" spans="1:29" x14ac:dyDescent="0.25">
      <c r="A14362">
        <v>0</v>
      </c>
      <c r="B14362">
        <v>0</v>
      </c>
      <c r="F14362">
        <f t="shared" si="1854"/>
        <v>14358</v>
      </c>
      <c r="G14362">
        <v>0</v>
      </c>
      <c r="H14362">
        <f t="shared" si="1858"/>
        <v>-68.007024425872572</v>
      </c>
      <c r="I14362">
        <f t="shared" si="1858"/>
        <v>-27.948467545855745</v>
      </c>
      <c r="J14362">
        <f t="shared" si="1858"/>
        <v>-171.05952208569715</v>
      </c>
      <c r="K14362">
        <f t="shared" si="1858"/>
        <v>90.878690285734976</v>
      </c>
      <c r="L14362">
        <f t="shared" si="1858"/>
        <v>-17.221038192029024</v>
      </c>
      <c r="M14362">
        <f t="shared" si="1851"/>
        <v>-22.320195677570467</v>
      </c>
      <c r="O14362">
        <f t="shared" si="1852"/>
        <v>498.1911350850354</v>
      </c>
      <c r="Q14362">
        <f t="shared" si="1853"/>
        <v>22.320195677570467</v>
      </c>
      <c r="S14362">
        <f t="shared" si="1857"/>
        <v>10.041699931385287</v>
      </c>
      <c r="Z14362">
        <f>IF(B14359&gt;=10,1,0)</f>
        <v>0</v>
      </c>
      <c r="AA14362">
        <f t="shared" si="1855"/>
        <v>-12.278495746185181</v>
      </c>
      <c r="AB14362">
        <f>IF(Z14362=1,G14362-AA14362,0)</f>
        <v>0</v>
      </c>
      <c r="AC14362">
        <f t="shared" si="1856"/>
        <v>0</v>
      </c>
    </row>
    <row r="14363" spans="1:29" x14ac:dyDescent="0.25">
      <c r="A14363">
        <v>0</v>
      </c>
      <c r="B14363">
        <v>0</v>
      </c>
      <c r="F14363">
        <f t="shared" si="1854"/>
        <v>14359</v>
      </c>
      <c r="G14363">
        <v>0</v>
      </c>
      <c r="H14363">
        <f t="shared" si="1858"/>
        <v>-68.046567383359658</v>
      </c>
      <c r="I14363">
        <f t="shared" si="1858"/>
        <v>-38.449486339724338</v>
      </c>
      <c r="J14363">
        <f t="shared" si="1858"/>
        <v>-143.31212794312523</v>
      </c>
      <c r="K14363">
        <f t="shared" si="1858"/>
        <v>92.05090553288673</v>
      </c>
      <c r="L14363">
        <f t="shared" si="1858"/>
        <v>-44.898897347139354</v>
      </c>
      <c r="M14363">
        <f t="shared" si="1851"/>
        <v>-31.619007194312843</v>
      </c>
      <c r="O14363">
        <f t="shared" si="1852"/>
        <v>999.76161595400731</v>
      </c>
      <c r="Q14363">
        <f t="shared" si="1853"/>
        <v>31.619007194312843</v>
      </c>
      <c r="S14363">
        <f t="shared" si="1857"/>
        <v>20.936186498939922</v>
      </c>
      <c r="Z14363">
        <f>IF(B14360&gt;=10,1,0)</f>
        <v>0</v>
      </c>
      <c r="AA14363">
        <f t="shared" si="1855"/>
        <v>-10.682820695372921</v>
      </c>
      <c r="AB14363">
        <f>IF(Z14363=1,G14363-AA14363,0)</f>
        <v>0</v>
      </c>
      <c r="AC14363">
        <f t="shared" si="1856"/>
        <v>0</v>
      </c>
    </row>
    <row r="14364" spans="1:29" x14ac:dyDescent="0.25">
      <c r="A14364">
        <v>0</v>
      </c>
      <c r="B14364">
        <v>0</v>
      </c>
      <c r="F14364">
        <f t="shared" si="1854"/>
        <v>14360</v>
      </c>
      <c r="G14364">
        <v>0</v>
      </c>
      <c r="H14364">
        <f t="shared" si="1858"/>
        <v>-68.086101589039373</v>
      </c>
      <c r="I14364">
        <f t="shared" si="1858"/>
        <v>-48.296218539806397</v>
      </c>
      <c r="J14364">
        <f t="shared" si="1858"/>
        <v>-113.11262355786894</v>
      </c>
      <c r="K14364">
        <f t="shared" si="1858"/>
        <v>91.6394746264763</v>
      </c>
      <c r="L14364">
        <f t="shared" si="1858"/>
        <v>-69.516970846934996</v>
      </c>
      <c r="M14364">
        <f t="shared" si="1851"/>
        <v>-36.335273621024413</v>
      </c>
      <c r="O14364">
        <f t="shared" si="1852"/>
        <v>1320.2521091147125</v>
      </c>
      <c r="Q14364">
        <f t="shared" si="1853"/>
        <v>36.335273621024413</v>
      </c>
      <c r="S14364">
        <f t="shared" si="1857"/>
        <v>29.027774705945209</v>
      </c>
      <c r="Z14364">
        <f>IF(B14361&gt;=10,1,0)</f>
        <v>0</v>
      </c>
      <c r="AA14364">
        <f t="shared" si="1855"/>
        <v>-7.3074989150792042</v>
      </c>
      <c r="AB14364">
        <f>IF(Z14364=1,G14364-AA14364,0)</f>
        <v>0</v>
      </c>
      <c r="AC14364">
        <f t="shared" si="1856"/>
        <v>0</v>
      </c>
    </row>
    <row r="14365" spans="1:29" x14ac:dyDescent="0.25">
      <c r="A14365">
        <v>0.1466666666666665</v>
      </c>
      <c r="B14365">
        <v>1.8800000000000001E-2</v>
      </c>
      <c r="F14365">
        <f t="shared" si="1854"/>
        <v>14361</v>
      </c>
      <c r="G14365">
        <v>0</v>
      </c>
      <c r="H14365">
        <f t="shared" si="1858"/>
        <v>-68.125627037827016</v>
      </c>
      <c r="I14365">
        <f t="shared" si="1858"/>
        <v>-57.321104433751131</v>
      </c>
      <c r="J14365">
        <f t="shared" si="1858"/>
        <v>-80.977730822740412</v>
      </c>
      <c r="K14365">
        <f t="shared" si="1858"/>
        <v>89.651475834431878</v>
      </c>
      <c r="L14365">
        <f t="shared" si="1858"/>
        <v>-89.397577665777661</v>
      </c>
      <c r="M14365">
        <f t="shared" si="1851"/>
        <v>-35.133397839515339</v>
      </c>
      <c r="O14365">
        <f t="shared" si="1852"/>
        <v>1234.3556437496611</v>
      </c>
      <c r="Q14365">
        <f t="shared" si="1853"/>
        <v>35.133397839515339</v>
      </c>
      <c r="S14365">
        <f t="shared" si="1857"/>
        <v>32.932816056076</v>
      </c>
      <c r="Z14365">
        <f>IF(B14362&gt;=10,1,0)</f>
        <v>0</v>
      </c>
      <c r="AA14365">
        <f t="shared" si="1855"/>
        <v>-2.2005817834393397</v>
      </c>
      <c r="AB14365">
        <f>IF(Z14365=1,G14365-AA14365,0)</f>
        <v>0</v>
      </c>
      <c r="AC14365">
        <f t="shared" si="1856"/>
        <v>0</v>
      </c>
    </row>
    <row r="14366" spans="1:29" x14ac:dyDescent="0.25">
      <c r="A14366">
        <v>11.43666666666665</v>
      </c>
      <c r="B14366">
        <v>2.6526000000000001</v>
      </c>
      <c r="F14366">
        <f t="shared" si="1854"/>
        <v>14362</v>
      </c>
      <c r="G14366">
        <v>0</v>
      </c>
      <c r="H14366">
        <f t="shared" si="1858"/>
        <v>-68.165143724639009</v>
      </c>
      <c r="I14366">
        <f t="shared" si="1858"/>
        <v>-65.370569490063147</v>
      </c>
      <c r="J14366">
        <f t="shared" si="1858"/>
        <v>-47.457286661964375</v>
      </c>
      <c r="K14366">
        <f t="shared" si="1858"/>
        <v>86.121110739259137</v>
      </c>
      <c r="L14366">
        <f t="shared" si="1858"/>
        <v>-103.1858873031716</v>
      </c>
      <c r="M14366">
        <f t="shared" si="1851"/>
        <v>-27.020610154429988</v>
      </c>
      <c r="O14366">
        <f t="shared" si="1852"/>
        <v>730.113373117685</v>
      </c>
      <c r="Q14366">
        <f t="shared" si="1853"/>
        <v>27.020610154429988</v>
      </c>
      <c r="S14366">
        <f t="shared" si="1857"/>
        <v>31.486051677909316</v>
      </c>
      <c r="Z14366">
        <f>IF(B14363&gt;=10,1,0)</f>
        <v>0</v>
      </c>
      <c r="AA14366">
        <f t="shared" si="1855"/>
        <v>4.4654415234793277</v>
      </c>
      <c r="AB14366">
        <f>IF(Z14366=1,G14366-AA14366,0)</f>
        <v>0</v>
      </c>
      <c r="AC14366">
        <f t="shared" si="1856"/>
        <v>0</v>
      </c>
    </row>
    <row r="14367" spans="1:29" x14ac:dyDescent="0.25">
      <c r="A14367">
        <v>29.046666666666702</v>
      </c>
      <c r="B14367">
        <v>7.2976666666666654</v>
      </c>
      <c r="F14367">
        <f t="shared" si="1854"/>
        <v>14363</v>
      </c>
      <c r="G14367">
        <v>0</v>
      </c>
      <c r="H14367">
        <f t="shared" si="1858"/>
        <v>-68.204651644392953</v>
      </c>
      <c r="I14367">
        <f t="shared" si="1858"/>
        <v>-72.307637702703261</v>
      </c>
      <c r="J14367">
        <f t="shared" si="1858"/>
        <v>-13.12483516881537</v>
      </c>
      <c r="K14367">
        <f t="shared" si="1858"/>
        <v>81.109115833133544</v>
      </c>
      <c r="L14367">
        <f t="shared" si="1858"/>
        <v>-109.9422492435809</v>
      </c>
      <c r="M14367">
        <f t="shared" si="1851"/>
        <v>-11.433091640209938</v>
      </c>
      <c r="O14367">
        <f t="shared" si="1852"/>
        <v>130.71558445343837</v>
      </c>
      <c r="Q14367">
        <f t="shared" si="1853"/>
        <v>11.433091640209938</v>
      </c>
      <c r="S14367">
        <f t="shared" si="1857"/>
        <v>23.835486274297931</v>
      </c>
      <c r="Z14367">
        <f>IF(B14364&gt;=10,1,0)</f>
        <v>0</v>
      </c>
      <c r="AA14367">
        <f t="shared" si="1855"/>
        <v>12.402394634087994</v>
      </c>
      <c r="AB14367">
        <f>IF(Z14367=1,G14367-AA14367,0)</f>
        <v>0</v>
      </c>
      <c r="AC14367">
        <f t="shared" si="1856"/>
        <v>0</v>
      </c>
    </row>
    <row r="14368" spans="1:29" x14ac:dyDescent="0.25">
      <c r="A14368">
        <v>45.69</v>
      </c>
      <c r="B14368">
        <v>11.820499999999999</v>
      </c>
      <c r="F14368">
        <f t="shared" si="1854"/>
        <v>14364</v>
      </c>
      <c r="G14368">
        <v>0.1466666666666665</v>
      </c>
      <c r="H14368">
        <f t="shared" si="1858"/>
        <v>-68.244150792007517</v>
      </c>
      <c r="I14368">
        <f t="shared" si="1858"/>
        <v>-78.014262482114034</v>
      </c>
      <c r="J14368">
        <f t="shared" si="1858"/>
        <v>21.432185893023238</v>
      </c>
      <c r="K14368">
        <f t="shared" si="1858"/>
        <v>74.701717605721981</v>
      </c>
      <c r="L14368">
        <f t="shared" si="1858"/>
        <v>-109.20622858620541</v>
      </c>
      <c r="M14368">
        <f t="shared" si="1851"/>
        <v>11.706427924567294</v>
      </c>
      <c r="O14368">
        <f t="shared" si="1852"/>
        <v>133.6280803396603</v>
      </c>
      <c r="Q14368">
        <f t="shared" si="1853"/>
        <v>-11.559761257900627</v>
      </c>
      <c r="S14368">
        <f t="shared" si="1857"/>
        <v>9.5167838980819202</v>
      </c>
      <c r="Z14368">
        <f>IF(B14365&gt;=10,1,0)</f>
        <v>0</v>
      </c>
      <c r="AA14368">
        <f t="shared" si="1855"/>
        <v>21.223211822649212</v>
      </c>
      <c r="AB14368">
        <f>IF(Z14368=1,G14368-AA14368,0)</f>
        <v>0</v>
      </c>
      <c r="AC14368">
        <f t="shared" si="1856"/>
        <v>0</v>
      </c>
    </row>
    <row r="14369" spans="1:29" x14ac:dyDescent="0.25">
      <c r="A14369">
        <v>131.37333333333351</v>
      </c>
      <c r="B14369">
        <v>16.074366666666648</v>
      </c>
      <c r="F14369">
        <f t="shared" si="1854"/>
        <v>14365</v>
      </c>
      <c r="G14369">
        <v>11.43666666666665</v>
      </c>
      <c r="H14369">
        <f t="shared" si="1858"/>
        <v>-68.283641162402517</v>
      </c>
      <c r="I14369">
        <f t="shared" si="1858"/>
        <v>-82.393335428577288</v>
      </c>
      <c r="J14369">
        <f t="shared" si="1858"/>
        <v>55.622496312048469</v>
      </c>
      <c r="K14369">
        <f t="shared" si="1858"/>
        <v>67.009149101430026</v>
      </c>
      <c r="L14369">
        <f t="shared" si="1858"/>
        <v>-101.02798392251604</v>
      </c>
      <c r="M14369">
        <f t="shared" si="1851"/>
        <v>41.963851186131677</v>
      </c>
      <c r="O14369">
        <f t="shared" si="1852"/>
        <v>931.90899468546525</v>
      </c>
      <c r="Q14369">
        <f t="shared" si="1853"/>
        <v>-30.527184519465028</v>
      </c>
      <c r="S14369">
        <f t="shared" si="1857"/>
        <v>-11.370089151930713</v>
      </c>
      <c r="Z14369">
        <f>IF(B14366&gt;=10,1,0)</f>
        <v>0</v>
      </c>
      <c r="AA14369">
        <f t="shared" si="1855"/>
        <v>30.593762034200964</v>
      </c>
      <c r="AB14369">
        <f>IF(Z14369=1,G14369-AA14369,0)</f>
        <v>0</v>
      </c>
      <c r="AC14369">
        <f t="shared" si="1856"/>
        <v>0</v>
      </c>
    </row>
    <row r="14370" spans="1:29" x14ac:dyDescent="0.25">
      <c r="A14370">
        <v>112.85999999999984</v>
      </c>
      <c r="B14370">
        <v>19.975933333333302</v>
      </c>
      <c r="F14370">
        <f t="shared" si="1854"/>
        <v>14366</v>
      </c>
      <c r="G14370">
        <v>29.046666666666702</v>
      </c>
      <c r="H14370">
        <f t="shared" si="1858"/>
        <v>-68.323122750498896</v>
      </c>
      <c r="I14370">
        <f t="shared" si="1858"/>
        <v>-85.370338804800795</v>
      </c>
      <c r="J14370">
        <f t="shared" si="1858"/>
        <v>88.861090397763689</v>
      </c>
      <c r="K14370">
        <f t="shared" si="1858"/>
        <v>58.163753467262183</v>
      </c>
      <c r="L14370">
        <f t="shared" si="1858"/>
        <v>-85.964849111127421</v>
      </c>
      <c r="M14370">
        <f t="shared" si="1851"/>
        <v>78.40369948474779</v>
      </c>
      <c r="O14370">
        <f t="shared" si="1852"/>
        <v>2436.1166886051333</v>
      </c>
      <c r="Q14370">
        <f t="shared" si="1853"/>
        <v>-49.357032818081088</v>
      </c>
      <c r="S14370">
        <f t="shared" si="1857"/>
        <v>-28.785553596310486</v>
      </c>
      <c r="Z14370">
        <f>IF(B14367&gt;=10,1,0)</f>
        <v>0</v>
      </c>
      <c r="AA14370">
        <f t="shared" si="1855"/>
        <v>49.618145888437304</v>
      </c>
      <c r="AB14370">
        <f>IF(Z14370=1,G14370-AA14370,0)</f>
        <v>0</v>
      </c>
      <c r="AC14370">
        <f t="shared" si="1856"/>
        <v>0</v>
      </c>
    </row>
    <row r="14371" spans="1:29" x14ac:dyDescent="0.25">
      <c r="A14371">
        <v>212.87666666666649</v>
      </c>
      <c r="B14371">
        <v>23.4456666666667</v>
      </c>
      <c r="F14371">
        <f t="shared" si="1854"/>
        <v>14367</v>
      </c>
      <c r="G14371">
        <v>45.69</v>
      </c>
      <c r="H14371">
        <f t="shared" si="1858"/>
        <v>-68.362595551218732</v>
      </c>
      <c r="I14371">
        <f t="shared" si="1858"/>
        <v>-86.894613588151358</v>
      </c>
      <c r="J14371">
        <f t="shared" si="1858"/>
        <v>120.57924658982236</v>
      </c>
      <c r="K14371">
        <f t="shared" si="1858"/>
        <v>48.317707117906529</v>
      </c>
      <c r="L14371">
        <f t="shared" si="1858"/>
        <v>-65.043351896437656</v>
      </c>
      <c r="M14371">
        <f t="shared" si="1851"/>
        <v>119.63355895807015</v>
      </c>
      <c r="O14371">
        <f t="shared" si="1852"/>
        <v>5467.6499113855971</v>
      </c>
      <c r="Q14371">
        <f t="shared" si="1853"/>
        <v>-73.943558958070156</v>
      </c>
      <c r="S14371">
        <f t="shared" si="1857"/>
        <v>-45.354506318064011</v>
      </c>
      <c r="Z14371">
        <f>IF(B14368&gt;=10,1,0)</f>
        <v>1</v>
      </c>
      <c r="AA14371">
        <f t="shared" si="1855"/>
        <v>74.279052640006142</v>
      </c>
      <c r="AB14371">
        <f>IF(Z14371=1,G14371-AA14371,0)</f>
        <v>-28.589052640006145</v>
      </c>
      <c r="AC14371">
        <f t="shared" si="1856"/>
        <v>28.589052640006145</v>
      </c>
    </row>
    <row r="14372" spans="1:29" x14ac:dyDescent="0.25">
      <c r="A14372">
        <v>395.25</v>
      </c>
      <c r="B14372">
        <v>26.400933333333349</v>
      </c>
      <c r="F14372">
        <f t="shared" si="1854"/>
        <v>14368</v>
      </c>
      <c r="G14372">
        <v>131.37333333333351</v>
      </c>
      <c r="H14372">
        <f t="shared" si="1858"/>
        <v>-68.402059559485267</v>
      </c>
      <c r="I14372">
        <f t="shared" si="1858"/>
        <v>-86.940221524285889</v>
      </c>
      <c r="J14372">
        <f t="shared" si="1858"/>
        <v>150.23425844179391</v>
      </c>
      <c r="K14372">
        <f t="shared" si="1858"/>
        <v>37.64040168877051</v>
      </c>
      <c r="L14372">
        <f t="shared" si="1858"/>
        <v>-39.689257739267831</v>
      </c>
      <c r="M14372">
        <f t="shared" si="1851"/>
        <v>163.88028759367444</v>
      </c>
      <c r="O14372">
        <f t="shared" si="1852"/>
        <v>1056.7020752838976</v>
      </c>
      <c r="Q14372">
        <f t="shared" si="1853"/>
        <v>-32.506954260340933</v>
      </c>
      <c r="S14372">
        <f t="shared" si="1857"/>
        <v>-66.706441568028922</v>
      </c>
      <c r="Z14372">
        <f>IF(B14369&gt;=10,1,0)</f>
        <v>1</v>
      </c>
      <c r="AA14372">
        <f t="shared" si="1855"/>
        <v>97.173846025645517</v>
      </c>
      <c r="AB14372">
        <f>IF(Z14372=1,G14372-AA14372,0)</f>
        <v>34.199487307687988</v>
      </c>
      <c r="AC14372">
        <f t="shared" si="1856"/>
        <v>34.199487307687988</v>
      </c>
    </row>
    <row r="14373" spans="1:29" x14ac:dyDescent="0.25">
      <c r="A14373">
        <v>418.316666666667</v>
      </c>
      <c r="B14373">
        <v>28.758499999999998</v>
      </c>
      <c r="F14373">
        <f t="shared" si="1854"/>
        <v>14369</v>
      </c>
      <c r="G14373">
        <v>112.85999999999984</v>
      </c>
      <c r="H14373">
        <f t="shared" si="1858"/>
        <v>-68.441514770222781</v>
      </c>
      <c r="I14373">
        <f t="shared" si="1858"/>
        <v>-85.506386512818437</v>
      </c>
      <c r="J14373">
        <f t="shared" si="1858"/>
        <v>177.31872047907075</v>
      </c>
      <c r="K14373">
        <f t="shared" si="1858"/>
        <v>26.315529817915341</v>
      </c>
      <c r="L14373">
        <f t="shared" si="1858"/>
        <v>-11.630406256722168</v>
      </c>
      <c r="M14373">
        <f t="shared" si="1851"/>
        <v>209.0931090433717</v>
      </c>
      <c r="O14373">
        <f t="shared" si="1852"/>
        <v>9260.8112761534976</v>
      </c>
      <c r="Q14373">
        <f t="shared" si="1853"/>
        <v>-96.233109043371854</v>
      </c>
      <c r="S14373">
        <f t="shared" si="1857"/>
        <v>-30.954374236635612</v>
      </c>
      <c r="Z14373">
        <f>IF(B14370&gt;=10,1,0)</f>
        <v>1</v>
      </c>
      <c r="AA14373">
        <f t="shared" si="1855"/>
        <v>178.1387348067361</v>
      </c>
      <c r="AB14373">
        <f>IF(Z14373=1,G14373-AA14373,0)</f>
        <v>-65.278734806736253</v>
      </c>
      <c r="AC14373">
        <f t="shared" si="1856"/>
        <v>65.278734806736253</v>
      </c>
    </row>
    <row r="14374" spans="1:29" x14ac:dyDescent="0.25">
      <c r="A14374">
        <v>433.98333333333301</v>
      </c>
      <c r="B14374">
        <v>30.44163333333335</v>
      </c>
      <c r="F14374">
        <f t="shared" si="1854"/>
        <v>14370</v>
      </c>
      <c r="G14374">
        <v>212.87666666666649</v>
      </c>
      <c r="H14374">
        <f t="shared" si="1858"/>
        <v>-68.480961178356779</v>
      </c>
      <c r="I14374">
        <f t="shared" si="1858"/>
        <v>-82.617507814052956</v>
      </c>
      <c r="J14374">
        <f t="shared" si="1858"/>
        <v>201.36921004687053</v>
      </c>
      <c r="K14374">
        <f t="shared" si="1858"/>
        <v>14.537924893171816</v>
      </c>
      <c r="L14374">
        <f t="shared" si="1858"/>
        <v>17.221038192015431</v>
      </c>
      <c r="M14374">
        <f t="shared" si="1851"/>
        <v>253.06687042579708</v>
      </c>
      <c r="O14374">
        <f t="shared" si="1852"/>
        <v>1615.2524782004341</v>
      </c>
      <c r="Q14374">
        <f t="shared" si="1853"/>
        <v>-40.190203759130583</v>
      </c>
      <c r="S14374">
        <f t="shared" si="1857"/>
        <v>-82.609154365386999</v>
      </c>
      <c r="Z14374">
        <f>IF(B14371&gt;=10,1,0)</f>
        <v>1</v>
      </c>
      <c r="AA14374">
        <f t="shared" si="1855"/>
        <v>170.45771606041006</v>
      </c>
      <c r="AB14374">
        <f>IF(Z14374=1,G14374-AA14374,0)</f>
        <v>42.418950606256431</v>
      </c>
      <c r="AC14374">
        <f t="shared" si="1856"/>
        <v>42.418950606256431</v>
      </c>
    </row>
    <row r="14375" spans="1:29" x14ac:dyDescent="0.25">
      <c r="A14375">
        <v>434.73333333333301</v>
      </c>
      <c r="B14375">
        <v>31.388066666666649</v>
      </c>
      <c r="F14375">
        <f t="shared" si="1854"/>
        <v>14371</v>
      </c>
      <c r="G14375">
        <v>395.25</v>
      </c>
      <c r="H14375">
        <f t="shared" si="1858"/>
        <v>-68.52039877881387</v>
      </c>
      <c r="I14375">
        <f t="shared" si="1858"/>
        <v>-78.322744852044622</v>
      </c>
      <c r="J14375">
        <f t="shared" si="1858"/>
        <v>221.97421660071561</v>
      </c>
      <c r="K14375">
        <f t="shared" si="1858"/>
        <v>2.5102091335096475</v>
      </c>
      <c r="L14375">
        <f t="shared" si="1858"/>
        <v>44.898897347126784</v>
      </c>
      <c r="M14375">
        <f t="shared" si="1851"/>
        <v>293.57734573664254</v>
      </c>
      <c r="O14375">
        <f t="shared" si="1852"/>
        <v>10337.328624956219</v>
      </c>
      <c r="Q14375">
        <f t="shared" si="1853"/>
        <v>101.67265426335746</v>
      </c>
      <c r="S14375">
        <f t="shared" si="1857"/>
        <v>-37.610787220950499</v>
      </c>
      <c r="Z14375">
        <f>IF(B14372&gt;=10,1,0)</f>
        <v>1</v>
      </c>
      <c r="AA14375">
        <f t="shared" si="1855"/>
        <v>255.96655851569204</v>
      </c>
      <c r="AB14375">
        <f>IF(Z14375=1,G14375-AA14375,0)</f>
        <v>139.28344148430796</v>
      </c>
      <c r="AC14375">
        <f t="shared" si="1856"/>
        <v>139.28344148430796</v>
      </c>
    </row>
    <row r="14376" spans="1:29" x14ac:dyDescent="0.25">
      <c r="A14376">
        <v>433.47666666666652</v>
      </c>
      <c r="B14376">
        <v>31.560266666666649</v>
      </c>
      <c r="F14376">
        <f t="shared" si="1854"/>
        <v>14372</v>
      </c>
      <c r="G14376">
        <v>418.316666666667</v>
      </c>
      <c r="H14376">
        <f t="shared" si="1858"/>
        <v>-68.559827566521648</v>
      </c>
      <c r="I14376">
        <f t="shared" si="1858"/>
        <v>-72.695180679313452</v>
      </c>
      <c r="J14376">
        <f t="shared" si="1858"/>
        <v>238.78118276563757</v>
      </c>
      <c r="K14376">
        <f t="shared" si="1858"/>
        <v>-9.5606923288450307</v>
      </c>
      <c r="L14376">
        <f t="shared" si="1858"/>
        <v>69.516970846963389</v>
      </c>
      <c r="M14376">
        <f t="shared" si="1851"/>
        <v>328.51961932406982</v>
      </c>
      <c r="O14376">
        <f t="shared" si="1852"/>
        <v>8063.5097114486398</v>
      </c>
      <c r="Q14376">
        <f t="shared" si="1853"/>
        <v>89.797047342597182</v>
      </c>
      <c r="S14376">
        <f t="shared" si="1857"/>
        <v>89.431576670050418</v>
      </c>
      <c r="Z14376">
        <f>IF(B14373&gt;=10,1,0)</f>
        <v>1</v>
      </c>
      <c r="AA14376">
        <f t="shared" si="1855"/>
        <v>417.95119599412021</v>
      </c>
      <c r="AB14376">
        <f>IF(Z14376=1,G14376-AA14376,0)</f>
        <v>0.36547067254679177</v>
      </c>
      <c r="AC14376">
        <f t="shared" si="1856"/>
        <v>0.36547067254679177</v>
      </c>
    </row>
    <row r="14377" spans="1:29" x14ac:dyDescent="0.25">
      <c r="A14377">
        <v>444.51666666666648</v>
      </c>
      <c r="B14377">
        <v>30.95063333333335</v>
      </c>
      <c r="F14377">
        <f t="shared" si="1854"/>
        <v>14373</v>
      </c>
      <c r="G14377">
        <v>433.98333333333301</v>
      </c>
      <c r="H14377">
        <f t="shared" si="1858"/>
        <v>-68.599247536409223</v>
      </c>
      <c r="I14377">
        <f t="shared" si="1858"/>
        <v>-65.830578338331804</v>
      </c>
      <c r="J14377">
        <f t="shared" si="1858"/>
        <v>251.50253669076446</v>
      </c>
      <c r="K14377">
        <f t="shared" si="1858"/>
        <v>-21.467111393722828</v>
      </c>
      <c r="L14377">
        <f t="shared" si="1858"/>
        <v>89.39757766576956</v>
      </c>
      <c r="M14377">
        <f t="shared" si="1851"/>
        <v>356.04034337421922</v>
      </c>
      <c r="O14377">
        <f t="shared" si="1852"/>
        <v>6075.1096837665127</v>
      </c>
      <c r="Q14377">
        <f t="shared" si="1853"/>
        <v>77.942989959113788</v>
      </c>
      <c r="S14377">
        <f t="shared" si="1857"/>
        <v>89.939645372128723</v>
      </c>
      <c r="Z14377">
        <f>IF(B14374&gt;=10,1,0)</f>
        <v>1</v>
      </c>
      <c r="AA14377">
        <f t="shared" si="1855"/>
        <v>445.97998874634794</v>
      </c>
      <c r="AB14377">
        <f>IF(Z14377=1,G14377-AA14377,0)</f>
        <v>-11.996655413014935</v>
      </c>
      <c r="AC14377">
        <f t="shared" si="1856"/>
        <v>11.996655413014935</v>
      </c>
    </row>
    <row r="14378" spans="1:29" x14ac:dyDescent="0.25">
      <c r="A14378">
        <v>434.55666666666701</v>
      </c>
      <c r="B14378">
        <v>29.584133333333348</v>
      </c>
      <c r="F14378">
        <f t="shared" si="1854"/>
        <v>14374</v>
      </c>
      <c r="G14378">
        <v>434.73333333333301</v>
      </c>
      <c r="H14378">
        <f t="shared" si="1858"/>
        <v>-68.638658683406476</v>
      </c>
      <c r="I14378">
        <f t="shared" si="1858"/>
        <v>-57.845751282590705</v>
      </c>
      <c r="J14378">
        <f t="shared" si="1858"/>
        <v>259.92061248345556</v>
      </c>
      <c r="K14378">
        <f t="shared" si="1858"/>
        <v>-33.004209720363946</v>
      </c>
      <c r="L14378">
        <f t="shared" si="1858"/>
        <v>103.18588730316667</v>
      </c>
      <c r="M14378">
        <f t="shared" si="1851"/>
        <v>374.65504638641016</v>
      </c>
      <c r="O14378">
        <f t="shared" si="1852"/>
        <v>3609.4005624767997</v>
      </c>
      <c r="Q14378">
        <f t="shared" si="1853"/>
        <v>60.078286946922844</v>
      </c>
      <c r="S14378">
        <f t="shared" si="1857"/>
        <v>73.638384406651753</v>
      </c>
      <c r="Z14378">
        <f>IF(B14375&gt;=10,1,0)</f>
        <v>1</v>
      </c>
      <c r="AA14378">
        <f t="shared" si="1855"/>
        <v>448.29343079306193</v>
      </c>
      <c r="AB14378">
        <f>IF(Z14378=1,G14378-AA14378,0)</f>
        <v>-13.560097459728922</v>
      </c>
      <c r="AC14378">
        <f t="shared" si="1856"/>
        <v>13.560097459728922</v>
      </c>
    </row>
    <row r="14379" spans="1:29" x14ac:dyDescent="0.25">
      <c r="A14379">
        <v>415.47</v>
      </c>
      <c r="B14379">
        <v>27.513466666666652</v>
      </c>
      <c r="F14379">
        <f t="shared" si="1854"/>
        <v>14375</v>
      </c>
      <c r="G14379">
        <v>433.47666666666652</v>
      </c>
      <c r="H14379">
        <f t="shared" si="1858"/>
        <v>-68.678061002444537</v>
      </c>
      <c r="I14379">
        <f t="shared" si="1858"/>
        <v>-48.876575587252653</v>
      </c>
      <c r="J14379">
        <f t="shared" si="1858"/>
        <v>263.89137453293739</v>
      </c>
      <c r="K14379">
        <f t="shared" si="1858"/>
        <v>-43.973502771517147</v>
      </c>
      <c r="L14379">
        <f t="shared" si="1858"/>
        <v>109.94224924357945</v>
      </c>
      <c r="M14379">
        <f t="shared" si="1851"/>
        <v>383.34265070145148</v>
      </c>
      <c r="O14379">
        <f t="shared" si="1852"/>
        <v>2513.4195568004366</v>
      </c>
      <c r="Q14379">
        <f t="shared" si="1853"/>
        <v>50.134015965215042</v>
      </c>
      <c r="S14379">
        <f t="shared" si="1857"/>
        <v>51.476245557270893</v>
      </c>
      <c r="Z14379">
        <f>IF(B14376&gt;=10,1,0)</f>
        <v>1</v>
      </c>
      <c r="AA14379">
        <f t="shared" si="1855"/>
        <v>434.81889625872236</v>
      </c>
      <c r="AB14379">
        <f>IF(Z14379=1,G14379-AA14379,0)</f>
        <v>-1.342229592055844</v>
      </c>
      <c r="AC14379">
        <f t="shared" si="1856"/>
        <v>1.342229592055844</v>
      </c>
    </row>
    <row r="14380" spans="1:29" x14ac:dyDescent="0.25">
      <c r="A14380">
        <v>385.17666666666696</v>
      </c>
      <c r="B14380">
        <v>24.809666666666701</v>
      </c>
      <c r="F14380">
        <f t="shared" si="1854"/>
        <v>14376</v>
      </c>
      <c r="G14380">
        <v>444.51666666666648</v>
      </c>
      <c r="H14380">
        <f t="shared" si="1858"/>
        <v>-68.717454488455701</v>
      </c>
      <c r="I14380">
        <f t="shared" si="1858"/>
        <v>-39.075677775411457</v>
      </c>
      <c r="J14380">
        <f t="shared" si="1858"/>
        <v>263.34688199965393</v>
      </c>
      <c r="K14380">
        <f t="shared" si="1858"/>
        <v>-54.186274546539174</v>
      </c>
      <c r="L14380">
        <f t="shared" si="1858"/>
        <v>109.20622858620754</v>
      </c>
      <c r="M14380">
        <f t="shared" si="1851"/>
        <v>381.61087006160415</v>
      </c>
      <c r="O14380">
        <f t="shared" si="1852"/>
        <v>3957.1392465174722</v>
      </c>
      <c r="Q14380">
        <f t="shared" si="1853"/>
        <v>62.905796605062335</v>
      </c>
      <c r="S14380">
        <f t="shared" si="1857"/>
        <v>42.361684476378777</v>
      </c>
      <c r="Z14380">
        <f>IF(B14377&gt;=10,1,0)</f>
        <v>1</v>
      </c>
      <c r="AA14380">
        <f t="shared" si="1855"/>
        <v>423.97255453798294</v>
      </c>
      <c r="AB14380">
        <f>IF(Z14380=1,G14380-AA14380,0)</f>
        <v>20.544112128683537</v>
      </c>
      <c r="AC14380">
        <f t="shared" si="1856"/>
        <v>20.544112128683537</v>
      </c>
    </row>
    <row r="14381" spans="1:29" x14ac:dyDescent="0.25">
      <c r="A14381">
        <v>338.14333333333298</v>
      </c>
      <c r="B14381">
        <v>21.554400000000001</v>
      </c>
      <c r="F14381">
        <f t="shared" si="1854"/>
        <v>14377</v>
      </c>
      <c r="G14381">
        <v>434.55666666666701</v>
      </c>
      <c r="H14381">
        <f t="shared" si="1858"/>
        <v>-68.756839136373344</v>
      </c>
      <c r="I14381">
        <f t="shared" si="1858"/>
        <v>-28.609837605545575</v>
      </c>
      <c r="J14381">
        <f t="shared" si="1858"/>
        <v>258.29645130180063</v>
      </c>
      <c r="K14381">
        <f t="shared" si="1858"/>
        <v>-63.466824256338448</v>
      </c>
      <c r="L14381">
        <f t="shared" si="1858"/>
        <v>101.02798392250121</v>
      </c>
      <c r="M14381">
        <f t="shared" si="1851"/>
        <v>369.52810051219353</v>
      </c>
      <c r="O14381">
        <f t="shared" si="1852"/>
        <v>4228.7144161067336</v>
      </c>
      <c r="Q14381">
        <f t="shared" si="1853"/>
        <v>65.028566154473481</v>
      </c>
      <c r="S14381">
        <f t="shared" si="1857"/>
        <v>53.71917972481053</v>
      </c>
      <c r="Z14381">
        <f>IF(B14378&gt;=10,1,0)</f>
        <v>1</v>
      </c>
      <c r="AA14381">
        <f t="shared" si="1855"/>
        <v>423.24728023700408</v>
      </c>
      <c r="AB14381">
        <f>IF(Z14381=1,G14381-AA14381,0)</f>
        <v>11.309386429662936</v>
      </c>
      <c r="AC14381">
        <f t="shared" si="1856"/>
        <v>11.309386429662936</v>
      </c>
    </row>
    <row r="14382" spans="1:29" x14ac:dyDescent="0.25">
      <c r="A14382">
        <v>267.433333333333</v>
      </c>
      <c r="B14382">
        <v>17.830833333333352</v>
      </c>
      <c r="F14382">
        <f t="shared" si="1854"/>
        <v>14378</v>
      </c>
      <c r="G14382">
        <v>415.47</v>
      </c>
      <c r="H14382">
        <f t="shared" si="1858"/>
        <v>-68.79621494113205</v>
      </c>
      <c r="I14382">
        <f t="shared" si="1858"/>
        <v>-17.657150016436578</v>
      </c>
      <c r="J14382">
        <f t="shared" si="1858"/>
        <v>248.82649670888205</v>
      </c>
      <c r="K14382">
        <f t="shared" si="1858"/>
        <v>-71.655489084283445</v>
      </c>
      <c r="L14382">
        <f t="shared" si="1858"/>
        <v>85.964849111136076</v>
      </c>
      <c r="M14382">
        <f t="shared" si="1851"/>
        <v>347.71965806431507</v>
      </c>
      <c r="O14382">
        <f t="shared" si="1852"/>
        <v>4590.1088324022321</v>
      </c>
      <c r="Q14382">
        <f t="shared" si="1853"/>
        <v>67.750341935684958</v>
      </c>
      <c r="S14382">
        <f t="shared" si="1857"/>
        <v>57.362221594161355</v>
      </c>
      <c r="Z14382">
        <f>IF(B14379&gt;=10,1,0)</f>
        <v>1</v>
      </c>
      <c r="AA14382">
        <f t="shared" si="1855"/>
        <v>405.0818796584764</v>
      </c>
      <c r="AB14382">
        <f>IF(Z14382=1,G14382-AA14382,0)</f>
        <v>10.388120341523631</v>
      </c>
      <c r="AC14382">
        <f t="shared" si="1856"/>
        <v>10.388120341523631</v>
      </c>
    </row>
    <row r="14383" spans="1:29" x14ac:dyDescent="0.25">
      <c r="A14383">
        <v>198.93</v>
      </c>
      <c r="B14383">
        <v>13.719899999999999</v>
      </c>
      <c r="F14383">
        <f t="shared" si="1854"/>
        <v>14379</v>
      </c>
      <c r="G14383">
        <v>385.17666666666696</v>
      </c>
      <c r="H14383">
        <f t="shared" si="1858"/>
        <v>-68.835581897667467</v>
      </c>
      <c r="I14383">
        <f t="shared" si="1858"/>
        <v>-6.4039945240917495</v>
      </c>
      <c r="J14383">
        <f t="shared" si="1858"/>
        <v>235.09905176951779</v>
      </c>
      <c r="K14383">
        <f t="shared" si="1858"/>
        <v>-78.611391029418968</v>
      </c>
      <c r="L14383">
        <f t="shared" si="1858"/>
        <v>65.043351896448797</v>
      </c>
      <c r="M14383">
        <f t="shared" si="1851"/>
        <v>317.32860250093745</v>
      </c>
      <c r="O14383">
        <f t="shared" si="1852"/>
        <v>4603.3598110369494</v>
      </c>
      <c r="Q14383">
        <f t="shared" si="1853"/>
        <v>67.848064165729511</v>
      </c>
      <c r="S14383">
        <f t="shared" si="1857"/>
        <v>60.048244987736645</v>
      </c>
      <c r="Z14383">
        <f>IF(B14380&gt;=10,1,0)</f>
        <v>1</v>
      </c>
      <c r="AA14383">
        <f t="shared" si="1855"/>
        <v>377.37684748867412</v>
      </c>
      <c r="AB14383">
        <f>IF(Z14383=1,G14383-AA14383,0)</f>
        <v>7.7998191779928447</v>
      </c>
      <c r="AC14383">
        <f t="shared" si="1856"/>
        <v>7.7998191779928447</v>
      </c>
    </row>
    <row r="14384" spans="1:29" x14ac:dyDescent="0.25">
      <c r="A14384">
        <v>113.42666666666651</v>
      </c>
      <c r="B14384">
        <v>9.3012999999999995</v>
      </c>
      <c r="F14384">
        <f t="shared" si="1854"/>
        <v>14380</v>
      </c>
      <c r="G14384">
        <v>338.14333333333298</v>
      </c>
      <c r="H14384">
        <f t="shared" si="1858"/>
        <v>-68.874940000916425</v>
      </c>
      <c r="I14384">
        <f t="shared" si="1858"/>
        <v>4.9581363580938786</v>
      </c>
      <c r="J14384">
        <f t="shared" si="1858"/>
        <v>217.3489968726343</v>
      </c>
      <c r="K14384">
        <f t="shared" si="1858"/>
        <v>-84.214860575229139</v>
      </c>
      <c r="L14384">
        <f t="shared" si="1858"/>
        <v>39.689257739280677</v>
      </c>
      <c r="M14384">
        <f t="shared" si="1851"/>
        <v>279.94375668001231</v>
      </c>
      <c r="O14384">
        <f t="shared" si="1852"/>
        <v>3387.1907226257476</v>
      </c>
      <c r="Q14384">
        <f t="shared" si="1853"/>
        <v>58.199576653320662</v>
      </c>
      <c r="S14384">
        <f t="shared" si="1857"/>
        <v>59.727731153513467</v>
      </c>
      <c r="Z14384">
        <f>IF(B14381&gt;=10,1,0)</f>
        <v>1</v>
      </c>
      <c r="AA14384">
        <f t="shared" si="1855"/>
        <v>339.67148783352576</v>
      </c>
      <c r="AB14384">
        <f>IF(Z14384=1,G14384-AA14384,0)</f>
        <v>-1.5281545001927839</v>
      </c>
      <c r="AC14384">
        <f t="shared" si="1856"/>
        <v>1.5281545001927839</v>
      </c>
    </row>
    <row r="14385" spans="1:29" x14ac:dyDescent="0.25">
      <c r="A14385">
        <v>47.396666666666647</v>
      </c>
      <c r="B14385">
        <v>4.6752333333333347</v>
      </c>
      <c r="F14385">
        <f t="shared" si="1854"/>
        <v>14381</v>
      </c>
      <c r="G14385">
        <v>267.433333333333</v>
      </c>
      <c r="H14385">
        <f t="shared" si="1858"/>
        <v>-68.914289245816889</v>
      </c>
      <c r="I14385">
        <f t="shared" si="1858"/>
        <v>16.235895706142394</v>
      </c>
      <c r="J14385">
        <f t="shared" si="1858"/>
        <v>195.88004037870104</v>
      </c>
      <c r="K14385">
        <f t="shared" si="1858"/>
        <v>-88.369495487086823</v>
      </c>
      <c r="L14385">
        <f t="shared" si="1858"/>
        <v>11.630406256735853</v>
      </c>
      <c r="M14385">
        <f t="shared" si="1851"/>
        <v>237.4997238948246</v>
      </c>
      <c r="O14385">
        <f t="shared" si="1852"/>
        <v>896.02097401715901</v>
      </c>
      <c r="Q14385">
        <f t="shared" si="1853"/>
        <v>29.933609438508398</v>
      </c>
      <c r="S14385">
        <f t="shared" si="1857"/>
        <v>51.164967629455596</v>
      </c>
      <c r="Z14385">
        <f>IF(B14382&gt;=10,1,0)</f>
        <v>1</v>
      </c>
      <c r="AA14385">
        <f t="shared" si="1855"/>
        <v>288.66469152428022</v>
      </c>
      <c r="AB14385">
        <f>IF(Z14385=1,G14385-AA14385,0)</f>
        <v>-21.231358190947219</v>
      </c>
      <c r="AC14385">
        <f t="shared" si="1856"/>
        <v>21.231358190947219</v>
      </c>
    </row>
    <row r="14386" spans="1:29" x14ac:dyDescent="0.25">
      <c r="A14386">
        <v>5.2633333333333496</v>
      </c>
      <c r="B14386">
        <v>0.61033333333333339</v>
      </c>
      <c r="F14386">
        <f t="shared" si="1854"/>
        <v>14382</v>
      </c>
      <c r="G14386">
        <v>198.93</v>
      </c>
      <c r="H14386">
        <f t="shared" si="1858"/>
        <v>-68.953629627307961</v>
      </c>
      <c r="I14386">
        <f t="shared" si="1858"/>
        <v>27.237372328206348</v>
      </c>
      <c r="J14386">
        <f t="shared" si="1858"/>
        <v>171.05952208567641</v>
      </c>
      <c r="K14386">
        <f t="shared" si="1858"/>
        <v>-91.003819318785077</v>
      </c>
      <c r="L14386">
        <f t="shared" si="1858"/>
        <v>-17.221038192051498</v>
      </c>
      <c r="M14386">
        <f t="shared" si="1851"/>
        <v>192.15557356188722</v>
      </c>
      <c r="O14386">
        <f t="shared" si="1852"/>
        <v>45.892853565401452</v>
      </c>
      <c r="Q14386">
        <f t="shared" si="1853"/>
        <v>6.7744264381127834</v>
      </c>
      <c r="S14386">
        <f t="shared" si="1857"/>
        <v>25.733546043394902</v>
      </c>
      <c r="Z14386">
        <f>IF(B14383&gt;=10,1,0)</f>
        <v>1</v>
      </c>
      <c r="AA14386">
        <f t="shared" si="1855"/>
        <v>217.88911960528213</v>
      </c>
      <c r="AB14386">
        <f>IF(Z14386=1,G14386-AA14386,0)</f>
        <v>-18.959119605282126</v>
      </c>
      <c r="AC14386">
        <f t="shared" si="1856"/>
        <v>18.959119605282126</v>
      </c>
    </row>
    <row r="14387" spans="1:29" x14ac:dyDescent="0.25">
      <c r="A14387">
        <v>0</v>
      </c>
      <c r="B14387">
        <v>0</v>
      </c>
      <c r="F14387">
        <f t="shared" si="1854"/>
        <v>14383</v>
      </c>
      <c r="G14387">
        <v>113.42666666666651</v>
      </c>
      <c r="H14387">
        <f t="shared" si="1858"/>
        <v>-68.992961140329868</v>
      </c>
      <c r="I14387">
        <f t="shared" si="1858"/>
        <v>37.775356475836226</v>
      </c>
      <c r="J14387">
        <f t="shared" si="1858"/>
        <v>143.31212794315283</v>
      </c>
      <c r="K14387">
        <f t="shared" si="1858"/>
        <v>-92.072511095161786</v>
      </c>
      <c r="L14387">
        <f t="shared" si="1858"/>
        <v>-44.898897347114207</v>
      </c>
      <c r="M14387">
        <f t="shared" si="1851"/>
        <v>146.16028112253221</v>
      </c>
      <c r="O14387">
        <f t="shared" si="1852"/>
        <v>1071.4895153452603</v>
      </c>
      <c r="Q14387">
        <f t="shared" si="1853"/>
        <v>-32.733614455865705</v>
      </c>
      <c r="S14387">
        <f t="shared" si="1857"/>
        <v>3.8473546968320789</v>
      </c>
      <c r="Z14387">
        <f>IF(B14384&gt;=10,1,0)</f>
        <v>0</v>
      </c>
      <c r="AA14387">
        <f t="shared" si="1855"/>
        <v>150.00763581936428</v>
      </c>
      <c r="AB14387">
        <f>IF(Z14387=1,G14387-AA14387,0)</f>
        <v>0</v>
      </c>
      <c r="AC14387">
        <f t="shared" si="1856"/>
        <v>0</v>
      </c>
    </row>
    <row r="14388" spans="1:29" x14ac:dyDescent="0.25">
      <c r="A14388">
        <v>0</v>
      </c>
      <c r="B14388">
        <v>0</v>
      </c>
      <c r="F14388">
        <f t="shared" si="1854"/>
        <v>14384</v>
      </c>
      <c r="G14388">
        <v>47.396666666666647</v>
      </c>
      <c r="H14388">
        <f t="shared" si="1858"/>
        <v>-69.032283779823985</v>
      </c>
      <c r="I14388">
        <f t="shared" si="1858"/>
        <v>47.670525551799614</v>
      </c>
      <c r="J14388">
        <f t="shared" si="1858"/>
        <v>113.11262355784436</v>
      </c>
      <c r="K14388">
        <f t="shared" si="1858"/>
        <v>-91.557185015325558</v>
      </c>
      <c r="L14388">
        <f t="shared" si="1858"/>
        <v>-69.516970846952688</v>
      </c>
      <c r="M14388">
        <f t="shared" si="1851"/>
        <v>101.71387575369076</v>
      </c>
      <c r="O14388">
        <f t="shared" si="1852"/>
        <v>2950.3592030034947</v>
      </c>
      <c r="Q14388">
        <f t="shared" si="1853"/>
        <v>-54.317209087024111</v>
      </c>
      <c r="S14388">
        <f t="shared" si="1857"/>
        <v>-31.200936137493137</v>
      </c>
      <c r="Z14388">
        <f>IF(B14385&gt;=10,1,0)</f>
        <v>0</v>
      </c>
      <c r="AA14388">
        <f t="shared" si="1855"/>
        <v>70.512939616197627</v>
      </c>
      <c r="AB14388">
        <f>IF(Z14388=1,G14388-AA14388,0)</f>
        <v>0</v>
      </c>
      <c r="AC14388">
        <f t="shared" si="1856"/>
        <v>0</v>
      </c>
    </row>
    <row r="14389" spans="1:29" x14ac:dyDescent="0.25">
      <c r="A14389">
        <v>0</v>
      </c>
      <c r="B14389">
        <v>0</v>
      </c>
      <c r="F14389">
        <f t="shared" si="1854"/>
        <v>14385</v>
      </c>
      <c r="G14389">
        <v>5.2633333333333496</v>
      </c>
      <c r="H14389">
        <f t="shared" si="1858"/>
        <v>-69.071597540732839</v>
      </c>
      <c r="I14389">
        <f t="shared" si="1858"/>
        <v>56.754495603869586</v>
      </c>
      <c r="J14389">
        <f t="shared" si="1858"/>
        <v>80.977730822771719</v>
      </c>
      <c r="K14389">
        <f t="shared" si="1858"/>
        <v>-89.466706762448496</v>
      </c>
      <c r="L14389">
        <f t="shared" si="1858"/>
        <v>-89.397577665761474</v>
      </c>
      <c r="M14389">
        <f t="shared" si="1851"/>
        <v>60.833510743847512</v>
      </c>
      <c r="O14389">
        <f t="shared" si="1852"/>
        <v>3088.0446174360186</v>
      </c>
      <c r="Q14389">
        <f t="shared" si="1853"/>
        <v>-55.570177410514162</v>
      </c>
      <c r="S14389">
        <f t="shared" si="1857"/>
        <v>-50.976576633967674</v>
      </c>
      <c r="Z14389">
        <f>IF(B14386&gt;=10,1,0)</f>
        <v>0</v>
      </c>
      <c r="AA14389">
        <f t="shared" si="1855"/>
        <v>9.8569341098798375</v>
      </c>
      <c r="AB14389">
        <f>IF(Z14389=1,G14389-AA14389,0)</f>
        <v>0</v>
      </c>
      <c r="AC14389">
        <f t="shared" si="1856"/>
        <v>0</v>
      </c>
    </row>
    <row r="14390" spans="1:29" x14ac:dyDescent="0.25">
      <c r="A14390">
        <v>0</v>
      </c>
      <c r="B14390">
        <v>0</v>
      </c>
      <c r="F14390">
        <f t="shared" si="1854"/>
        <v>14386</v>
      </c>
      <c r="G14390">
        <v>0</v>
      </c>
      <c r="H14390">
        <f t="shared" si="1858"/>
        <v>-69.110902417999995</v>
      </c>
      <c r="I14390">
        <f t="shared" si="1858"/>
        <v>64.872686678227609</v>
      </c>
      <c r="J14390">
        <f t="shared" si="1858"/>
        <v>47.457286661996726</v>
      </c>
      <c r="K14390">
        <f t="shared" si="1858"/>
        <v>-85.83704097832431</v>
      </c>
      <c r="L14390">
        <f t="shared" si="1858"/>
        <v>-103.18588730316173</v>
      </c>
      <c r="M14390">
        <f t="shared" si="1851"/>
        <v>25.233308926887304</v>
      </c>
      <c r="O14390">
        <f t="shared" si="1852"/>
        <v>636.71987939973053</v>
      </c>
      <c r="Q14390">
        <f t="shared" si="1853"/>
        <v>-25.233308926887304</v>
      </c>
      <c r="S14390">
        <f t="shared" si="1857"/>
        <v>-51.721101649501719</v>
      </c>
      <c r="Z14390">
        <f>IF(B14387&gt;=10,1,0)</f>
        <v>0</v>
      </c>
      <c r="AA14390">
        <f t="shared" si="1855"/>
        <v>-26.487792722614415</v>
      </c>
      <c r="AB14390">
        <f>IF(Z14390=1,G14390-AA14390,0)</f>
        <v>0</v>
      </c>
      <c r="AC14390">
        <f t="shared" si="1856"/>
        <v>0</v>
      </c>
    </row>
    <row r="14391" spans="1:29" x14ac:dyDescent="0.25">
      <c r="A14391">
        <v>0</v>
      </c>
      <c r="B14391">
        <v>0</v>
      </c>
      <c r="F14391">
        <f t="shared" si="1854"/>
        <v>14387</v>
      </c>
      <c r="G14391">
        <v>0</v>
      </c>
      <c r="H14391">
        <f t="shared" si="1858"/>
        <v>-69.150198406570453</v>
      </c>
      <c r="I14391">
        <f t="shared" si="1858"/>
        <v>71.886953273037349</v>
      </c>
      <c r="J14391">
        <f t="shared" si="1858"/>
        <v>13.12483516878822</v>
      </c>
      <c r="K14391">
        <f t="shared" si="1858"/>
        <v>-80.730632526742937</v>
      </c>
      <c r="L14391">
        <f t="shared" si="1858"/>
        <v>-109.94224924358329</v>
      </c>
      <c r="M14391">
        <f t="shared" si="1851"/>
        <v>-3.7741254489220921</v>
      </c>
      <c r="O14391">
        <f t="shared" si="1852"/>
        <v>14.244022904201383</v>
      </c>
      <c r="Q14391">
        <f t="shared" si="1853"/>
        <v>3.7741254489220921</v>
      </c>
      <c r="S14391">
        <f t="shared" si="1857"/>
        <v>-23.209760673441384</v>
      </c>
      <c r="Z14391">
        <f>IF(B14388&gt;=10,1,0)</f>
        <v>0</v>
      </c>
      <c r="AA14391">
        <f t="shared" si="1855"/>
        <v>-26.983886122363476</v>
      </c>
      <c r="AB14391">
        <f>IF(Z14391=1,G14391-AA14391,0)</f>
        <v>0</v>
      </c>
      <c r="AC14391">
        <f t="shared" si="1856"/>
        <v>0</v>
      </c>
    </row>
    <row r="14392" spans="1:29" x14ac:dyDescent="0.25">
      <c r="A14392">
        <v>0</v>
      </c>
      <c r="B14392">
        <v>0</v>
      </c>
      <c r="F14392">
        <f t="shared" si="1854"/>
        <v>14388</v>
      </c>
      <c r="G14392">
        <v>0</v>
      </c>
      <c r="H14392">
        <f t="shared" si="1858"/>
        <v>-69.189485501390067</v>
      </c>
      <c r="I14392">
        <f t="shared" si="1858"/>
        <v>77.677935130591365</v>
      </c>
      <c r="J14392">
        <f t="shared" si="1858"/>
        <v>-21.432185892990461</v>
      </c>
      <c r="K14392">
        <f t="shared" si="1858"/>
        <v>-74.23533219044306</v>
      </c>
      <c r="L14392">
        <f t="shared" si="1858"/>
        <v>-109.20622858620969</v>
      </c>
      <c r="M14392">
        <f t="shared" si="1851"/>
        <v>-25.348130754292896</v>
      </c>
      <c r="O14392">
        <f t="shared" si="1852"/>
        <v>642.52773273672938</v>
      </c>
      <c r="Q14392">
        <f t="shared" si="1853"/>
        <v>25.348130754292896</v>
      </c>
      <c r="S14392">
        <f t="shared" si="1857"/>
        <v>5.0454137518387299</v>
      </c>
      <c r="Z14392">
        <f>IF(B14389&gt;=10,1,0)</f>
        <v>0</v>
      </c>
      <c r="AA14392">
        <f t="shared" si="1855"/>
        <v>-20.302717002454166</v>
      </c>
      <c r="AB14392">
        <f>IF(Z14392=1,G14392-AA14392,0)</f>
        <v>0</v>
      </c>
      <c r="AC14392">
        <f t="shared" si="1856"/>
        <v>0</v>
      </c>
    </row>
    <row r="14393" spans="1:29" x14ac:dyDescent="0.25">
      <c r="A14393">
        <v>0</v>
      </c>
      <c r="B14393">
        <v>0</v>
      </c>
      <c r="F14393">
        <f t="shared" si="1854"/>
        <v>14389</v>
      </c>
      <c r="G14393">
        <v>0</v>
      </c>
      <c r="H14393">
        <f t="shared" si="1858"/>
        <v>-69.228763697405924</v>
      </c>
      <c r="I14393">
        <f t="shared" si="1858"/>
        <v>82.147088365009651</v>
      </c>
      <c r="J14393">
        <f t="shared" si="1858"/>
        <v>-55.622496312075043</v>
      </c>
      <c r="K14393">
        <f t="shared" si="1858"/>
        <v>-66.46288528397929</v>
      </c>
      <c r="L14393">
        <f t="shared" si="1858"/>
        <v>-101.02798392250679</v>
      </c>
      <c r="M14393">
        <f t="shared" si="1851"/>
        <v>-39.157874564808395</v>
      </c>
      <c r="O14393">
        <f t="shared" si="1852"/>
        <v>1533.3391404332683</v>
      </c>
      <c r="Q14393">
        <f t="shared" si="1853"/>
        <v>39.157874564808395</v>
      </c>
      <c r="S14393">
        <f t="shared" si="1857"/>
        <v>25.237324019400134</v>
      </c>
      <c r="Z14393">
        <f>IF(B14390&gt;=10,1,0)</f>
        <v>0</v>
      </c>
      <c r="AA14393">
        <f t="shared" si="1855"/>
        <v>-13.920550545408261</v>
      </c>
      <c r="AB14393">
        <f>IF(Z14393=1,G14393-AA14393,0)</f>
        <v>0</v>
      </c>
      <c r="AC14393">
        <f t="shared" si="1856"/>
        <v>0</v>
      </c>
    </row>
    <row r="14394" spans="1:29" x14ac:dyDescent="0.25">
      <c r="A14394">
        <v>0</v>
      </c>
      <c r="B14394">
        <v>0</v>
      </c>
      <c r="F14394">
        <f t="shared" si="1854"/>
        <v>14390</v>
      </c>
      <c r="G14394">
        <v>0</v>
      </c>
      <c r="H14394">
        <f t="shared" si="1858"/>
        <v>-69.268032989566251</v>
      </c>
      <c r="I14394">
        <f t="shared" si="1858"/>
        <v>85.218362362205525</v>
      </c>
      <c r="J14394">
        <f t="shared" si="1858"/>
        <v>-88.861090397732696</v>
      </c>
      <c r="K14394">
        <f t="shared" si="1858"/>
        <v>-57.547009184447809</v>
      </c>
      <c r="L14394">
        <f t="shared" si="1858"/>
        <v>-85.964849111144744</v>
      </c>
      <c r="M14394">
        <f t="shared" si="1851"/>
        <v>-45.385453034536937</v>
      </c>
      <c r="O14394">
        <f t="shared" si="1852"/>
        <v>2059.8393471501581</v>
      </c>
      <c r="Q14394">
        <f t="shared" si="1853"/>
        <v>45.385453034536937</v>
      </c>
      <c r="S14394">
        <f t="shared" si="1857"/>
        <v>36.848541495817365</v>
      </c>
      <c r="Z14394">
        <f>IF(B14391&gt;=10,1,0)</f>
        <v>0</v>
      </c>
      <c r="AA14394">
        <f t="shared" si="1855"/>
        <v>-8.536911538719572</v>
      </c>
      <c r="AB14394">
        <f>IF(Z14394=1,G14394-AA14394,0)</f>
        <v>0</v>
      </c>
      <c r="AC14394">
        <f t="shared" si="1856"/>
        <v>0</v>
      </c>
    </row>
    <row r="14395" spans="1:29" x14ac:dyDescent="0.25">
      <c r="A14395">
        <v>0</v>
      </c>
      <c r="B14395">
        <v>0</v>
      </c>
      <c r="F14395">
        <f t="shared" si="1854"/>
        <v>14391</v>
      </c>
      <c r="G14395">
        <v>0</v>
      </c>
      <c r="H14395">
        <f t="shared" si="1858"/>
        <v>-69.307293372820439</v>
      </c>
      <c r="I14395">
        <f t="shared" si="1858"/>
        <v>86.839493916784946</v>
      </c>
      <c r="J14395">
        <f t="shared" si="1858"/>
        <v>-120.57924658979309</v>
      </c>
      <c r="K14395">
        <f t="shared" si="1858"/>
        <v>-47.64109285428114</v>
      </c>
      <c r="L14395">
        <f t="shared" si="1858"/>
        <v>-65.04335189645991</v>
      </c>
      <c r="M14395">
        <f t="shared" si="1851"/>
        <v>-44.694324510420614</v>
      </c>
      <c r="O14395">
        <f t="shared" si="1852"/>
        <v>1997.582643442785</v>
      </c>
      <c r="Q14395">
        <f t="shared" si="1853"/>
        <v>44.694324510420614</v>
      </c>
      <c r="S14395">
        <f t="shared" si="1857"/>
        <v>41.533785944505681</v>
      </c>
      <c r="Z14395">
        <f>IF(B14392&gt;=10,1,0)</f>
        <v>0</v>
      </c>
      <c r="AA14395">
        <f t="shared" si="1855"/>
        <v>-3.1605385659149334</v>
      </c>
      <c r="AB14395">
        <f>IF(Z14395=1,G14395-AA14395,0)</f>
        <v>0</v>
      </c>
      <c r="AC14395">
        <f t="shared" si="1856"/>
        <v>0</v>
      </c>
    </row>
    <row r="14396" spans="1:29" x14ac:dyDescent="0.25">
      <c r="A14396">
        <v>0</v>
      </c>
      <c r="B14396">
        <v>0</v>
      </c>
      <c r="F14396">
        <f t="shared" si="1854"/>
        <v>14392</v>
      </c>
      <c r="G14396">
        <v>0</v>
      </c>
      <c r="H14396">
        <f t="shared" si="1858"/>
        <v>-69.346544842119002</v>
      </c>
      <c r="I14396">
        <f t="shared" si="1858"/>
        <v>86.982896583676805</v>
      </c>
      <c r="J14396">
        <f t="shared" si="1858"/>
        <v>-150.23425844181628</v>
      </c>
      <c r="K14396">
        <f t="shared" si="1858"/>
        <v>-36.915557933581155</v>
      </c>
      <c r="L14396">
        <f t="shared" si="1858"/>
        <v>-39.689257739246592</v>
      </c>
      <c r="M14396">
        <f t="shared" si="1851"/>
        <v>-38.165556086937215</v>
      </c>
      <c r="O14396">
        <f t="shared" si="1852"/>
        <v>1456.6096714251503</v>
      </c>
      <c r="Q14396">
        <f t="shared" si="1853"/>
        <v>38.165556086937215</v>
      </c>
      <c r="S14396">
        <f t="shared" si="1857"/>
        <v>40.149895765799499</v>
      </c>
      <c r="Z14396">
        <f>IF(B14393&gt;=10,1,0)</f>
        <v>0</v>
      </c>
      <c r="AA14396">
        <f t="shared" si="1855"/>
        <v>1.984339678862284</v>
      </c>
      <c r="AB14396">
        <f>IF(Z14396=1,G14396-AA14396,0)</f>
        <v>0</v>
      </c>
      <c r="AC14396">
        <f t="shared" si="1856"/>
        <v>0</v>
      </c>
    </row>
    <row r="14397" spans="1:29" x14ac:dyDescent="0.25">
      <c r="A14397">
        <v>0</v>
      </c>
      <c r="B14397">
        <v>0</v>
      </c>
      <c r="F14397">
        <f t="shared" si="1854"/>
        <v>14393</v>
      </c>
      <c r="G14397">
        <v>0</v>
      </c>
      <c r="H14397">
        <f t="shared" si="1858"/>
        <v>-69.385787392413633</v>
      </c>
      <c r="I14397">
        <f t="shared" si="1858"/>
        <v>85.646130110711482</v>
      </c>
      <c r="J14397">
        <f t="shared" si="1858"/>
        <v>-177.31872047904636</v>
      </c>
      <c r="K14397">
        <f t="shared" si="1858"/>
        <v>-25.554926801826166</v>
      </c>
      <c r="L14397">
        <f t="shared" si="1858"/>
        <v>-11.630406256749538</v>
      </c>
      <c r="M14397">
        <f t="shared" si="1851"/>
        <v>-27.206544533175162</v>
      </c>
      <c r="O14397">
        <f t="shared" si="1852"/>
        <v>740.19606543564328</v>
      </c>
      <c r="Q14397">
        <f t="shared" si="1853"/>
        <v>27.206544533175162</v>
      </c>
      <c r="S14397">
        <f t="shared" si="1857"/>
        <v>33.694745399027717</v>
      </c>
      <c r="Z14397">
        <f>IF(B14394&gt;=10,1,0)</f>
        <v>0</v>
      </c>
      <c r="AA14397">
        <f t="shared" si="1855"/>
        <v>6.488200865852555</v>
      </c>
      <c r="AB14397">
        <f>IF(Z14397=1,G14397-AA14397,0)</f>
        <v>0</v>
      </c>
      <c r="AC14397">
        <f t="shared" si="1856"/>
        <v>0</v>
      </c>
    </row>
    <row r="14398" spans="1:29" x14ac:dyDescent="0.25">
      <c r="A14398">
        <v>0</v>
      </c>
      <c r="B14398">
        <v>0</v>
      </c>
      <c r="F14398">
        <f t="shared" si="1854"/>
        <v>14394</v>
      </c>
      <c r="G14398">
        <v>0</v>
      </c>
      <c r="H14398">
        <f t="shared" si="1858"/>
        <v>-69.425021018657148</v>
      </c>
      <c r="I14398">
        <f t="shared" si="1858"/>
        <v>82.851941963858224</v>
      </c>
      <c r="J14398">
        <f t="shared" si="1858"/>
        <v>-201.36921004688813</v>
      </c>
      <c r="K14398">
        <f t="shared" si="1858"/>
        <v>-13.754648050094026</v>
      </c>
      <c r="L14398">
        <f t="shared" si="1858"/>
        <v>17.221038192037906</v>
      </c>
      <c r="M14398">
        <f t="shared" si="1851"/>
        <v>-13.43873267359416</v>
      </c>
      <c r="O14398">
        <f t="shared" si="1852"/>
        <v>180.59953587232724</v>
      </c>
      <c r="Q14398">
        <f t="shared" si="1853"/>
        <v>13.43873267359416</v>
      </c>
      <c r="S14398">
        <f t="shared" si="1857"/>
        <v>23.447233496594542</v>
      </c>
      <c r="Z14398">
        <f>IF(B14395&gt;=10,1,0)</f>
        <v>0</v>
      </c>
      <c r="AA14398">
        <f t="shared" si="1855"/>
        <v>10.008500823000382</v>
      </c>
      <c r="AB14398">
        <f>IF(Z14398=1,G14398-AA14398,0)</f>
        <v>0</v>
      </c>
      <c r="AC14398">
        <f t="shared" si="1856"/>
        <v>0</v>
      </c>
    </row>
    <row r="14399" spans="1:29" x14ac:dyDescent="0.25">
      <c r="A14399">
        <v>0</v>
      </c>
      <c r="B14399">
        <v>0</v>
      </c>
      <c r="F14399">
        <f t="shared" si="1854"/>
        <v>14395</v>
      </c>
      <c r="G14399">
        <v>0</v>
      </c>
      <c r="H14399">
        <f t="shared" si="1858"/>
        <v>-69.4642457158035</v>
      </c>
      <c r="I14399">
        <f t="shared" si="1858"/>
        <v>78.647880238538278</v>
      </c>
      <c r="J14399">
        <f t="shared" si="1858"/>
        <v>-221.97421660073036</v>
      </c>
      <c r="K14399">
        <f t="shared" si="1858"/>
        <v>-1.7177339784589165</v>
      </c>
      <c r="L14399">
        <f t="shared" si="1858"/>
        <v>44.898897347147575</v>
      </c>
      <c r="M14399">
        <f t="shared" si="1851"/>
        <v>1.4277475768421084</v>
      </c>
      <c r="O14399">
        <f t="shared" si="1852"/>
        <v>2.0384631431785123</v>
      </c>
      <c r="Q14399">
        <f t="shared" si="1853"/>
        <v>-1.4277475768421084</v>
      </c>
      <c r="S14399">
        <f t="shared" si="1857"/>
        <v>10.865858345224105</v>
      </c>
      <c r="Z14399">
        <f>IF(B14396&gt;=10,1,0)</f>
        <v>0</v>
      </c>
      <c r="AA14399">
        <f t="shared" si="1855"/>
        <v>12.293605922066213</v>
      </c>
      <c r="AB14399">
        <f>IF(Z14399=1,G14399-AA14399,0)</f>
        <v>0</v>
      </c>
      <c r="AC14399">
        <f t="shared" si="1856"/>
        <v>0</v>
      </c>
    </row>
    <row r="14400" spans="1:29" x14ac:dyDescent="0.25">
      <c r="A14400">
        <v>0</v>
      </c>
      <c r="B14400">
        <v>0</v>
      </c>
      <c r="F14400">
        <f t="shared" si="1854"/>
        <v>14396</v>
      </c>
      <c r="G14400">
        <v>0</v>
      </c>
      <c r="H14400">
        <f t="shared" ref="H14400:L14463" si="1859">H$2*COS(H$1*$F14400)+H$3*SIN(H$1*$F14400)</f>
        <v>-69.503461478807822</v>
      </c>
      <c r="I14400">
        <f t="shared" si="1859"/>
        <v>73.105484543938758</v>
      </c>
      <c r="J14400">
        <f t="shared" si="1859"/>
        <v>-238.7811827656235</v>
      </c>
      <c r="K14400">
        <f t="shared" si="1859"/>
        <v>10.348732032856555</v>
      </c>
      <c r="L14400">
        <f t="shared" si="1859"/>
        <v>69.516970846941987</v>
      </c>
      <c r="M14400">
        <f t="shared" si="1851"/>
        <v>15.723709465455016</v>
      </c>
      <c r="O14400">
        <f t="shared" si="1852"/>
        <v>247.23503935403969</v>
      </c>
      <c r="Q14400">
        <f t="shared" si="1853"/>
        <v>-15.723709465455016</v>
      </c>
      <c r="S14400">
        <f t="shared" si="1857"/>
        <v>-2.5235883047817103</v>
      </c>
      <c r="Z14400">
        <f>IF(B14397&gt;=10,1,0)</f>
        <v>0</v>
      </c>
      <c r="AA14400">
        <f t="shared" si="1855"/>
        <v>13.200121160673305</v>
      </c>
      <c r="AB14400">
        <f>IF(Z14400=1,G14400-AA14400,0)</f>
        <v>0</v>
      </c>
      <c r="AC14400">
        <f t="shared" si="1856"/>
        <v>0</v>
      </c>
    </row>
    <row r="14401" spans="1:29" x14ac:dyDescent="0.25">
      <c r="A14401">
        <v>0</v>
      </c>
      <c r="B14401">
        <v>0</v>
      </c>
      <c r="F14401">
        <f t="shared" si="1854"/>
        <v>14397</v>
      </c>
      <c r="G14401">
        <v>0</v>
      </c>
      <c r="H14401">
        <f t="shared" si="1859"/>
        <v>-69.542668302626367</v>
      </c>
      <c r="I14401">
        <f t="shared" si="1859"/>
        <v>66.319068628971507</v>
      </c>
      <c r="J14401">
        <f t="shared" si="1859"/>
        <v>-251.50253669077279</v>
      </c>
      <c r="K14401">
        <f t="shared" si="1859"/>
        <v>22.237158191297091</v>
      </c>
      <c r="L14401">
        <f t="shared" si="1859"/>
        <v>89.397577665782947</v>
      </c>
      <c r="M14401">
        <f t="shared" si="1851"/>
        <v>27.945765778801416</v>
      </c>
      <c r="O14401">
        <f t="shared" si="1852"/>
        <v>780.96582496362828</v>
      </c>
      <c r="Q14401">
        <f t="shared" si="1853"/>
        <v>-27.945765778801416</v>
      </c>
      <c r="S14401">
        <f t="shared" si="1857"/>
        <v>-15.243335528797171</v>
      </c>
      <c r="Z14401">
        <f>IF(B14398&gt;=10,1,0)</f>
        <v>0</v>
      </c>
      <c r="AA14401">
        <f t="shared" si="1855"/>
        <v>12.702430250004245</v>
      </c>
      <c r="AB14401">
        <f>IF(Z14401=1,G14401-AA14401,0)</f>
        <v>0</v>
      </c>
      <c r="AC14401">
        <f t="shared" si="1856"/>
        <v>0</v>
      </c>
    </row>
    <row r="14402" spans="1:29" x14ac:dyDescent="0.25">
      <c r="A14402">
        <v>0</v>
      </c>
      <c r="B14402">
        <v>0</v>
      </c>
      <c r="F14402">
        <f t="shared" si="1854"/>
        <v>14398</v>
      </c>
      <c r="G14402">
        <v>0</v>
      </c>
      <c r="H14402">
        <f t="shared" si="1859"/>
        <v>-69.581866182216572</v>
      </c>
      <c r="I14402">
        <f t="shared" si="1859"/>
        <v>58.404115465601187</v>
      </c>
      <c r="J14402">
        <f t="shared" si="1859"/>
        <v>-259.92061248344964</v>
      </c>
      <c r="K14402">
        <f t="shared" si="1859"/>
        <v>33.743015706529434</v>
      </c>
      <c r="L14402">
        <f t="shared" si="1859"/>
        <v>103.18588730315678</v>
      </c>
      <c r="M14402">
        <f t="shared" si="1851"/>
        <v>36.867706095770217</v>
      </c>
      <c r="O14402">
        <f t="shared" si="1852"/>
        <v>1359.2277527640924</v>
      </c>
      <c r="Q14402">
        <f t="shared" si="1853"/>
        <v>-36.867706095770217</v>
      </c>
      <c r="S14402">
        <f t="shared" si="1857"/>
        <v>-25.973904295124854</v>
      </c>
      <c r="Z14402">
        <f>IF(B14399&gt;=10,1,0)</f>
        <v>0</v>
      </c>
      <c r="AA14402">
        <f t="shared" si="1855"/>
        <v>10.893801800645363</v>
      </c>
      <c r="AB14402">
        <f>IF(Z14402=1,G14402-AA14402,0)</f>
        <v>0</v>
      </c>
      <c r="AC14402">
        <f t="shared" si="1856"/>
        <v>0</v>
      </c>
    </row>
    <row r="14403" spans="1:29" x14ac:dyDescent="0.25">
      <c r="A14403">
        <v>0</v>
      </c>
      <c r="B14403">
        <v>0</v>
      </c>
      <c r="F14403">
        <f t="shared" si="1854"/>
        <v>14399</v>
      </c>
      <c r="G14403">
        <v>0</v>
      </c>
      <c r="H14403">
        <f t="shared" si="1859"/>
        <v>-69.621055112536979</v>
      </c>
      <c r="I14403">
        <f t="shared" si="1859"/>
        <v>49.495312100069619</v>
      </c>
      <c r="J14403">
        <f t="shared" si="1859"/>
        <v>-263.89137453293881</v>
      </c>
      <c r="K14403">
        <f t="shared" si="1859"/>
        <v>44.668357509027786</v>
      </c>
      <c r="L14403">
        <f t="shared" si="1859"/>
        <v>109.94224924358186</v>
      </c>
      <c r="M14403">
        <f t="shared" si="1851"/>
        <v>41.630655493352464</v>
      </c>
      <c r="O14403">
        <f t="shared" si="1852"/>
        <v>1733.1114768061977</v>
      </c>
      <c r="Q14403">
        <f t="shared" si="1853"/>
        <v>-41.630655493352464</v>
      </c>
      <c r="S14403">
        <f t="shared" si="1857"/>
        <v>-33.651658069373347</v>
      </c>
      <c r="Z14403">
        <f>IF(B14400&gt;=10,1,0)</f>
        <v>0</v>
      </c>
      <c r="AA14403">
        <f t="shared" si="1855"/>
        <v>7.9789974239791164</v>
      </c>
      <c r="AB14403">
        <f>IF(Z14403=1,G14403-AA14403,0)</f>
        <v>0</v>
      </c>
      <c r="AC14403">
        <f t="shared" si="1856"/>
        <v>0</v>
      </c>
    </row>
    <row r="14404" spans="1:29" x14ac:dyDescent="0.25">
      <c r="A14404">
        <v>0</v>
      </c>
      <c r="B14404">
        <v>0</v>
      </c>
      <c r="F14404">
        <f t="shared" si="1854"/>
        <v>14400</v>
      </c>
      <c r="G14404">
        <v>0</v>
      </c>
      <c r="H14404">
        <f t="shared" si="1859"/>
        <v>-69.660235088547211</v>
      </c>
      <c r="I14404">
        <f t="shared" si="1859"/>
        <v>39.744257712621717</v>
      </c>
      <c r="J14404">
        <f t="shared" si="1859"/>
        <v>-263.34688199965171</v>
      </c>
      <c r="K14404">
        <f t="shared" si="1859"/>
        <v>54.825223736564638</v>
      </c>
      <c r="L14404">
        <f t="shared" si="1859"/>
        <v>109.20622858620401</v>
      </c>
      <c r="M14404">
        <f t="shared" si="1851"/>
        <v>41.805759233340467</v>
      </c>
      <c r="O14404">
        <f t="shared" si="1852"/>
        <v>1747.7215050760317</v>
      </c>
      <c r="Q14404">
        <f t="shared" si="1853"/>
        <v>-41.805759233340467</v>
      </c>
      <c r="S14404">
        <f t="shared" si="1857"/>
        <v>-37.546855766122185</v>
      </c>
      <c r="Z14404">
        <f>IF(B14401&gt;=10,1,0)</f>
        <v>0</v>
      </c>
      <c r="AA14404">
        <f t="shared" si="1855"/>
        <v>4.2589034672182819</v>
      </c>
      <c r="AB14404">
        <f>IF(Z14404=1,G14404-AA14404,0)</f>
        <v>0</v>
      </c>
      <c r="AC14404">
        <f t="shared" si="1856"/>
        <v>0</v>
      </c>
    </row>
    <row r="14405" spans="1:29" x14ac:dyDescent="0.25">
      <c r="A14405">
        <v>0</v>
      </c>
      <c r="B14405">
        <v>0</v>
      </c>
      <c r="F14405">
        <f t="shared" si="1854"/>
        <v>14401</v>
      </c>
      <c r="G14405">
        <v>0</v>
      </c>
      <c r="H14405">
        <f t="shared" si="1859"/>
        <v>-69.699406105208354</v>
      </c>
      <c r="I14405">
        <f t="shared" si="1859"/>
        <v>29.316883886947675</v>
      </c>
      <c r="J14405">
        <f t="shared" si="1859"/>
        <v>-258.29645130180756</v>
      </c>
      <c r="K14405">
        <f t="shared" si="1859"/>
        <v>64.038875400529605</v>
      </c>
      <c r="L14405">
        <f t="shared" si="1859"/>
        <v>101.02798392251241</v>
      </c>
      <c r="M14405">
        <f t="shared" si="1851"/>
        <v>37.425052089122829</v>
      </c>
      <c r="O14405">
        <f t="shared" si="1852"/>
        <v>1400.6345238735571</v>
      </c>
      <c r="Q14405">
        <f t="shared" si="1853"/>
        <v>-37.425052089122829</v>
      </c>
      <c r="S14405">
        <f t="shared" si="1857"/>
        <v>-37.316793952448478</v>
      </c>
      <c r="Z14405">
        <f>IF(B14402&gt;=10,1,0)</f>
        <v>0</v>
      </c>
      <c r="AA14405">
        <f t="shared" si="1855"/>
        <v>0.10825813667435114</v>
      </c>
      <c r="AB14405">
        <f>IF(Z14405=1,G14405-AA14405,0)</f>
        <v>0</v>
      </c>
      <c r="AC14405">
        <f t="shared" si="1856"/>
        <v>0</v>
      </c>
    </row>
    <row r="14406" spans="1:29" x14ac:dyDescent="0.25">
      <c r="A14406">
        <v>0</v>
      </c>
      <c r="B14406">
        <v>0</v>
      </c>
      <c r="F14406">
        <f t="shared" si="1854"/>
        <v>14402</v>
      </c>
      <c r="G14406">
        <v>0</v>
      </c>
      <c r="H14406">
        <f t="shared" si="1859"/>
        <v>-69.738568157482291</v>
      </c>
      <c r="I14406">
        <f t="shared" si="1859"/>
        <v>18.390630988368873</v>
      </c>
      <c r="J14406">
        <f t="shared" si="1859"/>
        <v>-248.8264967088729</v>
      </c>
      <c r="K14406">
        <f t="shared" si="1859"/>
        <v>72.150800599997581</v>
      </c>
      <c r="L14406">
        <f t="shared" si="1859"/>
        <v>85.964849111121765</v>
      </c>
      <c r="M14406">
        <f t="shared" ref="M14406:M14469" si="1860" xml:space="preserve"> SUM(H14406:L14406)+$G$3</f>
        <v>28.97838211928206</v>
      </c>
      <c r="O14406">
        <f t="shared" ref="O14406:O14469" si="1861">(G14406-M14406)^2</f>
        <v>839.74663025112625</v>
      </c>
      <c r="Q14406">
        <f t="shared" ref="Q14406:Q14469" si="1862">G14406-M14406</f>
        <v>-28.97838211928206</v>
      </c>
      <c r="S14406">
        <f t="shared" si="1857"/>
        <v>-33.030359780242556</v>
      </c>
      <c r="Z14406">
        <f>IF(B14403&gt;=10,1,0)</f>
        <v>0</v>
      </c>
      <c r="AA14406">
        <f t="shared" si="1855"/>
        <v>-4.0519776609604961</v>
      </c>
      <c r="AB14406">
        <f>IF(Z14406=1,G14406-AA14406,0)</f>
        <v>0</v>
      </c>
      <c r="AC14406">
        <f t="shared" si="1856"/>
        <v>0</v>
      </c>
    </row>
    <row r="14407" spans="1:29" x14ac:dyDescent="0.25">
      <c r="A14407">
        <v>0</v>
      </c>
      <c r="B14407">
        <v>0</v>
      </c>
      <c r="F14407">
        <f t="shared" ref="F14407:F14470" si="1863">F14406+1</f>
        <v>14403</v>
      </c>
      <c r="G14407">
        <v>0</v>
      </c>
      <c r="H14407">
        <f t="shared" si="1859"/>
        <v>-69.777721240332227</v>
      </c>
      <c r="I14407">
        <f t="shared" si="1859"/>
        <v>7.1514286995004621</v>
      </c>
      <c r="J14407">
        <f t="shared" si="1859"/>
        <v>-235.09905176953279</v>
      </c>
      <c r="K14407">
        <f t="shared" si="1859"/>
        <v>79.021441564561442</v>
      </c>
      <c r="L14407">
        <f t="shared" si="1859"/>
        <v>65.043351896471037</v>
      </c>
      <c r="M14407">
        <f t="shared" si="1860"/>
        <v>17.376615436816934</v>
      </c>
      <c r="O14407">
        <f t="shared" si="1861"/>
        <v>301.94676403902457</v>
      </c>
      <c r="Q14407">
        <f t="shared" si="1862"/>
        <v>-17.376615436816934</v>
      </c>
      <c r="S14407">
        <f t="shared" si="1857"/>
        <v>-25.162302332435814</v>
      </c>
      <c r="Z14407">
        <f>IF(B14404&gt;=10,1,0)</f>
        <v>0</v>
      </c>
      <c r="AA14407">
        <f t="shared" si="1855"/>
        <v>-7.7856868956188805</v>
      </c>
      <c r="AB14407">
        <f>IF(Z14407=1,G14407-AA14407,0)</f>
        <v>0</v>
      </c>
      <c r="AC14407">
        <f t="shared" si="1856"/>
        <v>0</v>
      </c>
    </row>
    <row r="14408" spans="1:29" x14ac:dyDescent="0.25">
      <c r="A14408">
        <v>0</v>
      </c>
      <c r="B14408">
        <v>0</v>
      </c>
      <c r="F14408">
        <f t="shared" si="1863"/>
        <v>14404</v>
      </c>
      <c r="G14408">
        <v>0</v>
      </c>
      <c r="H14408">
        <f t="shared" si="1859"/>
        <v>-69.816865348722501</v>
      </c>
      <c r="I14408">
        <f t="shared" si="1859"/>
        <v>-4.2094679049674193</v>
      </c>
      <c r="J14408">
        <f t="shared" si="1859"/>
        <v>-217.34899687261884</v>
      </c>
      <c r="K14408">
        <f t="shared" si="1859"/>
        <v>84.532595609814678</v>
      </c>
      <c r="L14408">
        <f t="shared" si="1859"/>
        <v>39.689257739259439</v>
      </c>
      <c r="M14408">
        <f t="shared" si="1860"/>
        <v>3.8836895089143582</v>
      </c>
      <c r="O14408">
        <f t="shared" si="1861"/>
        <v>15.083044201651449</v>
      </c>
      <c r="Q14408">
        <f t="shared" si="1862"/>
        <v>-3.8836895089143582</v>
      </c>
      <c r="S14408">
        <f t="shared" si="1857"/>
        <v>-14.557631906628377</v>
      </c>
      <c r="Z14408">
        <f>IF(B14405&gt;=10,1,0)</f>
        <v>0</v>
      </c>
      <c r="AA14408">
        <f t="shared" si="1855"/>
        <v>-10.673942397714018</v>
      </c>
      <c r="AB14408">
        <f>IF(Z14408=1,G14408-AA14408,0)</f>
        <v>0</v>
      </c>
      <c r="AC14408">
        <f t="shared" si="1856"/>
        <v>0</v>
      </c>
    </row>
    <row r="14409" spans="1:29" x14ac:dyDescent="0.25">
      <c r="A14409">
        <v>0</v>
      </c>
      <c r="B14409">
        <v>0</v>
      </c>
      <c r="F14409">
        <f t="shared" si="1863"/>
        <v>14405</v>
      </c>
      <c r="G14409">
        <v>0</v>
      </c>
      <c r="H14409">
        <f t="shared" si="1859"/>
        <v>-69.856000477618551</v>
      </c>
      <c r="I14409">
        <f t="shared" si="1859"/>
        <v>-15.498732904434942</v>
      </c>
      <c r="J14409">
        <f t="shared" si="1859"/>
        <v>-195.88004037868279</v>
      </c>
      <c r="K14409">
        <f t="shared" si="1859"/>
        <v>88.58944869938334</v>
      </c>
      <c r="L14409">
        <f t="shared" si="1859"/>
        <v>11.630406256713226</v>
      </c>
      <c r="M14409">
        <f t="shared" si="1860"/>
        <v>-9.9777525184906892</v>
      </c>
      <c r="O14409">
        <f t="shared" si="1861"/>
        <v>99.55554532024729</v>
      </c>
      <c r="Q14409">
        <f t="shared" si="1862"/>
        <v>9.9777525184906892</v>
      </c>
      <c r="S14409">
        <f t="shared" si="1857"/>
        <v>-2.3686303379199716</v>
      </c>
      <c r="Z14409">
        <f>IF(B14406&gt;=10,1,0)</f>
        <v>0</v>
      </c>
      <c r="AA14409">
        <f t="shared" si="1855"/>
        <v>-12.34638285641066</v>
      </c>
      <c r="AB14409">
        <f>IF(Z14409=1,G14409-AA14409,0)</f>
        <v>0</v>
      </c>
      <c r="AC14409">
        <f t="shared" si="1856"/>
        <v>0</v>
      </c>
    </row>
    <row r="14410" spans="1:29" x14ac:dyDescent="0.25">
      <c r="A14410">
        <v>0</v>
      </c>
      <c r="B14410">
        <v>0</v>
      </c>
      <c r="F14410">
        <f t="shared" si="1863"/>
        <v>14406</v>
      </c>
      <c r="G14410">
        <v>0</v>
      </c>
      <c r="H14410">
        <f t="shared" si="1859"/>
        <v>-69.89512662198706</v>
      </c>
      <c r="I14410">
        <f t="shared" si="1859"/>
        <v>-26.524259317892454</v>
      </c>
      <c r="J14410">
        <f t="shared" si="1859"/>
        <v>-171.0595220857015</v>
      </c>
      <c r="K14410">
        <f t="shared" si="1859"/>
        <v>91.122206628053732</v>
      </c>
      <c r="L14410">
        <f t="shared" si="1859"/>
        <v>-17.221038192024313</v>
      </c>
      <c r="M14410">
        <f t="shared" si="1860"/>
        <v>-22.540573303402567</v>
      </c>
      <c r="O14410">
        <f t="shared" si="1861"/>
        <v>508.07744484606451</v>
      </c>
      <c r="Q14410">
        <f t="shared" si="1862"/>
        <v>22.540573303402567</v>
      </c>
      <c r="S14410">
        <f t="shared" si="1857"/>
        <v>10.031141176611435</v>
      </c>
      <c r="Z14410">
        <f>IF(B14407&gt;=10,1,0)</f>
        <v>0</v>
      </c>
      <c r="AA14410">
        <f t="shared" ref="AA14410:AA14473" si="1864">S14410+M14410</f>
        <v>-12.509432126791133</v>
      </c>
      <c r="AB14410">
        <f>IF(Z14410=1,G14410-AA14410,0)</f>
        <v>0</v>
      </c>
      <c r="AC14410">
        <f t="shared" ref="AC14410:AC14473" si="1865">ABS(AB14410)</f>
        <v>0</v>
      </c>
    </row>
    <row r="14411" spans="1:29" x14ac:dyDescent="0.25">
      <c r="A14411">
        <v>0</v>
      </c>
      <c r="B14411">
        <v>0</v>
      </c>
      <c r="F14411">
        <f t="shared" si="1863"/>
        <v>14407</v>
      </c>
      <c r="G14411">
        <v>0</v>
      </c>
      <c r="H14411">
        <f t="shared" si="1859"/>
        <v>-69.934243776795782</v>
      </c>
      <c r="I14411">
        <f t="shared" si="1859"/>
        <v>-37.098428146791427</v>
      </c>
      <c r="J14411">
        <f t="shared" si="1859"/>
        <v>-143.31212794313001</v>
      </c>
      <c r="K14411">
        <f t="shared" si="1859"/>
        <v>92.087295763079766</v>
      </c>
      <c r="L14411">
        <f t="shared" si="1859"/>
        <v>-44.898897347135005</v>
      </c>
      <c r="M14411">
        <f t="shared" si="1860"/>
        <v>-32.119235164623433</v>
      </c>
      <c r="O14411">
        <f t="shared" si="1861"/>
        <v>1031.6452675603825</v>
      </c>
      <c r="Q14411">
        <f t="shared" si="1862"/>
        <v>32.119235164623433</v>
      </c>
      <c r="S14411">
        <f t="shared" ref="S14411:S14474" si="1866">Q14410*$V$5 + Q14409*$V$6 + Q14408*$V$7 + Q14407*$V$8</f>
        <v>21.149847488636674</v>
      </c>
      <c r="Z14411">
        <f>IF(B14408&gt;=10,1,0)</f>
        <v>0</v>
      </c>
      <c r="AA14411">
        <f t="shared" si="1864"/>
        <v>-10.969387675986759</v>
      </c>
      <c r="AB14411">
        <f>IF(Z14411=1,G14411-AA14411,0)</f>
        <v>0</v>
      </c>
      <c r="AC14411">
        <f t="shared" si="1865"/>
        <v>0</v>
      </c>
    </row>
    <row r="14412" spans="1:29" x14ac:dyDescent="0.25">
      <c r="A14412">
        <v>0</v>
      </c>
      <c r="B14412">
        <v>0</v>
      </c>
      <c r="F14412">
        <f t="shared" si="1863"/>
        <v>14408</v>
      </c>
      <c r="G14412">
        <v>0</v>
      </c>
      <c r="H14412">
        <f t="shared" si="1859"/>
        <v>-69.973351937013675</v>
      </c>
      <c r="I14412">
        <f t="shared" si="1859"/>
        <v>-47.041301046987158</v>
      </c>
      <c r="J14412">
        <f t="shared" si="1859"/>
        <v>-113.11262355787409</v>
      </c>
      <c r="K14412">
        <f t="shared" si="1859"/>
        <v>91.468112686084524</v>
      </c>
      <c r="L14412">
        <f t="shared" si="1859"/>
        <v>-69.516970846931301</v>
      </c>
      <c r="M14412">
        <f t="shared" si="1860"/>
        <v>-37.138968416572681</v>
      </c>
      <c r="O14412">
        <f t="shared" si="1861"/>
        <v>1379.3029750471831</v>
      </c>
      <c r="Q14412">
        <f t="shared" si="1862"/>
        <v>37.138968416572681</v>
      </c>
      <c r="S14412">
        <f t="shared" si="1866"/>
        <v>29.490216467342357</v>
      </c>
      <c r="Z14412">
        <f>IF(B14409&gt;=10,1,0)</f>
        <v>0</v>
      </c>
      <c r="AA14412">
        <f t="shared" si="1864"/>
        <v>-7.6487519492303235</v>
      </c>
      <c r="AB14412">
        <f>IF(Z14412=1,G14412-AA14412,0)</f>
        <v>0</v>
      </c>
      <c r="AC14412">
        <f t="shared" si="1865"/>
        <v>0</v>
      </c>
    </row>
    <row r="14413" spans="1:29" x14ac:dyDescent="0.25">
      <c r="A14413">
        <v>0.11333333333333349</v>
      </c>
      <c r="B14413">
        <v>4.4333333333333351E-3</v>
      </c>
      <c r="F14413">
        <f t="shared" si="1863"/>
        <v>14409</v>
      </c>
      <c r="G14413">
        <v>0</v>
      </c>
      <c r="H14413">
        <f t="shared" si="1859"/>
        <v>-70.012451097610864</v>
      </c>
      <c r="I14413">
        <f t="shared" si="1859"/>
        <v>-56.183682300641969</v>
      </c>
      <c r="J14413">
        <f t="shared" si="1859"/>
        <v>-80.977730822745826</v>
      </c>
      <c r="K14413">
        <f t="shared" si="1859"/>
        <v>89.275309838698661</v>
      </c>
      <c r="L14413">
        <f t="shared" si="1859"/>
        <v>-89.397577665774875</v>
      </c>
      <c r="M14413">
        <f t="shared" si="1860"/>
        <v>-36.25896576192585</v>
      </c>
      <c r="O14413">
        <f t="shared" si="1861"/>
        <v>1314.712598124511</v>
      </c>
      <c r="Q14413">
        <f t="shared" si="1862"/>
        <v>36.25896576192585</v>
      </c>
      <c r="S14413">
        <f t="shared" si="1866"/>
        <v>33.664325648892522</v>
      </c>
      <c r="Z14413">
        <f>IF(B14410&gt;=10,1,0)</f>
        <v>0</v>
      </c>
      <c r="AA14413">
        <f t="shared" si="1864"/>
        <v>-2.5946401130333285</v>
      </c>
      <c r="AB14413">
        <f>IF(Z14413=1,G14413-AA14413,0)</f>
        <v>0</v>
      </c>
      <c r="AC14413">
        <f t="shared" si="1865"/>
        <v>0</v>
      </c>
    </row>
    <row r="14414" spans="1:29" x14ac:dyDescent="0.25">
      <c r="A14414">
        <v>20.533333333333299</v>
      </c>
      <c r="B14414">
        <v>2.4335</v>
      </c>
      <c r="F14414">
        <f t="shared" si="1863"/>
        <v>14410</v>
      </c>
      <c r="G14414">
        <v>0</v>
      </c>
      <c r="H14414">
        <f t="shared" si="1859"/>
        <v>-70.051541253558582</v>
      </c>
      <c r="I14414">
        <f t="shared" si="1859"/>
        <v>-64.369997983102564</v>
      </c>
      <c r="J14414">
        <f t="shared" si="1859"/>
        <v>-47.457286661969974</v>
      </c>
      <c r="K14414">
        <f t="shared" si="1859"/>
        <v>85.546612257679627</v>
      </c>
      <c r="L14414">
        <f t="shared" si="1859"/>
        <v>-103.18588730316989</v>
      </c>
      <c r="M14414">
        <f t="shared" si="1860"/>
        <v>-28.480934657972369</v>
      </c>
      <c r="O14414">
        <f t="shared" si="1861"/>
        <v>811.16363899169164</v>
      </c>
      <c r="Q14414">
        <f t="shared" si="1862"/>
        <v>28.480934657972369</v>
      </c>
      <c r="S14414">
        <f t="shared" si="1866"/>
        <v>32.502296932648491</v>
      </c>
      <c r="Z14414">
        <f>IF(B14411&gt;=10,1,0)</f>
        <v>0</v>
      </c>
      <c r="AA14414">
        <f t="shared" si="1864"/>
        <v>4.0213622746761217</v>
      </c>
      <c r="AB14414">
        <f>IF(Z14414=1,G14414-AA14414,0)</f>
        <v>0</v>
      </c>
      <c r="AC14414">
        <f t="shared" si="1865"/>
        <v>0</v>
      </c>
    </row>
    <row r="14415" spans="1:29" x14ac:dyDescent="0.25">
      <c r="A14415">
        <v>62.26</v>
      </c>
      <c r="B14415">
        <v>7.0572666666666652</v>
      </c>
      <c r="F14415">
        <f t="shared" si="1863"/>
        <v>14411</v>
      </c>
      <c r="G14415">
        <v>0</v>
      </c>
      <c r="H14415">
        <f t="shared" si="1859"/>
        <v>-70.090622399829272</v>
      </c>
      <c r="I14415">
        <f t="shared" si="1859"/>
        <v>-71.46094333082614</v>
      </c>
      <c r="J14415">
        <f t="shared" si="1859"/>
        <v>-13.124835168821061</v>
      </c>
      <c r="K14415">
        <f t="shared" si="1859"/>
        <v>80.346168552405999</v>
      </c>
      <c r="L14415">
        <f t="shared" si="1859"/>
        <v>-109.94224924358039</v>
      </c>
      <c r="M14415">
        <f t="shared" si="1860"/>
        <v>-13.235315304501825</v>
      </c>
      <c r="O14415">
        <f t="shared" si="1861"/>
        <v>175.17357120958022</v>
      </c>
      <c r="Q14415">
        <f t="shared" si="1862"/>
        <v>13.235315304501825</v>
      </c>
      <c r="S14415">
        <f t="shared" si="1866"/>
        <v>25.147249723364641</v>
      </c>
      <c r="Z14415">
        <f>IF(B14412&gt;=10,1,0)</f>
        <v>0</v>
      </c>
      <c r="AA14415">
        <f t="shared" si="1864"/>
        <v>11.911934418862817</v>
      </c>
      <c r="AB14415">
        <f>IF(Z14415=1,G14415-AA14415,0)</f>
        <v>0</v>
      </c>
      <c r="AC14415">
        <f t="shared" si="1865"/>
        <v>0</v>
      </c>
    </row>
    <row r="14416" spans="1:29" x14ac:dyDescent="0.25">
      <c r="A14416">
        <v>103.1333333333335</v>
      </c>
      <c r="B14416">
        <v>11.567733333333351</v>
      </c>
      <c r="F14416">
        <f t="shared" si="1863"/>
        <v>14412</v>
      </c>
      <c r="G14416">
        <v>0.11333333333333349</v>
      </c>
      <c r="H14416">
        <f t="shared" si="1859"/>
        <v>-70.12969453139651</v>
      </c>
      <c r="I14416">
        <f t="shared" si="1859"/>
        <v>-77.335853260349779</v>
      </c>
      <c r="J14416">
        <f t="shared" si="1859"/>
        <v>21.432185893017561</v>
      </c>
      <c r="K14416">
        <f t="shared" si="1859"/>
        <v>73.763447290546935</v>
      </c>
      <c r="L14416">
        <f t="shared" si="1859"/>
        <v>-109.20622858620615</v>
      </c>
      <c r="M14416">
        <f t="shared" si="1860"/>
        <v>9.5610230917610579</v>
      </c>
      <c r="O14416">
        <f t="shared" si="1861"/>
        <v>89.258841771500116</v>
      </c>
      <c r="Q14416">
        <f t="shared" si="1862"/>
        <v>-9.4476897584277246</v>
      </c>
      <c r="S14416">
        <f t="shared" si="1866"/>
        <v>11.129780418025282</v>
      </c>
      <c r="Z14416">
        <f>IF(B14413&gt;=10,1,0)</f>
        <v>0</v>
      </c>
      <c r="AA14416">
        <f t="shared" si="1864"/>
        <v>20.690803509786342</v>
      </c>
      <c r="AB14416">
        <f>IF(Z14416=1,G14416-AA14416,0)</f>
        <v>0</v>
      </c>
      <c r="AC14416">
        <f t="shared" si="1865"/>
        <v>0</v>
      </c>
    </row>
    <row r="14417" spans="1:29" x14ac:dyDescent="0.25">
      <c r="A14417">
        <v>178</v>
      </c>
      <c r="B14417">
        <v>15.809200000000001</v>
      </c>
      <c r="F14417">
        <f t="shared" si="1863"/>
        <v>14413</v>
      </c>
      <c r="G14417">
        <v>20.533333333333299</v>
      </c>
      <c r="H14417">
        <f t="shared" si="1859"/>
        <v>-70.168757643235026</v>
      </c>
      <c r="I14417">
        <f t="shared" si="1859"/>
        <v>-81.894755699936894</v>
      </c>
      <c r="J14417">
        <f t="shared" si="1859"/>
        <v>55.622496312042898</v>
      </c>
      <c r="K14417">
        <f t="shared" si="1859"/>
        <v>65.911697778515702</v>
      </c>
      <c r="L14417">
        <f t="shared" si="1859"/>
        <v>-101.02798392251798</v>
      </c>
      <c r="M14417">
        <f t="shared" si="1860"/>
        <v>39.47986311101775</v>
      </c>
      <c r="O14417">
        <f t="shared" si="1861"/>
        <v>358.97099061668359</v>
      </c>
      <c r="Q14417">
        <f t="shared" si="1862"/>
        <v>-18.94652977768445</v>
      </c>
      <c r="S14417">
        <f t="shared" si="1866"/>
        <v>-9.4844159034331952</v>
      </c>
      <c r="Z14417">
        <f>IF(B14414&gt;=10,1,0)</f>
        <v>0</v>
      </c>
      <c r="AA14417">
        <f t="shared" si="1864"/>
        <v>29.995447207584554</v>
      </c>
      <c r="AB14417">
        <f>IF(Z14417=1,G14417-AA14417,0)</f>
        <v>0</v>
      </c>
      <c r="AC14417">
        <f t="shared" si="1865"/>
        <v>0</v>
      </c>
    </row>
    <row r="14418" spans="1:29" x14ac:dyDescent="0.25">
      <c r="A14418">
        <v>244.9433333333335</v>
      </c>
      <c r="B14418">
        <v>19.697800000000001</v>
      </c>
      <c r="F14418">
        <f t="shared" si="1863"/>
        <v>14414</v>
      </c>
      <c r="G14418">
        <v>62.26</v>
      </c>
      <c r="H14418">
        <f t="shared" si="1859"/>
        <v>-70.207811730320628</v>
      </c>
      <c r="I14418">
        <f t="shared" si="1859"/>
        <v>-85.060072792705739</v>
      </c>
      <c r="J14418">
        <f t="shared" si="1859"/>
        <v>88.861090397758318</v>
      </c>
      <c r="K14418">
        <f t="shared" si="1859"/>
        <v>56.926001717480602</v>
      </c>
      <c r="L14418">
        <f t="shared" si="1859"/>
        <v>-85.964849111130434</v>
      </c>
      <c r="M14418">
        <f t="shared" si="1860"/>
        <v>75.591524767231135</v>
      </c>
      <c r="O14418">
        <f t="shared" si="1861"/>
        <v>177.72955261929724</v>
      </c>
      <c r="Q14418">
        <f t="shared" si="1862"/>
        <v>-13.331524767231137</v>
      </c>
      <c r="S14418">
        <f t="shared" si="1866"/>
        <v>-18.632213151649378</v>
      </c>
      <c r="Z14418">
        <f>IF(B14415&gt;=10,1,0)</f>
        <v>0</v>
      </c>
      <c r="AA14418">
        <f t="shared" si="1864"/>
        <v>56.959311615581754</v>
      </c>
      <c r="AB14418">
        <f>IF(Z14418=1,G14418-AA14418,0)</f>
        <v>0</v>
      </c>
      <c r="AC14418">
        <f t="shared" si="1865"/>
        <v>0</v>
      </c>
    </row>
    <row r="14419" spans="1:29" x14ac:dyDescent="0.25">
      <c r="A14419">
        <v>289.89333333333349</v>
      </c>
      <c r="B14419">
        <v>23.154400000000003</v>
      </c>
      <c r="F14419">
        <f t="shared" si="1863"/>
        <v>14415</v>
      </c>
      <c r="G14419">
        <v>103.1333333333335</v>
      </c>
      <c r="H14419">
        <f t="shared" si="1859"/>
        <v>-70.246856787630577</v>
      </c>
      <c r="I14419">
        <f t="shared" si="1859"/>
        <v>-86.777941022223189</v>
      </c>
      <c r="J14419">
        <f t="shared" si="1859"/>
        <v>120.57924658981729</v>
      </c>
      <c r="K14419">
        <f t="shared" si="1859"/>
        <v>46.960949254275022</v>
      </c>
      <c r="L14419">
        <f t="shared" si="1859"/>
        <v>-65.043351896441521</v>
      </c>
      <c r="M14419">
        <f t="shared" si="1860"/>
        <v>116.50921242394604</v>
      </c>
      <c r="O14419">
        <f t="shared" si="1861"/>
        <v>178.91414144668582</v>
      </c>
      <c r="Q14419">
        <f t="shared" si="1862"/>
        <v>-13.375879090612543</v>
      </c>
      <c r="S14419">
        <f t="shared" si="1866"/>
        <v>-13.256311028479512</v>
      </c>
      <c r="Z14419">
        <f>IF(B14416&gt;=10,1,0)</f>
        <v>1</v>
      </c>
      <c r="AA14419">
        <f t="shared" si="1864"/>
        <v>103.25290139546652</v>
      </c>
      <c r="AB14419">
        <f>IF(Z14419=1,G14419-AA14419,0)</f>
        <v>-0.11956806213302684</v>
      </c>
      <c r="AC14419">
        <f t="shared" si="1865"/>
        <v>0.11956806213302684</v>
      </c>
    </row>
    <row r="14420" spans="1:29" x14ac:dyDescent="0.25">
      <c r="A14420">
        <v>265.14</v>
      </c>
      <c r="B14420">
        <v>26.0966666666667</v>
      </c>
      <c r="F14420">
        <f t="shared" si="1863"/>
        <v>14416</v>
      </c>
      <c r="G14420">
        <v>178</v>
      </c>
      <c r="H14420">
        <f t="shared" si="1859"/>
        <v>-70.285892810142983</v>
      </c>
      <c r="I14420">
        <f t="shared" si="1859"/>
        <v>-87.01912779634813</v>
      </c>
      <c r="J14420">
        <f t="shared" si="1859"/>
        <v>150.23425844178922</v>
      </c>
      <c r="K14420">
        <f t="shared" si="1859"/>
        <v>36.187979408593776</v>
      </c>
      <c r="L14420">
        <f t="shared" si="1859"/>
        <v>-39.689257739272286</v>
      </c>
      <c r="M14420">
        <f t="shared" si="1860"/>
        <v>160.46512579076864</v>
      </c>
      <c r="O14420">
        <f t="shared" si="1861"/>
        <v>307.47181353356717</v>
      </c>
      <c r="Q14420">
        <f t="shared" si="1862"/>
        <v>17.534874209231361</v>
      </c>
      <c r="S14420">
        <f t="shared" si="1866"/>
        <v>-11.778027786895358</v>
      </c>
      <c r="Z14420">
        <f>IF(B14417&gt;=10,1,0)</f>
        <v>1</v>
      </c>
      <c r="AA14420">
        <f t="shared" si="1864"/>
        <v>148.68709800387327</v>
      </c>
      <c r="AB14420">
        <f>IF(Z14420=1,G14420-AA14420,0)</f>
        <v>29.312901996126726</v>
      </c>
      <c r="AC14420">
        <f t="shared" si="1865"/>
        <v>29.312901996126726</v>
      </c>
    </row>
    <row r="14421" spans="1:29" x14ac:dyDescent="0.25">
      <c r="A14421">
        <v>300.87333333333351</v>
      </c>
      <c r="B14421">
        <v>28.442633333333298</v>
      </c>
      <c r="F14421">
        <f t="shared" si="1863"/>
        <v>14417</v>
      </c>
      <c r="G14421">
        <v>244.9433333333335</v>
      </c>
      <c r="H14421">
        <f t="shared" si="1859"/>
        <v>-70.324919792837221</v>
      </c>
      <c r="I14421">
        <f t="shared" si="1859"/>
        <v>-85.779528891905358</v>
      </c>
      <c r="J14421">
        <f t="shared" si="1859"/>
        <v>177.31872047906654</v>
      </c>
      <c r="K14421">
        <f t="shared" si="1859"/>
        <v>24.79243063157184</v>
      </c>
      <c r="L14421">
        <f t="shared" si="1859"/>
        <v>-11.630406256726911</v>
      </c>
      <c r="M14421">
        <f t="shared" si="1860"/>
        <v>205.41346245531793</v>
      </c>
      <c r="O14421">
        <f t="shared" si="1861"/>
        <v>1562.6106916325837</v>
      </c>
      <c r="Q14421">
        <f t="shared" si="1862"/>
        <v>39.529870878015572</v>
      </c>
      <c r="S14421">
        <f t="shared" si="1866"/>
        <v>15.504092823622514</v>
      </c>
      <c r="Z14421">
        <f>IF(B14418&gt;=10,1,0)</f>
        <v>1</v>
      </c>
      <c r="AA14421">
        <f t="shared" si="1864"/>
        <v>220.91755527894043</v>
      </c>
      <c r="AB14421">
        <f>IF(Z14421=1,G14421-AA14421,0)</f>
        <v>24.025778054393072</v>
      </c>
      <c r="AC14421">
        <f t="shared" si="1865"/>
        <v>24.025778054393072</v>
      </c>
    </row>
    <row r="14422" spans="1:29" x14ac:dyDescent="0.25">
      <c r="A14422">
        <v>231.25</v>
      </c>
      <c r="B14422">
        <v>30.116133333333352</v>
      </c>
      <c r="F14422">
        <f t="shared" si="1863"/>
        <v>14418</v>
      </c>
      <c r="G14422">
        <v>289.89333333333349</v>
      </c>
      <c r="H14422">
        <f t="shared" si="1859"/>
        <v>-70.363937730693877</v>
      </c>
      <c r="I14422">
        <f t="shared" si="1859"/>
        <v>-83.080238295370648</v>
      </c>
      <c r="J14422">
        <f t="shared" si="1859"/>
        <v>201.36921004686684</v>
      </c>
      <c r="K14422">
        <f t="shared" si="1859"/>
        <v>12.970352238357062</v>
      </c>
      <c r="L14422">
        <f t="shared" si="1859"/>
        <v>17.22103819201072</v>
      </c>
      <c r="M14422">
        <f t="shared" si="1860"/>
        <v>249.15359073731912</v>
      </c>
      <c r="O14422">
        <f t="shared" si="1861"/>
        <v>1659.7266267895075</v>
      </c>
      <c r="Q14422">
        <f t="shared" si="1862"/>
        <v>40.739742596014366</v>
      </c>
      <c r="S14422">
        <f t="shared" si="1866"/>
        <v>36.495139948008408</v>
      </c>
      <c r="Z14422">
        <f>IF(B14419&gt;=10,1,0)</f>
        <v>1</v>
      </c>
      <c r="AA14422">
        <f t="shared" si="1864"/>
        <v>285.64873068532751</v>
      </c>
      <c r="AB14422">
        <f>IF(Z14422=1,G14422-AA14422,0)</f>
        <v>4.24460264800598</v>
      </c>
      <c r="AC14422">
        <f t="shared" si="1865"/>
        <v>4.24460264800598</v>
      </c>
    </row>
    <row r="14423" spans="1:29" x14ac:dyDescent="0.25">
      <c r="A14423">
        <v>319.91666666666697</v>
      </c>
      <c r="B14423">
        <v>31.056166666666648</v>
      </c>
      <c r="F14423">
        <f t="shared" si="1863"/>
        <v>14419</v>
      </c>
      <c r="G14423">
        <v>265.14</v>
      </c>
      <c r="H14423">
        <f t="shared" si="1859"/>
        <v>-70.402946618694614</v>
      </c>
      <c r="I14423">
        <f t="shared" si="1859"/>
        <v>-78.967189251056283</v>
      </c>
      <c r="J14423">
        <f t="shared" si="1859"/>
        <v>221.97421660071251</v>
      </c>
      <c r="K14423">
        <f t="shared" si="1859"/>
        <v>0.9251315706180776</v>
      </c>
      <c r="L14423">
        <f t="shared" si="1859"/>
        <v>44.898897347122428</v>
      </c>
      <c r="M14423">
        <f t="shared" si="1860"/>
        <v>289.46527593485115</v>
      </c>
      <c r="O14423">
        <f t="shared" si="1861"/>
        <v>591.71904930664914</v>
      </c>
      <c r="Q14423">
        <f t="shared" si="1862"/>
        <v>-24.325275934851163</v>
      </c>
      <c r="S14423">
        <f t="shared" si="1866"/>
        <v>38.383061666649539</v>
      </c>
      <c r="Z14423">
        <f>IF(B14420&gt;=10,1,0)</f>
        <v>1</v>
      </c>
      <c r="AA14423">
        <f t="shared" si="1864"/>
        <v>327.8483376015007</v>
      </c>
      <c r="AB14423">
        <f>IF(Z14423=1,G14423-AA14423,0)</f>
        <v>-62.708337601500716</v>
      </c>
      <c r="AC14423">
        <f t="shared" si="1865"/>
        <v>62.708337601500716</v>
      </c>
    </row>
    <row r="14424" spans="1:29" x14ac:dyDescent="0.25">
      <c r="A14424">
        <v>369.09333333333348</v>
      </c>
      <c r="B14424">
        <v>31.225200000000001</v>
      </c>
      <c r="F14424">
        <f t="shared" si="1863"/>
        <v>14420</v>
      </c>
      <c r="G14424">
        <v>300.87333333333351</v>
      </c>
      <c r="H14424">
        <f t="shared" si="1859"/>
        <v>-70.441946451822332</v>
      </c>
      <c r="I14424">
        <f t="shared" si="1859"/>
        <v>-73.510372625057443</v>
      </c>
      <c r="J14424">
        <f t="shared" si="1859"/>
        <v>238.78118276563512</v>
      </c>
      <c r="K14424">
        <f t="shared" si="1859"/>
        <v>-11.136005084528822</v>
      </c>
      <c r="L14424">
        <f t="shared" si="1859"/>
        <v>69.51697084695968</v>
      </c>
      <c r="M14424">
        <f t="shared" si="1860"/>
        <v>324.24699573733523</v>
      </c>
      <c r="O14424">
        <f t="shared" si="1861"/>
        <v>546.32809417624344</v>
      </c>
      <c r="Q14424">
        <f t="shared" si="1862"/>
        <v>-23.37366240400172</v>
      </c>
      <c r="S14424">
        <f t="shared" si="1866"/>
        <v>-20.100343309306773</v>
      </c>
      <c r="Z14424">
        <f>IF(B14421&gt;=10,1,0)</f>
        <v>1</v>
      </c>
      <c r="AA14424">
        <f t="shared" si="1864"/>
        <v>304.14665242802846</v>
      </c>
      <c r="AB14424">
        <f>IF(Z14424=1,G14424-AA14424,0)</f>
        <v>-3.2733190946949549</v>
      </c>
      <c r="AC14424">
        <f t="shared" si="1865"/>
        <v>3.2733190946949549</v>
      </c>
    </row>
    <row r="14425" spans="1:29" x14ac:dyDescent="0.25">
      <c r="A14425">
        <v>329.19666666666649</v>
      </c>
      <c r="B14425">
        <v>30.616599999999998</v>
      </c>
      <c r="F14425">
        <f t="shared" si="1863"/>
        <v>14421</v>
      </c>
      <c r="G14425">
        <v>231.25</v>
      </c>
      <c r="H14425">
        <f t="shared" si="1859"/>
        <v>-70.480937225061069</v>
      </c>
      <c r="I14425">
        <f t="shared" si="1859"/>
        <v>-66.802645885777409</v>
      </c>
      <c r="J14425">
        <f t="shared" si="1859"/>
        <v>251.5025366907627</v>
      </c>
      <c r="K14425">
        <f t="shared" si="1859"/>
        <v>-23.005557620909364</v>
      </c>
      <c r="L14425">
        <f t="shared" si="1859"/>
        <v>89.397577665766761</v>
      </c>
      <c r="M14425">
        <f t="shared" si="1860"/>
        <v>351.64813991093058</v>
      </c>
      <c r="O14425">
        <f t="shared" si="1861"/>
        <v>14495.712094012015</v>
      </c>
      <c r="Q14425">
        <f t="shared" si="1862"/>
        <v>-120.39813991093058</v>
      </c>
      <c r="S14425">
        <f t="shared" si="1866"/>
        <v>-24.481910653014193</v>
      </c>
      <c r="Z14425">
        <f>IF(B14422&gt;=10,1,0)</f>
        <v>1</v>
      </c>
      <c r="AA14425">
        <f t="shared" si="1864"/>
        <v>327.16622925791637</v>
      </c>
      <c r="AB14425">
        <f>IF(Z14425=1,G14425-AA14425,0)</f>
        <v>-95.91622925791637</v>
      </c>
      <c r="AC14425">
        <f t="shared" si="1865"/>
        <v>95.91622925791637</v>
      </c>
    </row>
    <row r="14426" spans="1:29" x14ac:dyDescent="0.25">
      <c r="A14426">
        <v>316.21333333333303</v>
      </c>
      <c r="B14426">
        <v>29.254633333333352</v>
      </c>
      <c r="F14426">
        <f t="shared" si="1863"/>
        <v>14422</v>
      </c>
      <c r="G14426">
        <v>319.91666666666697</v>
      </c>
      <c r="H14426">
        <f t="shared" si="1859"/>
        <v>-70.519918933395999</v>
      </c>
      <c r="I14426">
        <f t="shared" si="1859"/>
        <v>-58.958152968495767</v>
      </c>
      <c r="J14426">
        <f t="shared" si="1859"/>
        <v>259.92061248345453</v>
      </c>
      <c r="K14426">
        <f t="shared" si="1859"/>
        <v>-34.479321950471117</v>
      </c>
      <c r="L14426">
        <f t="shared" si="1859"/>
        <v>103.18588730316495</v>
      </c>
      <c r="M14426">
        <f t="shared" si="1860"/>
        <v>370.18627222040561</v>
      </c>
      <c r="O14426">
        <f t="shared" si="1861"/>
        <v>2527.033242528471</v>
      </c>
      <c r="Q14426">
        <f t="shared" si="1862"/>
        <v>-50.269605553738643</v>
      </c>
      <c r="S14426">
        <f t="shared" si="1866"/>
        <v>-107.91489595690103</v>
      </c>
      <c r="Z14426">
        <f>IF(B14423&gt;=10,1,0)</f>
        <v>1</v>
      </c>
      <c r="AA14426">
        <f t="shared" si="1864"/>
        <v>262.27137626350458</v>
      </c>
      <c r="AB14426">
        <f>IF(Z14426=1,G14426-AA14426,0)</f>
        <v>57.645290403162392</v>
      </c>
      <c r="AC14426">
        <f t="shared" si="1865"/>
        <v>57.645290403162392</v>
      </c>
    </row>
    <row r="14427" spans="1:29" x14ac:dyDescent="0.25">
      <c r="A14427">
        <v>387.45666666666648</v>
      </c>
      <c r="B14427">
        <v>27.19126666666665</v>
      </c>
      <c r="F14427">
        <f t="shared" si="1863"/>
        <v>14423</v>
      </c>
      <c r="G14427">
        <v>369.09333333333348</v>
      </c>
      <c r="H14427">
        <f t="shared" si="1859"/>
        <v>-70.558891571813533</v>
      </c>
      <c r="I14427">
        <f t="shared" si="1859"/>
        <v>-50.110381912701044</v>
      </c>
      <c r="J14427">
        <f t="shared" si="1859"/>
        <v>263.89137453293716</v>
      </c>
      <c r="K14427">
        <f t="shared" si="1859"/>
        <v>-45.359903135682515</v>
      </c>
      <c r="L14427">
        <f t="shared" si="1859"/>
        <v>109.94224924357896</v>
      </c>
      <c r="M14427">
        <f t="shared" si="1860"/>
        <v>378.84161344246809</v>
      </c>
      <c r="O14427">
        <f t="shared" si="1861"/>
        <v>95.028965086149526</v>
      </c>
      <c r="Q14427">
        <f t="shared" si="1862"/>
        <v>-9.7482801091346118</v>
      </c>
      <c r="S14427">
        <f t="shared" si="1866"/>
        <v>-50.278642843887681</v>
      </c>
      <c r="Z14427">
        <f>IF(B14424&gt;=10,1,0)</f>
        <v>1</v>
      </c>
      <c r="AA14427">
        <f t="shared" si="1864"/>
        <v>328.56297059858042</v>
      </c>
      <c r="AB14427">
        <f>IF(Z14427=1,G14427-AA14427,0)</f>
        <v>40.530362734753055</v>
      </c>
      <c r="AC14427">
        <f t="shared" si="1865"/>
        <v>40.530362734753055</v>
      </c>
    </row>
    <row r="14428" spans="1:29" x14ac:dyDescent="0.25">
      <c r="A14428">
        <v>343.63666666666649</v>
      </c>
      <c r="B14428">
        <v>24.496966666666651</v>
      </c>
      <c r="F14428">
        <f t="shared" si="1863"/>
        <v>14424</v>
      </c>
      <c r="G14428">
        <v>329.19666666666649</v>
      </c>
      <c r="H14428">
        <f t="shared" si="1859"/>
        <v>-70.597855135301174</v>
      </c>
      <c r="I14428">
        <f t="shared" si="1859"/>
        <v>-40.409893324973922</v>
      </c>
      <c r="J14428">
        <f t="shared" si="1859"/>
        <v>263.34688199965439</v>
      </c>
      <c r="K14428">
        <f t="shared" si="1859"/>
        <v>-55.460111377130609</v>
      </c>
      <c r="L14428">
        <f t="shared" si="1859"/>
        <v>109.2062285862083</v>
      </c>
      <c r="M14428">
        <f t="shared" si="1860"/>
        <v>377.12241703460597</v>
      </c>
      <c r="O14428">
        <f t="shared" si="1861"/>
        <v>2296.8775483300519</v>
      </c>
      <c r="Q14428">
        <f t="shared" si="1862"/>
        <v>-47.925750367939486</v>
      </c>
      <c r="S14428">
        <f t="shared" si="1866"/>
        <v>-8.4363987370440512</v>
      </c>
      <c r="Z14428">
        <f>IF(B14425&gt;=10,1,0)</f>
        <v>1</v>
      </c>
      <c r="AA14428">
        <f t="shared" si="1864"/>
        <v>368.68601829756193</v>
      </c>
      <c r="AB14428">
        <f>IF(Z14428=1,G14428-AA14428,0)</f>
        <v>-39.489351630895442</v>
      </c>
      <c r="AC14428">
        <f t="shared" si="1865"/>
        <v>39.489351630895442</v>
      </c>
    </row>
    <row r="14429" spans="1:29" x14ac:dyDescent="0.25">
      <c r="A14429">
        <v>258.5633333333335</v>
      </c>
      <c r="B14429">
        <v>21.252133333333347</v>
      </c>
      <c r="F14429">
        <f t="shared" si="1863"/>
        <v>14425</v>
      </c>
      <c r="G14429">
        <v>316.21333333333303</v>
      </c>
      <c r="H14429">
        <f t="shared" si="1859"/>
        <v>-70.636809618847636</v>
      </c>
      <c r="I14429">
        <f t="shared" si="1859"/>
        <v>-30.021758321774787</v>
      </c>
      <c r="J14429">
        <f t="shared" si="1859"/>
        <v>258.29645130180182</v>
      </c>
      <c r="K14429">
        <f t="shared" si="1859"/>
        <v>-64.606182431659406</v>
      </c>
      <c r="L14429">
        <f t="shared" si="1859"/>
        <v>101.02798392250315</v>
      </c>
      <c r="M14429">
        <f t="shared" si="1860"/>
        <v>365.09685113817216</v>
      </c>
      <c r="O14429">
        <f t="shared" si="1861"/>
        <v>2389.5983129760243</v>
      </c>
      <c r="Q14429">
        <f t="shared" si="1862"/>
        <v>-48.88351780483913</v>
      </c>
      <c r="S14429">
        <f t="shared" si="1866"/>
        <v>-36.38821148320833</v>
      </c>
      <c r="Z14429">
        <f>IF(B14426&gt;=10,1,0)</f>
        <v>1</v>
      </c>
      <c r="AA14429">
        <f t="shared" si="1864"/>
        <v>328.7086396549638</v>
      </c>
      <c r="AB14429">
        <f>IF(Z14429=1,G14429-AA14429,0)</f>
        <v>-12.495306321630778</v>
      </c>
      <c r="AC14429">
        <f t="shared" si="1865"/>
        <v>12.495306321630778</v>
      </c>
    </row>
    <row r="14430" spans="1:29" x14ac:dyDescent="0.25">
      <c r="A14430">
        <v>184.65333333333348</v>
      </c>
      <c r="B14430">
        <v>17.539333333333349</v>
      </c>
      <c r="F14430">
        <f t="shared" si="1863"/>
        <v>14426</v>
      </c>
      <c r="G14430">
        <v>387.45666666666648</v>
      </c>
      <c r="H14430">
        <f t="shared" si="1859"/>
        <v>-70.675755017442796</v>
      </c>
      <c r="I14430">
        <f t="shared" si="1859"/>
        <v>-19.122749549852696</v>
      </c>
      <c r="J14430">
        <f t="shared" si="1859"/>
        <v>248.82649670888395</v>
      </c>
      <c r="K14430">
        <f t="shared" si="1859"/>
        <v>-72.640767056891946</v>
      </c>
      <c r="L14430">
        <f t="shared" si="1859"/>
        <v>85.964849111139074</v>
      </c>
      <c r="M14430">
        <f t="shared" si="1860"/>
        <v>343.38924048198464</v>
      </c>
      <c r="O14430">
        <f t="shared" si="1861"/>
        <v>1941.9380505423824</v>
      </c>
      <c r="Q14430">
        <f t="shared" si="1862"/>
        <v>44.067426184681835</v>
      </c>
      <c r="S14430">
        <f t="shared" si="1866"/>
        <v>-43.495903984110342</v>
      </c>
      <c r="Z14430">
        <f>IF(B14427&gt;=10,1,0)</f>
        <v>1</v>
      </c>
      <c r="AA14430">
        <f t="shared" si="1864"/>
        <v>299.89333649787432</v>
      </c>
      <c r="AB14430">
        <f>IF(Z14430=1,G14430-AA14430,0)</f>
        <v>87.563330168792163</v>
      </c>
      <c r="AC14430">
        <f t="shared" si="1865"/>
        <v>87.563330168792163</v>
      </c>
    </row>
    <row r="14431" spans="1:29" x14ac:dyDescent="0.25">
      <c r="A14431">
        <v>145.73333333333352</v>
      </c>
      <c r="B14431">
        <v>13.439266666666651</v>
      </c>
      <c r="F14431">
        <f t="shared" si="1863"/>
        <v>14427</v>
      </c>
      <c r="G14431">
        <v>343.63666666666649</v>
      </c>
      <c r="H14431">
        <f t="shared" si="1859"/>
        <v>-70.71469132607767</v>
      </c>
      <c r="I14431">
        <f t="shared" si="1859"/>
        <v>-7.8983330844114441</v>
      </c>
      <c r="J14431">
        <f t="shared" si="1859"/>
        <v>235.09905176952037</v>
      </c>
      <c r="K14431">
        <f t="shared" si="1859"/>
        <v>-79.425638051655596</v>
      </c>
      <c r="L14431">
        <f t="shared" si="1859"/>
        <v>65.043351896452648</v>
      </c>
      <c r="M14431">
        <f t="shared" si="1860"/>
        <v>313.14090748997728</v>
      </c>
      <c r="O14431">
        <f t="shared" si="1861"/>
        <v>929.99132776262388</v>
      </c>
      <c r="Q14431">
        <f t="shared" si="1862"/>
        <v>30.495759176689205</v>
      </c>
      <c r="S14431">
        <f t="shared" si="1866"/>
        <v>36.642311467155167</v>
      </c>
      <c r="Z14431">
        <f>IF(B14428&gt;=10,1,0)</f>
        <v>1</v>
      </c>
      <c r="AA14431">
        <f t="shared" si="1864"/>
        <v>349.78321895713248</v>
      </c>
      <c r="AB14431">
        <f>IF(Z14431=1,G14431-AA14431,0)</f>
        <v>-6.1465522904659906</v>
      </c>
      <c r="AC14431">
        <f t="shared" si="1865"/>
        <v>6.1465522904659906</v>
      </c>
    </row>
    <row r="14432" spans="1:29" x14ac:dyDescent="0.25">
      <c r="A14432">
        <v>74.466666666666654</v>
      </c>
      <c r="B14432">
        <v>9.0314333333333501</v>
      </c>
      <c r="F14432">
        <f t="shared" si="1863"/>
        <v>14428</v>
      </c>
      <c r="G14432">
        <v>258.5633333333335</v>
      </c>
      <c r="H14432">
        <f t="shared" si="1859"/>
        <v>-70.753618539744394</v>
      </c>
      <c r="I14432">
        <f t="shared" si="1859"/>
        <v>3.4604876069986714</v>
      </c>
      <c r="J14432">
        <f t="shared" si="1859"/>
        <v>217.34899687260338</v>
      </c>
      <c r="K14432">
        <f t="shared" si="1859"/>
        <v>-84.844068320316993</v>
      </c>
      <c r="L14432">
        <f t="shared" si="1859"/>
        <v>39.689257739238201</v>
      </c>
      <c r="M14432">
        <f t="shared" si="1860"/>
        <v>275.93822164492786</v>
      </c>
      <c r="O14432">
        <f t="shared" si="1861"/>
        <v>301.88674384037836</v>
      </c>
      <c r="Q14432">
        <f t="shared" si="1862"/>
        <v>-17.374888311594361</v>
      </c>
      <c r="S14432">
        <f t="shared" si="1866"/>
        <v>32.509100562300958</v>
      </c>
      <c r="Z14432">
        <f>IF(B14429&gt;=10,1,0)</f>
        <v>1</v>
      </c>
      <c r="AA14432">
        <f t="shared" si="1864"/>
        <v>308.44732220722881</v>
      </c>
      <c r="AB14432">
        <f>IF(Z14432=1,G14432-AA14432,0)</f>
        <v>-49.883988873895305</v>
      </c>
      <c r="AC14432">
        <f t="shared" si="1865"/>
        <v>49.883988873895305</v>
      </c>
    </row>
    <row r="14433" spans="1:29" x14ac:dyDescent="0.25">
      <c r="A14433">
        <v>25.59</v>
      </c>
      <c r="B14433">
        <v>4.4196</v>
      </c>
      <c r="F14433">
        <f t="shared" si="1863"/>
        <v>14429</v>
      </c>
      <c r="G14433">
        <v>184.65333333333348</v>
      </c>
      <c r="H14433">
        <f t="shared" si="1859"/>
        <v>-70.792536653436528</v>
      </c>
      <c r="I14433">
        <f t="shared" si="1859"/>
        <v>14.760421929180897</v>
      </c>
      <c r="J14433">
        <f t="shared" si="1859"/>
        <v>195.88004037870488</v>
      </c>
      <c r="K14433">
        <f t="shared" si="1859"/>
        <v>-88.802839048746776</v>
      </c>
      <c r="L14433">
        <f t="shared" si="1859"/>
        <v>11.630406256740589</v>
      </c>
      <c r="M14433">
        <f t="shared" si="1860"/>
        <v>233.71265914859205</v>
      </c>
      <c r="O14433">
        <f t="shared" si="1861"/>
        <v>2406.8174494476966</v>
      </c>
      <c r="Q14433">
        <f t="shared" si="1862"/>
        <v>-49.059325815258575</v>
      </c>
      <c r="S14433">
        <f t="shared" si="1866"/>
        <v>-11.971536619262046</v>
      </c>
      <c r="Z14433">
        <f>IF(B14430&gt;=10,1,0)</f>
        <v>1</v>
      </c>
      <c r="AA14433">
        <f t="shared" si="1864"/>
        <v>221.74112252933</v>
      </c>
      <c r="AB14433">
        <f>IF(Z14433=1,G14433-AA14433,0)</f>
        <v>-37.087789195996521</v>
      </c>
      <c r="AC14433">
        <f t="shared" si="1865"/>
        <v>37.087789195996521</v>
      </c>
    </row>
    <row r="14434" spans="1:29" x14ac:dyDescent="0.25">
      <c r="A14434">
        <v>1.273333333333335</v>
      </c>
      <c r="B14434">
        <v>0.49409999999999998</v>
      </c>
      <c r="F14434">
        <f t="shared" si="1863"/>
        <v>14430</v>
      </c>
      <c r="G14434">
        <v>145.73333333333352</v>
      </c>
      <c r="H14434">
        <f t="shared" si="1859"/>
        <v>-70.831445662148525</v>
      </c>
      <c r="I14434">
        <f t="shared" si="1859"/>
        <v>25.809181343567523</v>
      </c>
      <c r="J14434">
        <f t="shared" si="1859"/>
        <v>171.05952208568078</v>
      </c>
      <c r="K14434">
        <f t="shared" si="1859"/>
        <v>-91.233843443202744</v>
      </c>
      <c r="L14434">
        <f t="shared" si="1859"/>
        <v>-17.221038192046791</v>
      </c>
      <c r="M14434">
        <f t="shared" si="1860"/>
        <v>188.61954241799927</v>
      </c>
      <c r="O14434">
        <f t="shared" si="1861"/>
        <v>1839.2269296536672</v>
      </c>
      <c r="Q14434">
        <f t="shared" si="1862"/>
        <v>-42.886209084665751</v>
      </c>
      <c r="S14434">
        <f t="shared" si="1866"/>
        <v>-46.447871393553342</v>
      </c>
      <c r="Z14434">
        <f>IF(B14431&gt;=10,1,0)</f>
        <v>1</v>
      </c>
      <c r="AA14434">
        <f t="shared" si="1864"/>
        <v>142.17167102444591</v>
      </c>
      <c r="AB14434">
        <f>IF(Z14434=1,G14434-AA14434,0)</f>
        <v>3.5616623088876054</v>
      </c>
      <c r="AC14434">
        <f t="shared" si="1865"/>
        <v>3.5616623088876054</v>
      </c>
    </row>
    <row r="14435" spans="1:29" x14ac:dyDescent="0.25">
      <c r="A14435">
        <v>0</v>
      </c>
      <c r="B14435">
        <v>0</v>
      </c>
      <c r="F14435">
        <f t="shared" si="1863"/>
        <v>14431</v>
      </c>
      <c r="G14435">
        <v>74.466666666666654</v>
      </c>
      <c r="H14435">
        <f t="shared" si="1859"/>
        <v>-70.870345560876089</v>
      </c>
      <c r="I14435">
        <f t="shared" si="1859"/>
        <v>36.41875150061923</v>
      </c>
      <c r="J14435">
        <f t="shared" si="1859"/>
        <v>143.31212794315763</v>
      </c>
      <c r="K14435">
        <f t="shared" si="1859"/>
        <v>-92.095258441366411</v>
      </c>
      <c r="L14435">
        <f t="shared" si="1859"/>
        <v>-44.898897347109852</v>
      </c>
      <c r="M14435">
        <f t="shared" si="1860"/>
        <v>142.90354438057352</v>
      </c>
      <c r="O14435">
        <f t="shared" si="1861"/>
        <v>4683.606231228242</v>
      </c>
      <c r="Q14435">
        <f t="shared" si="1862"/>
        <v>-68.436877713906867</v>
      </c>
      <c r="S14435">
        <f t="shared" si="1866"/>
        <v>-41.610387849131719</v>
      </c>
      <c r="Z14435">
        <f>IF(B14432&gt;=10,1,0)</f>
        <v>0</v>
      </c>
      <c r="AA14435">
        <f t="shared" si="1864"/>
        <v>101.29315653144181</v>
      </c>
      <c r="AB14435">
        <f>IF(Z14435=1,G14435-AA14435,0)</f>
        <v>0</v>
      </c>
      <c r="AC14435">
        <f t="shared" si="1865"/>
        <v>0</v>
      </c>
    </row>
    <row r="14436" spans="1:29" x14ac:dyDescent="0.25">
      <c r="A14436">
        <v>0</v>
      </c>
      <c r="B14436">
        <v>0</v>
      </c>
      <c r="F14436">
        <f t="shared" si="1863"/>
        <v>14432</v>
      </c>
      <c r="G14436">
        <v>25.59</v>
      </c>
      <c r="H14436">
        <f t="shared" si="1859"/>
        <v>-70.909236344616147</v>
      </c>
      <c r="I14436">
        <f t="shared" si="1859"/>
        <v>46.408591639465726</v>
      </c>
      <c r="J14436">
        <f t="shared" si="1859"/>
        <v>113.1126235578495</v>
      </c>
      <c r="K14436">
        <f t="shared" si="1859"/>
        <v>-91.372264237386176</v>
      </c>
      <c r="L14436">
        <f t="shared" si="1859"/>
        <v>-69.516970846948979</v>
      </c>
      <c r="M14436">
        <f t="shared" si="1860"/>
        <v>98.759910054512943</v>
      </c>
      <c r="O14436">
        <f t="shared" si="1861"/>
        <v>5353.8357373855142</v>
      </c>
      <c r="Q14436">
        <f t="shared" si="1862"/>
        <v>-73.16991005451294</v>
      </c>
      <c r="S14436">
        <f t="shared" si="1866"/>
        <v>-60.862718190524518</v>
      </c>
      <c r="Z14436">
        <f>IF(B14433&gt;=10,1,0)</f>
        <v>0</v>
      </c>
      <c r="AA14436">
        <f t="shared" si="1864"/>
        <v>37.897191863988425</v>
      </c>
      <c r="AB14436">
        <f>IF(Z14436=1,G14436-AA14436,0)</f>
        <v>0</v>
      </c>
      <c r="AC14436">
        <f t="shared" si="1865"/>
        <v>0</v>
      </c>
    </row>
    <row r="14437" spans="1:29" x14ac:dyDescent="0.25">
      <c r="A14437">
        <v>0</v>
      </c>
      <c r="B14437">
        <v>0</v>
      </c>
      <c r="F14437">
        <f t="shared" si="1863"/>
        <v>14433</v>
      </c>
      <c r="G14437">
        <v>1.273333333333335</v>
      </c>
      <c r="H14437">
        <f t="shared" si="1859"/>
        <v>-70.94811800836672</v>
      </c>
      <c r="I14437">
        <f t="shared" si="1859"/>
        <v>55.608706810911421</v>
      </c>
      <c r="J14437">
        <f t="shared" si="1859"/>
        <v>80.977730822719948</v>
      </c>
      <c r="K14437">
        <f t="shared" si="1859"/>
        <v>-89.077299242199473</v>
      </c>
      <c r="L14437">
        <f t="shared" si="1859"/>
        <v>-89.397577665788234</v>
      </c>
      <c r="M14437">
        <f t="shared" si="1860"/>
        <v>58.200609003425953</v>
      </c>
      <c r="O14437">
        <f t="shared" si="1861"/>
        <v>3240.714715218719</v>
      </c>
      <c r="Q14437">
        <f t="shared" si="1862"/>
        <v>-56.927275670092619</v>
      </c>
      <c r="S14437">
        <f t="shared" si="1866"/>
        <v>-65.443727951924913</v>
      </c>
      <c r="Z14437">
        <f>IF(B14434&gt;=10,1,0)</f>
        <v>0</v>
      </c>
      <c r="AA14437">
        <f t="shared" si="1864"/>
        <v>-7.2431189484989602</v>
      </c>
      <c r="AB14437">
        <f>IF(Z14437=1,G14437-AA14437,0)</f>
        <v>0</v>
      </c>
      <c r="AC14437">
        <f t="shared" si="1865"/>
        <v>0</v>
      </c>
    </row>
    <row r="14438" spans="1:29" x14ac:dyDescent="0.25">
      <c r="A14438">
        <v>0</v>
      </c>
      <c r="B14438">
        <v>0</v>
      </c>
      <c r="F14438">
        <f t="shared" si="1863"/>
        <v>14434</v>
      </c>
      <c r="G14438">
        <v>0</v>
      </c>
      <c r="H14438">
        <f t="shared" si="1859"/>
        <v>-70.986990547127078</v>
      </c>
      <c r="I14438">
        <f t="shared" si="1859"/>
        <v>63.862540644741557</v>
      </c>
      <c r="J14438">
        <f t="shared" si="1859"/>
        <v>47.457286662002332</v>
      </c>
      <c r="K14438">
        <f t="shared" si="1859"/>
        <v>-85.249846092790108</v>
      </c>
      <c r="L14438">
        <f t="shared" si="1859"/>
        <v>-103.18588730316002</v>
      </c>
      <c r="M14438">
        <f t="shared" si="1860"/>
        <v>22.934269649815718</v>
      </c>
      <c r="O14438">
        <f t="shared" si="1861"/>
        <v>525.98072437045835</v>
      </c>
      <c r="Q14438">
        <f t="shared" si="1862"/>
        <v>-22.934269649815718</v>
      </c>
      <c r="S14438">
        <f t="shared" si="1866"/>
        <v>-51.328189119199649</v>
      </c>
      <c r="Z14438">
        <f>IF(B14435&gt;=10,1,0)</f>
        <v>0</v>
      </c>
      <c r="AA14438">
        <f t="shared" si="1864"/>
        <v>-28.393919469383931</v>
      </c>
      <c r="AB14438">
        <f>IF(Z14438=1,G14438-AA14438,0)</f>
        <v>0</v>
      </c>
      <c r="AC14438">
        <f t="shared" si="1865"/>
        <v>0</v>
      </c>
    </row>
    <row r="14439" spans="1:29" x14ac:dyDescent="0.25">
      <c r="A14439">
        <v>0</v>
      </c>
      <c r="B14439">
        <v>0</v>
      </c>
      <c r="F14439">
        <f t="shared" si="1863"/>
        <v>14435</v>
      </c>
      <c r="G14439">
        <v>0</v>
      </c>
      <c r="H14439">
        <f t="shared" si="1859"/>
        <v>-71.025853955897617</v>
      </c>
      <c r="I14439">
        <f t="shared" si="1859"/>
        <v>71.029639435628027</v>
      </c>
      <c r="J14439">
        <f t="shared" si="1859"/>
        <v>13.124835168793908</v>
      </c>
      <c r="K14439">
        <f t="shared" si="1859"/>
        <v>-79.955752391883067</v>
      </c>
      <c r="L14439">
        <f t="shared" si="1859"/>
        <v>-109.94224924358281</v>
      </c>
      <c r="M14439">
        <f t="shared" si="1860"/>
        <v>-5.7322147007925253</v>
      </c>
      <c r="O14439">
        <f t="shared" si="1861"/>
        <v>32.858285375981943</v>
      </c>
      <c r="Q14439">
        <f t="shared" si="1862"/>
        <v>5.7322147007925253</v>
      </c>
      <c r="S14439">
        <f t="shared" si="1866"/>
        <v>-19.40425713957702</v>
      </c>
      <c r="Z14439">
        <f>IF(B14436&gt;=10,1,0)</f>
        <v>0</v>
      </c>
      <c r="AA14439">
        <f t="shared" si="1864"/>
        <v>-25.136471840369545</v>
      </c>
      <c r="AB14439">
        <f>IF(Z14439=1,G14439-AA14439,0)</f>
        <v>0</v>
      </c>
      <c r="AC14439">
        <f t="shared" si="1865"/>
        <v>0</v>
      </c>
    </row>
    <row r="14440" spans="1:29" x14ac:dyDescent="0.25">
      <c r="A14440">
        <v>0</v>
      </c>
      <c r="B14440">
        <v>0</v>
      </c>
      <c r="F14440">
        <f t="shared" si="1863"/>
        <v>14436</v>
      </c>
      <c r="G14440">
        <v>0</v>
      </c>
      <c r="H14440">
        <f t="shared" si="1859"/>
        <v>-71.064708229679908</v>
      </c>
      <c r="I14440">
        <f t="shared" si="1859"/>
        <v>76.98804221341004</v>
      </c>
      <c r="J14440">
        <f t="shared" si="1859"/>
        <v>-21.432185892984783</v>
      </c>
      <c r="K14440">
        <f t="shared" si="1859"/>
        <v>-73.286097864088347</v>
      </c>
      <c r="L14440">
        <f t="shared" si="1859"/>
        <v>-109.20622858621044</v>
      </c>
      <c r="M14440">
        <f t="shared" si="1860"/>
        <v>-26.964012073404433</v>
      </c>
      <c r="O14440">
        <f t="shared" si="1861"/>
        <v>727.05794709470001</v>
      </c>
      <c r="Q14440">
        <f t="shared" si="1862"/>
        <v>26.964012073404433</v>
      </c>
      <c r="S14440">
        <f t="shared" si="1866"/>
        <v>7.7324962436364704</v>
      </c>
      <c r="Z14440">
        <f>IF(B14437&gt;=10,1,0)</f>
        <v>0</v>
      </c>
      <c r="AA14440">
        <f t="shared" si="1864"/>
        <v>-19.231515829767964</v>
      </c>
      <c r="AB14440">
        <f>IF(Z14440=1,G14440-AA14440,0)</f>
        <v>0</v>
      </c>
      <c r="AC14440">
        <f t="shared" si="1865"/>
        <v>0</v>
      </c>
    </row>
    <row r="14441" spans="1:29" x14ac:dyDescent="0.25">
      <c r="A14441">
        <v>0</v>
      </c>
      <c r="B14441">
        <v>0</v>
      </c>
      <c r="F14441">
        <f t="shared" si="1863"/>
        <v>14437</v>
      </c>
      <c r="G14441">
        <v>0</v>
      </c>
      <c r="H14441">
        <f t="shared" si="1859"/>
        <v>-71.103553363476721</v>
      </c>
      <c r="I14441">
        <f t="shared" si="1859"/>
        <v>81.63635612662209</v>
      </c>
      <c r="J14441">
        <f t="shared" si="1859"/>
        <v>-55.622496312069472</v>
      </c>
      <c r="K14441">
        <f t="shared" si="1859"/>
        <v>-65.355627417969174</v>
      </c>
      <c r="L14441">
        <f t="shared" si="1859"/>
        <v>-101.02798392250875</v>
      </c>
      <c r="M14441">
        <f t="shared" si="1860"/>
        <v>-40.436138603252999</v>
      </c>
      <c r="O14441">
        <f t="shared" si="1861"/>
        <v>1635.0813051414875</v>
      </c>
      <c r="Q14441">
        <f t="shared" si="1862"/>
        <v>40.436138603252999</v>
      </c>
      <c r="S14441">
        <f t="shared" si="1866"/>
        <v>26.788739435951616</v>
      </c>
      <c r="Z14441">
        <f>IF(B14438&gt;=10,1,0)</f>
        <v>0</v>
      </c>
      <c r="AA14441">
        <f t="shared" si="1864"/>
        <v>-13.647399167301383</v>
      </c>
      <c r="AB14441">
        <f>IF(Z14441=1,G14441-AA14441,0)</f>
        <v>0</v>
      </c>
      <c r="AC14441">
        <f t="shared" si="1865"/>
        <v>0</v>
      </c>
    </row>
    <row r="14442" spans="1:29" x14ac:dyDescent="0.25">
      <c r="A14442">
        <v>0</v>
      </c>
      <c r="B14442">
        <v>0</v>
      </c>
      <c r="F14442">
        <f t="shared" si="1863"/>
        <v>14438</v>
      </c>
      <c r="G14442">
        <v>0</v>
      </c>
      <c r="H14442">
        <f t="shared" si="1859"/>
        <v>-71.142389352292</v>
      </c>
      <c r="I14442">
        <f t="shared" si="1859"/>
        <v>84.895481822668089</v>
      </c>
      <c r="J14442">
        <f t="shared" si="1859"/>
        <v>-88.861090397783926</v>
      </c>
      <c r="K14442">
        <f t="shared" si="1859"/>
        <v>-56.300777071674716</v>
      </c>
      <c r="L14442">
        <f t="shared" si="1859"/>
        <v>-85.964849111116123</v>
      </c>
      <c r="M14442">
        <f t="shared" si="1860"/>
        <v>-46.336457824049631</v>
      </c>
      <c r="O14442">
        <f t="shared" si="1861"/>
        <v>2147.0673236799303</v>
      </c>
      <c r="Q14442">
        <f t="shared" si="1862"/>
        <v>46.336457824049631</v>
      </c>
      <c r="S14442">
        <f t="shared" si="1866"/>
        <v>37.934305837837861</v>
      </c>
      <c r="Z14442">
        <f>IF(B14439&gt;=10,1,0)</f>
        <v>0</v>
      </c>
      <c r="AA14442">
        <f t="shared" si="1864"/>
        <v>-8.40215198621177</v>
      </c>
      <c r="AB14442">
        <f>IF(Z14442=1,G14442-AA14442,0)</f>
        <v>0</v>
      </c>
      <c r="AC14442">
        <f t="shared" si="1865"/>
        <v>0</v>
      </c>
    </row>
    <row r="14443" spans="1:29" x14ac:dyDescent="0.25">
      <c r="A14443">
        <v>0</v>
      </c>
      <c r="B14443">
        <v>0</v>
      </c>
      <c r="F14443">
        <f t="shared" si="1863"/>
        <v>14439</v>
      </c>
      <c r="G14443">
        <v>0</v>
      </c>
      <c r="H14443">
        <f t="shared" si="1859"/>
        <v>-71.181216191130844</v>
      </c>
      <c r="I14443">
        <f t="shared" si="1859"/>
        <v>86.709959464411412</v>
      </c>
      <c r="J14443">
        <f t="shared" si="1859"/>
        <v>-120.57924658978801</v>
      </c>
      <c r="K14443">
        <f t="shared" si="1859"/>
        <v>-46.277326704164118</v>
      </c>
      <c r="L14443">
        <f t="shared" si="1859"/>
        <v>-65.043351896463761</v>
      </c>
      <c r="M14443">
        <f t="shared" si="1860"/>
        <v>-45.334015630986329</v>
      </c>
      <c r="O14443">
        <f t="shared" si="1861"/>
        <v>2055.172973230513</v>
      </c>
      <c r="Q14443">
        <f t="shared" si="1862"/>
        <v>45.334015630986329</v>
      </c>
      <c r="S14443">
        <f t="shared" si="1866"/>
        <v>42.332905665178146</v>
      </c>
      <c r="Z14443">
        <f>IF(B14440&gt;=10,1,0)</f>
        <v>0</v>
      </c>
      <c r="AA14443">
        <f t="shared" si="1864"/>
        <v>-3.0011099658081832</v>
      </c>
      <c r="AB14443">
        <f>IF(Z14443=1,G14443-AA14443,0)</f>
        <v>0</v>
      </c>
      <c r="AC14443">
        <f t="shared" si="1865"/>
        <v>0</v>
      </c>
    </row>
    <row r="14444" spans="1:29" x14ac:dyDescent="0.25">
      <c r="A14444">
        <v>0</v>
      </c>
      <c r="B14444">
        <v>0</v>
      </c>
      <c r="F14444">
        <f t="shared" si="1863"/>
        <v>14440</v>
      </c>
      <c r="G14444">
        <v>0</v>
      </c>
      <c r="H14444">
        <f t="shared" si="1859"/>
        <v>-71.220033874999544</v>
      </c>
      <c r="I14444">
        <f t="shared" si="1859"/>
        <v>87.048912478228786</v>
      </c>
      <c r="J14444">
        <f t="shared" si="1859"/>
        <v>-150.23425844181162</v>
      </c>
      <c r="K14444">
        <f t="shared" si="1859"/>
        <v>-35.45772001414992</v>
      </c>
      <c r="L14444">
        <f t="shared" si="1859"/>
        <v>-39.689257739251047</v>
      </c>
      <c r="M14444">
        <f t="shared" si="1860"/>
        <v>-38.515191305834321</v>
      </c>
      <c r="O14444">
        <f t="shared" si="1861"/>
        <v>1483.4199613250157</v>
      </c>
      <c r="Q14444">
        <f t="shared" si="1862"/>
        <v>38.515191305834321</v>
      </c>
      <c r="S14444">
        <f t="shared" si="1866"/>
        <v>40.676935548415976</v>
      </c>
      <c r="Z14444">
        <f>IF(B14441&gt;=10,1,0)</f>
        <v>0</v>
      </c>
      <c r="AA14444">
        <f t="shared" si="1864"/>
        <v>2.1617442425816549</v>
      </c>
      <c r="AB14444">
        <f>IF(Z14444=1,G14444-AA14444,0)</f>
        <v>0</v>
      </c>
      <c r="AC14444">
        <f t="shared" si="1865"/>
        <v>0</v>
      </c>
    </row>
    <row r="14445" spans="1:29" x14ac:dyDescent="0.25">
      <c r="A14445">
        <v>0</v>
      </c>
      <c r="B14445">
        <v>0</v>
      </c>
      <c r="F14445">
        <f t="shared" si="1863"/>
        <v>14441</v>
      </c>
      <c r="G14445">
        <v>0</v>
      </c>
      <c r="H14445">
        <f t="shared" si="1859"/>
        <v>-71.258842398905557</v>
      </c>
      <c r="I14445">
        <f t="shared" si="1859"/>
        <v>85.906572973986371</v>
      </c>
      <c r="J14445">
        <f t="shared" si="1859"/>
        <v>-177.31872047904216</v>
      </c>
      <c r="K14445">
        <f t="shared" si="1859"/>
        <v>-24.028097794256635</v>
      </c>
      <c r="L14445">
        <f t="shared" si="1859"/>
        <v>-11.630406256754277</v>
      </c>
      <c r="M14445">
        <f t="shared" si="1860"/>
        <v>-27.292327668823248</v>
      </c>
      <c r="O14445">
        <f t="shared" si="1861"/>
        <v>744.871149582415</v>
      </c>
      <c r="Q14445">
        <f t="shared" si="1862"/>
        <v>27.292327668823248</v>
      </c>
      <c r="S14445">
        <f t="shared" si="1866"/>
        <v>33.96891233671743</v>
      </c>
      <c r="Z14445">
        <f>IF(B14442&gt;=10,1,0)</f>
        <v>0</v>
      </c>
      <c r="AA14445">
        <f t="shared" si="1864"/>
        <v>6.6765846678941827</v>
      </c>
      <c r="AB14445">
        <f>IF(Z14445=1,G14445-AA14445,0)</f>
        <v>0</v>
      </c>
      <c r="AC14445">
        <f t="shared" si="1865"/>
        <v>0</v>
      </c>
    </row>
    <row r="14446" spans="1:29" x14ac:dyDescent="0.25">
      <c r="A14446">
        <v>0</v>
      </c>
      <c r="B14446">
        <v>0</v>
      </c>
      <c r="F14446">
        <f t="shared" si="1863"/>
        <v>14442</v>
      </c>
      <c r="G14446">
        <v>0</v>
      </c>
      <c r="H14446">
        <f t="shared" si="1859"/>
        <v>-71.297641757857434</v>
      </c>
      <c r="I14446">
        <f t="shared" si="1859"/>
        <v>83.302379895982355</v>
      </c>
      <c r="J14446">
        <f t="shared" si="1859"/>
        <v>-201.36921004688446</v>
      </c>
      <c r="K14446">
        <f t="shared" si="1859"/>
        <v>-12.185095560022301</v>
      </c>
      <c r="L14446">
        <f t="shared" si="1859"/>
        <v>17.221038192033198</v>
      </c>
      <c r="M14446">
        <f t="shared" si="1860"/>
        <v>-13.291362990599595</v>
      </c>
      <c r="O14446">
        <f t="shared" si="1861"/>
        <v>176.66033014788061</v>
      </c>
      <c r="Q14446">
        <f t="shared" si="1862"/>
        <v>13.291362990599595</v>
      </c>
      <c r="S14446">
        <f t="shared" si="1866"/>
        <v>23.492046346941684</v>
      </c>
      <c r="Z14446">
        <f>IF(B14443&gt;=10,1,0)</f>
        <v>0</v>
      </c>
      <c r="AA14446">
        <f t="shared" si="1864"/>
        <v>10.20068335634209</v>
      </c>
      <c r="AB14446">
        <f>IF(Z14446=1,G14446-AA14446,0)</f>
        <v>0</v>
      </c>
      <c r="AC14446">
        <f t="shared" si="1865"/>
        <v>0</v>
      </c>
    </row>
    <row r="14447" spans="1:29" x14ac:dyDescent="0.25">
      <c r="A14447">
        <v>0</v>
      </c>
      <c r="B14447">
        <v>0</v>
      </c>
      <c r="F14447">
        <f t="shared" si="1863"/>
        <v>14443</v>
      </c>
      <c r="G14447">
        <v>0</v>
      </c>
      <c r="H14447">
        <f t="shared" si="1859"/>
        <v>-71.336431946865204</v>
      </c>
      <c r="I14447">
        <f t="shared" si="1859"/>
        <v>79.280648234630789</v>
      </c>
      <c r="J14447">
        <f t="shared" si="1859"/>
        <v>-221.97421660072723</v>
      </c>
      <c r="K14447">
        <f t="shared" si="1859"/>
        <v>-0.13246062741628606</v>
      </c>
      <c r="L14447">
        <f t="shared" si="1859"/>
        <v>44.898897347143219</v>
      </c>
      <c r="M14447">
        <f t="shared" si="1860"/>
        <v>1.7736026929142952</v>
      </c>
      <c r="O14447">
        <f t="shared" si="1861"/>
        <v>3.1456665123128396</v>
      </c>
      <c r="Q14447">
        <f t="shared" si="1862"/>
        <v>-1.7736026929142952</v>
      </c>
      <c r="S14447">
        <f t="shared" si="1866"/>
        <v>10.708743155348236</v>
      </c>
      <c r="Z14447">
        <f>IF(B14444&gt;=10,1,0)</f>
        <v>0</v>
      </c>
      <c r="AA14447">
        <f t="shared" si="1864"/>
        <v>12.482345848262531</v>
      </c>
      <c r="AB14447">
        <f>IF(Z14447=1,G14447-AA14447,0)</f>
        <v>0</v>
      </c>
      <c r="AC14447">
        <f t="shared" si="1865"/>
        <v>0</v>
      </c>
    </row>
    <row r="14448" spans="1:29" x14ac:dyDescent="0.25">
      <c r="A14448">
        <v>0</v>
      </c>
      <c r="B14448">
        <v>0</v>
      </c>
      <c r="F14448">
        <f t="shared" si="1863"/>
        <v>14444</v>
      </c>
      <c r="G14448">
        <v>0</v>
      </c>
      <c r="H14448">
        <f t="shared" si="1859"/>
        <v>-71.375212960939734</v>
      </c>
      <c r="I14448">
        <f t="shared" si="1859"/>
        <v>73.909814927855322</v>
      </c>
      <c r="J14448">
        <f t="shared" si="1859"/>
        <v>-238.78118276562105</v>
      </c>
      <c r="K14448">
        <f t="shared" si="1859"/>
        <v>11.922453161241091</v>
      </c>
      <c r="L14448">
        <f t="shared" si="1859"/>
        <v>69.516970846938278</v>
      </c>
      <c r="M14448">
        <f t="shared" si="1860"/>
        <v>16.230009495622937</v>
      </c>
      <c r="O14448">
        <f t="shared" si="1861"/>
        <v>263.41320822801072</v>
      </c>
      <c r="Q14448">
        <f t="shared" si="1862"/>
        <v>-16.230009495622937</v>
      </c>
      <c r="S14448">
        <f t="shared" si="1866"/>
        <v>-2.8517692500706922</v>
      </c>
      <c r="Z14448">
        <f>IF(B14445&gt;=10,1,0)</f>
        <v>0</v>
      </c>
      <c r="AA14448">
        <f t="shared" si="1864"/>
        <v>13.378240245552245</v>
      </c>
      <c r="AB14448">
        <f>IF(Z14448=1,G14448-AA14448,0)</f>
        <v>0</v>
      </c>
      <c r="AC14448">
        <f t="shared" si="1865"/>
        <v>0</v>
      </c>
    </row>
    <row r="14449" spans="1:29" x14ac:dyDescent="0.25">
      <c r="A14449">
        <v>0</v>
      </c>
      <c r="B14449">
        <v>0</v>
      </c>
      <c r="F14449">
        <f t="shared" si="1863"/>
        <v>14445</v>
      </c>
      <c r="G14449">
        <v>0</v>
      </c>
      <c r="H14449">
        <f t="shared" si="1859"/>
        <v>-71.413984795093242</v>
      </c>
      <c r="I14449">
        <f t="shared" si="1859"/>
        <v>67.281274284504548</v>
      </c>
      <c r="J14449">
        <f t="shared" si="1859"/>
        <v>-251.50253669077102</v>
      </c>
      <c r="K14449">
        <f t="shared" si="1859"/>
        <v>23.772252758131181</v>
      </c>
      <c r="L14449">
        <f t="shared" si="1859"/>
        <v>89.397577665780162</v>
      </c>
      <c r="M14449">
        <f t="shared" si="1860"/>
        <v>28.571749508700606</v>
      </c>
      <c r="O14449">
        <f t="shared" si="1861"/>
        <v>816.34486998793329</v>
      </c>
      <c r="Q14449">
        <f t="shared" si="1862"/>
        <v>-28.571749508700606</v>
      </c>
      <c r="S14449">
        <f t="shared" si="1866"/>
        <v>-15.708813345254041</v>
      </c>
      <c r="Z14449">
        <f>IF(B14446&gt;=10,1,0)</f>
        <v>0</v>
      </c>
      <c r="AA14449">
        <f t="shared" si="1864"/>
        <v>12.862936163446564</v>
      </c>
      <c r="AB14449">
        <f>IF(Z14449=1,G14449-AA14449,0)</f>
        <v>0</v>
      </c>
      <c r="AC14449">
        <f t="shared" si="1865"/>
        <v>0</v>
      </c>
    </row>
    <row r="14450" spans="1:29" x14ac:dyDescent="0.25">
      <c r="A14450">
        <v>0</v>
      </c>
      <c r="B14450">
        <v>0</v>
      </c>
      <c r="F14450">
        <f t="shared" si="1863"/>
        <v>14446</v>
      </c>
      <c r="G14450">
        <v>0</v>
      </c>
      <c r="H14450">
        <f t="shared" si="1859"/>
        <v>-71.452747444339096</v>
      </c>
      <c r="I14450">
        <f t="shared" si="1859"/>
        <v>59.507822747211804</v>
      </c>
      <c r="J14450">
        <f t="shared" si="1859"/>
        <v>-259.92061248344862</v>
      </c>
      <c r="K14450">
        <f t="shared" si="1859"/>
        <v>35.213073905282151</v>
      </c>
      <c r="L14450">
        <f t="shared" si="1859"/>
        <v>103.18588730315507</v>
      </c>
      <c r="M14450">
        <f t="shared" si="1860"/>
        <v>37.570590314010332</v>
      </c>
      <c r="O14450">
        <f t="shared" si="1861"/>
        <v>1411.5492565432069</v>
      </c>
      <c r="Q14450">
        <f t="shared" si="1862"/>
        <v>-37.570590314010332</v>
      </c>
      <c r="S14450">
        <f t="shared" si="1866"/>
        <v>-26.540582634262091</v>
      </c>
      <c r="Z14450">
        <f>IF(B14447&gt;=10,1,0)</f>
        <v>0</v>
      </c>
      <c r="AA14450">
        <f t="shared" si="1864"/>
        <v>11.030007679748241</v>
      </c>
      <c r="AB14450">
        <f>IF(Z14450=1,G14450-AA14450,0)</f>
        <v>0</v>
      </c>
      <c r="AC14450">
        <f t="shared" si="1865"/>
        <v>0</v>
      </c>
    </row>
    <row r="14451" spans="1:29" x14ac:dyDescent="0.25">
      <c r="A14451">
        <v>0</v>
      </c>
      <c r="B14451">
        <v>0</v>
      </c>
      <c r="F14451">
        <f t="shared" si="1863"/>
        <v>14447</v>
      </c>
      <c r="G14451">
        <v>0</v>
      </c>
      <c r="H14451">
        <f t="shared" ref="H14451:L14514" si="1867">H$2*COS(H$1*$F14451)+H$3*SIN(H$1*$F14451)</f>
        <v>-71.491500903691787</v>
      </c>
      <c r="I14451">
        <f t="shared" si="1867"/>
        <v>50.721739459655595</v>
      </c>
      <c r="J14451">
        <f t="shared" si="1867"/>
        <v>-263.89137453293853</v>
      </c>
      <c r="K14451">
        <f t="shared" si="1867"/>
        <v>46.04808842052249</v>
      </c>
      <c r="L14451">
        <f t="shared" si="1867"/>
        <v>109.94224924358134</v>
      </c>
      <c r="M14451">
        <f t="shared" si="1860"/>
        <v>42.36636797327813</v>
      </c>
      <c r="O14451">
        <f t="shared" si="1861"/>
        <v>1794.9091352472069</v>
      </c>
      <c r="Q14451">
        <f t="shared" si="1862"/>
        <v>-42.36636797327813</v>
      </c>
      <c r="S14451">
        <f t="shared" si="1866"/>
        <v>-34.281731818324346</v>
      </c>
      <c r="Z14451">
        <f>IF(B14448&gt;=10,1,0)</f>
        <v>0</v>
      </c>
      <c r="AA14451">
        <f t="shared" si="1864"/>
        <v>8.0846361549537846</v>
      </c>
      <c r="AB14451">
        <f>IF(Z14451=1,G14451-AA14451,0)</f>
        <v>0</v>
      </c>
      <c r="AC14451">
        <f t="shared" si="1865"/>
        <v>0</v>
      </c>
    </row>
    <row r="14452" spans="1:29" x14ac:dyDescent="0.25">
      <c r="A14452">
        <v>0</v>
      </c>
      <c r="B14452">
        <v>0</v>
      </c>
      <c r="F14452">
        <f t="shared" si="1863"/>
        <v>14448</v>
      </c>
      <c r="G14452">
        <v>0</v>
      </c>
      <c r="H14452">
        <f t="shared" si="1867"/>
        <v>-71.530245168167085</v>
      </c>
      <c r="I14452">
        <f t="shared" si="1867"/>
        <v>41.072535301022903</v>
      </c>
      <c r="J14452">
        <f t="shared" si="1867"/>
        <v>-263.34688199965223</v>
      </c>
      <c r="K14452">
        <f t="shared" si="1867"/>
        <v>56.090890434605001</v>
      </c>
      <c r="L14452">
        <f t="shared" si="1867"/>
        <v>109.20622858620474</v>
      </c>
      <c r="M14452">
        <f t="shared" si="1860"/>
        <v>42.52969344016239</v>
      </c>
      <c r="O14452">
        <f t="shared" si="1861"/>
        <v>1808.7748241141919</v>
      </c>
      <c r="Q14452">
        <f t="shared" si="1862"/>
        <v>-42.52969344016239</v>
      </c>
      <c r="S14452">
        <f t="shared" si="1866"/>
        <v>-38.201458707206029</v>
      </c>
      <c r="Z14452">
        <f>IF(B14449&gt;=10,1,0)</f>
        <v>0</v>
      </c>
      <c r="AA14452">
        <f t="shared" si="1864"/>
        <v>4.3282347329563606</v>
      </c>
      <c r="AB14452">
        <f>IF(Z14452=1,G14452-AA14452,0)</f>
        <v>0</v>
      </c>
      <c r="AC14452">
        <f t="shared" si="1865"/>
        <v>0</v>
      </c>
    </row>
    <row r="14453" spans="1:29" x14ac:dyDescent="0.25">
      <c r="A14453">
        <v>0</v>
      </c>
      <c r="B14453">
        <v>0</v>
      </c>
      <c r="F14453">
        <f t="shared" si="1863"/>
        <v>14449</v>
      </c>
      <c r="G14453">
        <v>0</v>
      </c>
      <c r="H14453">
        <f t="shared" si="1867"/>
        <v>-71.568980232781882</v>
      </c>
      <c r="I14453">
        <f t="shared" si="1867"/>
        <v>30.724408691701456</v>
      </c>
      <c r="J14453">
        <f t="shared" si="1867"/>
        <v>-258.29645130180876</v>
      </c>
      <c r="K14453">
        <f t="shared" si="1867"/>
        <v>65.168703322590275</v>
      </c>
      <c r="L14453">
        <f t="shared" si="1867"/>
        <v>101.02798392251432</v>
      </c>
      <c r="M14453">
        <f t="shared" si="1860"/>
        <v>38.092830688364415</v>
      </c>
      <c r="O14453">
        <f t="shared" si="1861"/>
        <v>1451.0637498523977</v>
      </c>
      <c r="Q14453">
        <f t="shared" si="1862"/>
        <v>-38.092830688364415</v>
      </c>
      <c r="S14453">
        <f t="shared" si="1866"/>
        <v>-37.956664286804539</v>
      </c>
      <c r="Z14453">
        <f>IF(B14450&gt;=10,1,0)</f>
        <v>0</v>
      </c>
      <c r="AA14453">
        <f t="shared" si="1864"/>
        <v>0.13616640155987625</v>
      </c>
      <c r="AB14453">
        <f>IF(Z14453=1,G14453-AA14453,0)</f>
        <v>0</v>
      </c>
      <c r="AC14453">
        <f t="shared" si="1865"/>
        <v>0</v>
      </c>
    </row>
    <row r="14454" spans="1:29" x14ac:dyDescent="0.25">
      <c r="A14454">
        <v>0</v>
      </c>
      <c r="B14454">
        <v>0</v>
      </c>
      <c r="F14454">
        <f t="shared" si="1863"/>
        <v>14450</v>
      </c>
      <c r="G14454">
        <v>0</v>
      </c>
      <c r="H14454">
        <f t="shared" si="1867"/>
        <v>-71.607706092554295</v>
      </c>
      <c r="I14454">
        <f t="shared" si="1867"/>
        <v>19.853451464251023</v>
      </c>
      <c r="J14454">
        <f t="shared" si="1867"/>
        <v>-248.8264967088748</v>
      </c>
      <c r="K14454">
        <f t="shared" si="1867"/>
        <v>73.125352157359544</v>
      </c>
      <c r="L14454">
        <f t="shared" si="1867"/>
        <v>85.964849111124778</v>
      </c>
      <c r="M14454">
        <f t="shared" si="1860"/>
        <v>29.546616217455266</v>
      </c>
      <c r="O14454">
        <f t="shared" si="1861"/>
        <v>873.00252990159061</v>
      </c>
      <c r="Q14454">
        <f t="shared" si="1862"/>
        <v>-29.546616217455266</v>
      </c>
      <c r="S14454">
        <f t="shared" si="1866"/>
        <v>-33.616512119293787</v>
      </c>
      <c r="Z14454">
        <f>IF(B14451&gt;=10,1,0)</f>
        <v>0</v>
      </c>
      <c r="AA14454">
        <f t="shared" si="1864"/>
        <v>-4.069895901838521</v>
      </c>
      <c r="AB14454">
        <f>IF(Z14454=1,G14454-AA14454,0)</f>
        <v>0</v>
      </c>
      <c r="AC14454">
        <f t="shared" si="1865"/>
        <v>0</v>
      </c>
    </row>
    <row r="14455" spans="1:29" x14ac:dyDescent="0.25">
      <c r="A14455">
        <v>0</v>
      </c>
      <c r="B14455">
        <v>0</v>
      </c>
      <c r="F14455">
        <f t="shared" si="1863"/>
        <v>14451</v>
      </c>
      <c r="G14455">
        <v>0</v>
      </c>
      <c r="H14455">
        <f t="shared" si="1867"/>
        <v>-71.646422742503546</v>
      </c>
      <c r="I14455">
        <f t="shared" si="1867"/>
        <v>8.6446523468474847</v>
      </c>
      <c r="J14455">
        <f t="shared" si="1867"/>
        <v>-235.09905176953538</v>
      </c>
      <c r="K14455">
        <f t="shared" si="1867"/>
        <v>79.823950547089893</v>
      </c>
      <c r="L14455">
        <f t="shared" si="1867"/>
        <v>65.043351896474888</v>
      </c>
      <c r="M14455">
        <f t="shared" si="1860"/>
        <v>17.803646564522353</v>
      </c>
      <c r="O14455">
        <f t="shared" si="1861"/>
        <v>316.96983099442861</v>
      </c>
      <c r="Q14455">
        <f t="shared" si="1862"/>
        <v>-17.803646564522353</v>
      </c>
      <c r="S14455">
        <f t="shared" si="1866"/>
        <v>-25.656694655192545</v>
      </c>
      <c r="Z14455">
        <f>IF(B14452&gt;=10,1,0)</f>
        <v>0</v>
      </c>
      <c r="AA14455">
        <f t="shared" si="1864"/>
        <v>-7.8530480906701925</v>
      </c>
      <c r="AB14455">
        <f>IF(Z14455=1,G14455-AA14455,0)</f>
        <v>0</v>
      </c>
      <c r="AC14455">
        <f t="shared" si="1865"/>
        <v>0</v>
      </c>
    </row>
    <row r="14456" spans="1:29" x14ac:dyDescent="0.25">
      <c r="A14456">
        <v>0</v>
      </c>
      <c r="B14456">
        <v>0</v>
      </c>
      <c r="F14456">
        <f t="shared" si="1863"/>
        <v>14452</v>
      </c>
      <c r="G14456">
        <v>0</v>
      </c>
      <c r="H14456">
        <f t="shared" si="1867"/>
        <v>-71.685130177650137</v>
      </c>
      <c r="I14456">
        <f t="shared" si="1867"/>
        <v>-2.711250950011479</v>
      </c>
      <c r="J14456">
        <f t="shared" si="1867"/>
        <v>-217.34899687262208</v>
      </c>
      <c r="K14456">
        <f t="shared" si="1867"/>
        <v>85.14925563227068</v>
      </c>
      <c r="L14456">
        <f t="shared" si="1867"/>
        <v>39.689257739263894</v>
      </c>
      <c r="M14456">
        <f t="shared" si="1860"/>
        <v>4.1303016573998832</v>
      </c>
      <c r="O14456">
        <f t="shared" si="1861"/>
        <v>17.059391781120222</v>
      </c>
      <c r="Q14456">
        <f t="shared" si="1862"/>
        <v>-4.1303016573998832</v>
      </c>
      <c r="S14456">
        <f t="shared" si="1866"/>
        <v>-14.923816072463802</v>
      </c>
      <c r="Z14456">
        <f>IF(B14453&gt;=10,1,0)</f>
        <v>0</v>
      </c>
      <c r="AA14456">
        <f t="shared" si="1864"/>
        <v>-10.793514415063919</v>
      </c>
      <c r="AB14456">
        <f>IF(Z14456=1,G14456-AA14456,0)</f>
        <v>0</v>
      </c>
      <c r="AC14456">
        <f t="shared" si="1865"/>
        <v>0</v>
      </c>
    </row>
    <row r="14457" spans="1:29" x14ac:dyDescent="0.25">
      <c r="A14457">
        <v>0</v>
      </c>
      <c r="B14457">
        <v>0</v>
      </c>
      <c r="F14457">
        <f t="shared" si="1863"/>
        <v>14453</v>
      </c>
      <c r="G14457">
        <v>0</v>
      </c>
      <c r="H14457">
        <f t="shared" si="1867"/>
        <v>-71.723828393015694</v>
      </c>
      <c r="I14457">
        <f t="shared" si="1867"/>
        <v>-14.021017475801258</v>
      </c>
      <c r="J14457">
        <f t="shared" si="1867"/>
        <v>-195.8800403786866</v>
      </c>
      <c r="K14457">
        <f t="shared" si="1867"/>
        <v>89.009650726831651</v>
      </c>
      <c r="L14457">
        <f t="shared" si="1867"/>
        <v>11.630406256717965</v>
      </c>
      <c r="M14457">
        <f t="shared" si="1860"/>
        <v>-9.9476629778049528</v>
      </c>
      <c r="O14457">
        <f t="shared" si="1861"/>
        <v>98.9559987199913</v>
      </c>
      <c r="Q14457">
        <f t="shared" si="1862"/>
        <v>9.9476629778049528</v>
      </c>
      <c r="S14457">
        <f t="shared" si="1866"/>
        <v>-2.5723750307295816</v>
      </c>
      <c r="Z14457">
        <f>IF(B14454&gt;=10,1,0)</f>
        <v>0</v>
      </c>
      <c r="AA14457">
        <f t="shared" si="1864"/>
        <v>-12.520038008534534</v>
      </c>
      <c r="AB14457">
        <f>IF(Z14457=1,G14457-AA14457,0)</f>
        <v>0</v>
      </c>
      <c r="AC14457">
        <f t="shared" si="1865"/>
        <v>0</v>
      </c>
    </row>
    <row r="14458" spans="1:29" x14ac:dyDescent="0.25">
      <c r="A14458">
        <v>0</v>
      </c>
      <c r="B14458">
        <v>0</v>
      </c>
      <c r="F14458">
        <f t="shared" si="1863"/>
        <v>14454</v>
      </c>
      <c r="G14458">
        <v>0</v>
      </c>
      <c r="H14458">
        <f t="shared" si="1867"/>
        <v>-71.762517383623049</v>
      </c>
      <c r="I14458">
        <f t="shared" si="1867"/>
        <v>-25.092191379452792</v>
      </c>
      <c r="J14458">
        <f t="shared" si="1867"/>
        <v>-171.05952208570579</v>
      </c>
      <c r="K14458">
        <f t="shared" si="1867"/>
        <v>91.33872149397358</v>
      </c>
      <c r="L14458">
        <f t="shared" si="1867"/>
        <v>-17.221038192019606</v>
      </c>
      <c r="M14458">
        <f t="shared" si="1860"/>
        <v>-22.759381260678623</v>
      </c>
      <c r="O14458">
        <f t="shared" si="1861"/>
        <v>517.98943536892932</v>
      </c>
      <c r="Q14458">
        <f t="shared" si="1862"/>
        <v>22.759381260678623</v>
      </c>
      <c r="S14458">
        <f t="shared" si="1866"/>
        <v>10.021265719934336</v>
      </c>
      <c r="Z14458">
        <f>IF(B14455&gt;=10,1,0)</f>
        <v>0</v>
      </c>
      <c r="AA14458">
        <f t="shared" si="1864"/>
        <v>-12.738115540744287</v>
      </c>
      <c r="AB14458">
        <f>IF(Z14458=1,G14458-AA14458,0)</f>
        <v>0</v>
      </c>
      <c r="AC14458">
        <f t="shared" si="1865"/>
        <v>0</v>
      </c>
    </row>
    <row r="14459" spans="1:29" x14ac:dyDescent="0.25">
      <c r="A14459">
        <v>0</v>
      </c>
      <c r="B14459">
        <v>0</v>
      </c>
      <c r="F14459">
        <f t="shared" si="1863"/>
        <v>14455</v>
      </c>
      <c r="G14459">
        <v>0</v>
      </c>
      <c r="H14459">
        <f t="shared" si="1867"/>
        <v>-71.801197144496228</v>
      </c>
      <c r="I14459">
        <f t="shared" si="1867"/>
        <v>-35.736376888966902</v>
      </c>
      <c r="J14459">
        <f t="shared" si="1867"/>
        <v>-143.31212794313481</v>
      </c>
      <c r="K14459">
        <f t="shared" si="1867"/>
        <v>92.096398540132071</v>
      </c>
      <c r="L14459">
        <f t="shared" si="1867"/>
        <v>-44.898897347130642</v>
      </c>
      <c r="M14459">
        <f t="shared" si="1860"/>
        <v>-32.61503449744751</v>
      </c>
      <c r="O14459">
        <f t="shared" si="1861"/>
        <v>1063.7404752696912</v>
      </c>
      <c r="Q14459">
        <f t="shared" si="1862"/>
        <v>32.61503449744751</v>
      </c>
      <c r="S14459">
        <f t="shared" si="1866"/>
        <v>21.361932953672554</v>
      </c>
      <c r="Z14459">
        <f>IF(B14456&gt;=10,1,0)</f>
        <v>0</v>
      </c>
      <c r="AA14459">
        <f t="shared" si="1864"/>
        <v>-11.253101543774957</v>
      </c>
      <c r="AB14459">
        <f>IF(Z14459=1,G14459-AA14459,0)</f>
        <v>0</v>
      </c>
      <c r="AC14459">
        <f t="shared" si="1865"/>
        <v>0</v>
      </c>
    </row>
    <row r="14460" spans="1:29" x14ac:dyDescent="0.25">
      <c r="A14460">
        <v>0</v>
      </c>
      <c r="B14460">
        <v>0</v>
      </c>
      <c r="F14460">
        <f t="shared" si="1863"/>
        <v>14456</v>
      </c>
      <c r="G14460">
        <v>0</v>
      </c>
      <c r="H14460">
        <f t="shared" si="1867"/>
        <v>-71.839867670660425</v>
      </c>
      <c r="I14460">
        <f t="shared" si="1867"/>
        <v>-45.772444201449957</v>
      </c>
      <c r="J14460">
        <f t="shared" si="1867"/>
        <v>-113.11262355787923</v>
      </c>
      <c r="K14460">
        <f t="shared" si="1867"/>
        <v>91.26964676985807</v>
      </c>
      <c r="L14460">
        <f t="shared" si="1867"/>
        <v>-69.516970846927592</v>
      </c>
      <c r="M14460">
        <f t="shared" si="1860"/>
        <v>-37.935093220910119</v>
      </c>
      <c r="O14460">
        <f t="shared" si="1861"/>
        <v>1439.0712976791408</v>
      </c>
      <c r="Q14460">
        <f t="shared" si="1862"/>
        <v>37.935093220910119</v>
      </c>
      <c r="S14460">
        <f t="shared" si="1866"/>
        <v>29.94853730067674</v>
      </c>
      <c r="Z14460">
        <f>IF(B14457&gt;=10,1,0)</f>
        <v>0</v>
      </c>
      <c r="AA14460">
        <f t="shared" si="1864"/>
        <v>-7.9865559202333785</v>
      </c>
      <c r="AB14460">
        <f>IF(Z14460=1,G14460-AA14460,0)</f>
        <v>0</v>
      </c>
      <c r="AC14460">
        <f t="shared" si="1865"/>
        <v>0</v>
      </c>
    </row>
    <row r="14461" spans="1:29" x14ac:dyDescent="0.25">
      <c r="A14461">
        <v>0</v>
      </c>
      <c r="B14461">
        <v>0</v>
      </c>
      <c r="F14461">
        <f t="shared" si="1863"/>
        <v>14457</v>
      </c>
      <c r="G14461">
        <v>0</v>
      </c>
      <c r="H14461">
        <f t="shared" si="1867"/>
        <v>-71.878528957141938</v>
      </c>
      <c r="I14461">
        <f t="shared" si="1867"/>
        <v>-55.029611729908858</v>
      </c>
      <c r="J14461">
        <f t="shared" si="1867"/>
        <v>-80.977730822751269</v>
      </c>
      <c r="K14461">
        <f t="shared" si="1867"/>
        <v>88.872689641936319</v>
      </c>
      <c r="L14461">
        <f t="shared" si="1867"/>
        <v>-89.397577665772047</v>
      </c>
      <c r="M14461">
        <f t="shared" si="1860"/>
        <v>-37.373593247488799</v>
      </c>
      <c r="O14461">
        <f t="shared" si="1861"/>
        <v>1396.7854722287404</v>
      </c>
      <c r="Q14461">
        <f t="shared" si="1862"/>
        <v>37.373593247488799</v>
      </c>
      <c r="S14461">
        <f t="shared" si="1866"/>
        <v>34.388925432747207</v>
      </c>
      <c r="Z14461">
        <f>IF(B14458&gt;=10,1,0)</f>
        <v>0</v>
      </c>
      <c r="AA14461">
        <f t="shared" si="1864"/>
        <v>-2.9846678147415915</v>
      </c>
      <c r="AB14461">
        <f>IF(Z14461=1,G14461-AA14461,0)</f>
        <v>0</v>
      </c>
      <c r="AC14461">
        <f t="shared" si="1865"/>
        <v>0</v>
      </c>
    </row>
    <row r="14462" spans="1:29" x14ac:dyDescent="0.25">
      <c r="A14462">
        <v>11.429999999999986</v>
      </c>
      <c r="B14462">
        <v>2.2162000000000002</v>
      </c>
      <c r="F14462">
        <f t="shared" si="1863"/>
        <v>14458</v>
      </c>
      <c r="G14462">
        <v>0</v>
      </c>
      <c r="H14462">
        <f t="shared" si="1867"/>
        <v>-71.917180998968547</v>
      </c>
      <c r="I14462">
        <f t="shared" si="1867"/>
        <v>-63.350352256507939</v>
      </c>
      <c r="J14462">
        <f t="shared" si="1867"/>
        <v>-47.457286661975573</v>
      </c>
      <c r="K14462">
        <f t="shared" si="1867"/>
        <v>84.946764468633489</v>
      </c>
      <c r="L14462">
        <f t="shared" si="1867"/>
        <v>-103.18588730316819</v>
      </c>
      <c r="M14462">
        <f t="shared" si="1860"/>
        <v>-29.926776465837747</v>
      </c>
      <c r="O14462">
        <f t="shared" si="1861"/>
        <v>895.61194963622006</v>
      </c>
      <c r="Q14462">
        <f t="shared" si="1862"/>
        <v>29.926776465837747</v>
      </c>
      <c r="S14462">
        <f t="shared" si="1866"/>
        <v>33.508647343781725</v>
      </c>
      <c r="Z14462">
        <f>IF(B14459&gt;=10,1,0)</f>
        <v>0</v>
      </c>
      <c r="AA14462">
        <f t="shared" si="1864"/>
        <v>3.5818708779439774</v>
      </c>
      <c r="AB14462">
        <f>IF(Z14462=1,G14462-AA14462,0)</f>
        <v>0</v>
      </c>
      <c r="AC14462">
        <f t="shared" si="1865"/>
        <v>0</v>
      </c>
    </row>
    <row r="14463" spans="1:29" x14ac:dyDescent="0.25">
      <c r="A14463">
        <v>46.033333333333303</v>
      </c>
      <c r="B14463">
        <v>6.8177000000000003</v>
      </c>
      <c r="F14463">
        <f t="shared" si="1863"/>
        <v>14459</v>
      </c>
      <c r="G14463">
        <v>0</v>
      </c>
      <c r="H14463">
        <f t="shared" si="1867"/>
        <v>-71.95582379116891</v>
      </c>
      <c r="I14463">
        <f t="shared" si="1867"/>
        <v>-70.593073539186364</v>
      </c>
      <c r="J14463">
        <f t="shared" si="1867"/>
        <v>-13.124835168826756</v>
      </c>
      <c r="K14463">
        <f t="shared" si="1867"/>
        <v>79.559412967913971</v>
      </c>
      <c r="L14463">
        <f t="shared" si="1867"/>
        <v>-109.94224924357989</v>
      </c>
      <c r="M14463">
        <f t="shared" si="1860"/>
        <v>-15.019402488698944</v>
      </c>
      <c r="O14463">
        <f t="shared" si="1861"/>
        <v>225.58245111753604</v>
      </c>
      <c r="Q14463">
        <f t="shared" si="1862"/>
        <v>15.019402488698944</v>
      </c>
      <c r="S14463">
        <f t="shared" si="1866"/>
        <v>26.445987878890321</v>
      </c>
      <c r="Z14463">
        <f>IF(B14460&gt;=10,1,0)</f>
        <v>0</v>
      </c>
      <c r="AA14463">
        <f t="shared" si="1864"/>
        <v>11.426585390191377</v>
      </c>
      <c r="AB14463">
        <f>IF(Z14463=1,G14463-AA14463,0)</f>
        <v>0</v>
      </c>
      <c r="AC14463">
        <f t="shared" si="1865"/>
        <v>0</v>
      </c>
    </row>
    <row r="14464" spans="1:29" x14ac:dyDescent="0.25">
      <c r="A14464">
        <v>88.72999999999999</v>
      </c>
      <c r="B14464">
        <v>11.315633333333349</v>
      </c>
      <c r="F14464">
        <f t="shared" si="1863"/>
        <v>14460</v>
      </c>
      <c r="G14464">
        <v>0</v>
      </c>
      <c r="H14464">
        <f t="shared" si="1867"/>
        <v>-71.994457328772981</v>
      </c>
      <c r="I14464">
        <f t="shared" si="1867"/>
        <v>-76.634527756229218</v>
      </c>
      <c r="J14464">
        <f t="shared" si="1867"/>
        <v>21.432185893011884</v>
      </c>
      <c r="K14464">
        <f t="shared" si="1867"/>
        <v>72.803319273981728</v>
      </c>
      <c r="L14464">
        <f t="shared" si="1867"/>
        <v>-109.20622858620689</v>
      </c>
      <c r="M14464">
        <f t="shared" si="1860"/>
        <v>7.4374577819335457</v>
      </c>
      <c r="O14464">
        <f t="shared" si="1861"/>
        <v>55.315778258043856</v>
      </c>
      <c r="Q14464">
        <f t="shared" si="1862"/>
        <v>-7.4374577819335457</v>
      </c>
      <c r="S14464">
        <f t="shared" si="1866"/>
        <v>12.7265290668263</v>
      </c>
      <c r="Z14464">
        <f>IF(B14461&gt;=10,1,0)</f>
        <v>0</v>
      </c>
      <c r="AA14464">
        <f t="shared" si="1864"/>
        <v>20.163986848759848</v>
      </c>
      <c r="AB14464">
        <f>IF(Z14464=1,G14464-AA14464,0)</f>
        <v>0</v>
      </c>
      <c r="AC14464">
        <f t="shared" si="1865"/>
        <v>0</v>
      </c>
    </row>
    <row r="14465" spans="1:29" x14ac:dyDescent="0.25">
      <c r="A14465">
        <v>149.0566666666665</v>
      </c>
      <c r="B14465">
        <v>15.544966666666699</v>
      </c>
      <c r="F14465">
        <f t="shared" si="1863"/>
        <v>14461</v>
      </c>
      <c r="G14465">
        <v>11.429999999999986</v>
      </c>
      <c r="H14465">
        <f t="shared" si="1867"/>
        <v>-72.033081606811933</v>
      </c>
      <c r="I14465">
        <f t="shared" si="1867"/>
        <v>-81.3719087877558</v>
      </c>
      <c r="J14465">
        <f t="shared" si="1867"/>
        <v>55.622496312096054</v>
      </c>
      <c r="K14465">
        <f t="shared" si="1867"/>
        <v>64.794715397044186</v>
      </c>
      <c r="L14465">
        <f t="shared" si="1867"/>
        <v>-101.0279839224995</v>
      </c>
      <c r="M14465">
        <f t="shared" si="1860"/>
        <v>37.021403678222015</v>
      </c>
      <c r="O14465">
        <f t="shared" si="1861"/>
        <v>654.91994222171604</v>
      </c>
      <c r="Q14465">
        <f t="shared" si="1862"/>
        <v>-25.591403678222029</v>
      </c>
      <c r="S14465">
        <f t="shared" si="1866"/>
        <v>-7.6881095045351664</v>
      </c>
      <c r="Z14465">
        <f>IF(B14462&gt;=10,1,0)</f>
        <v>0</v>
      </c>
      <c r="AA14465">
        <f t="shared" si="1864"/>
        <v>29.333294173686848</v>
      </c>
      <c r="AB14465">
        <f>IF(Z14465=1,G14465-AA14465,0)</f>
        <v>0</v>
      </c>
      <c r="AC14465">
        <f t="shared" si="1865"/>
        <v>0</v>
      </c>
    </row>
    <row r="14466" spans="1:29" x14ac:dyDescent="0.25">
      <c r="A14466">
        <v>221.11</v>
      </c>
      <c r="B14466">
        <v>19.420999999999999</v>
      </c>
      <c r="F14466">
        <f t="shared" si="1863"/>
        <v>14462</v>
      </c>
      <c r="G14466">
        <v>46.033333333333303</v>
      </c>
      <c r="H14466">
        <f t="shared" si="1867"/>
        <v>-72.071696620318093</v>
      </c>
      <c r="I14466">
        <f t="shared" si="1867"/>
        <v>-84.724601645291258</v>
      </c>
      <c r="J14466">
        <f t="shared" si="1867"/>
        <v>88.861090397752946</v>
      </c>
      <c r="K14466">
        <f t="shared" si="1867"/>
        <v>55.671381564810048</v>
      </c>
      <c r="L14466">
        <f t="shared" si="1867"/>
        <v>-85.964849111133418</v>
      </c>
      <c r="M14466">
        <f t="shared" si="1860"/>
        <v>72.808490871969241</v>
      </c>
      <c r="O14466">
        <f t="shared" si="1861"/>
        <v>716.90906121877288</v>
      </c>
      <c r="Q14466">
        <f t="shared" si="1862"/>
        <v>-26.775157538635938</v>
      </c>
      <c r="S14466">
        <f t="shared" si="1866"/>
        <v>-24.399821709146583</v>
      </c>
      <c r="Z14466">
        <f>IF(B14463&gt;=10,1,0)</f>
        <v>0</v>
      </c>
      <c r="AA14466">
        <f t="shared" si="1864"/>
        <v>48.408669162822662</v>
      </c>
      <c r="AB14466">
        <f>IF(Z14466=1,G14466-AA14466,0)</f>
        <v>0</v>
      </c>
      <c r="AC14466">
        <f t="shared" si="1865"/>
        <v>0</v>
      </c>
    </row>
    <row r="14467" spans="1:29" x14ac:dyDescent="0.25">
      <c r="A14467">
        <v>248.07999999999998</v>
      </c>
      <c r="B14467">
        <v>22.864633333333352</v>
      </c>
      <c r="F14467">
        <f t="shared" si="1863"/>
        <v>14463</v>
      </c>
      <c r="G14467">
        <v>88.72999999999999</v>
      </c>
      <c r="H14467">
        <f t="shared" si="1867"/>
        <v>-72.110302364324994</v>
      </c>
      <c r="I14467">
        <f t="shared" si="1867"/>
        <v>-86.635554279547151</v>
      </c>
      <c r="J14467">
        <f t="shared" si="1867"/>
        <v>120.57924658981221</v>
      </c>
      <c r="K14467">
        <f t="shared" si="1867"/>
        <v>45.590275847897303</v>
      </c>
      <c r="L14467">
        <f t="shared" si="1867"/>
        <v>-65.043351896445358</v>
      </c>
      <c r="M14467">
        <f t="shared" si="1860"/>
        <v>113.41748018354103</v>
      </c>
      <c r="O14467">
        <f t="shared" si="1861"/>
        <v>609.47167781273163</v>
      </c>
      <c r="Q14467">
        <f t="shared" si="1862"/>
        <v>-24.687480183541041</v>
      </c>
      <c r="S14467">
        <f t="shared" si="1866"/>
        <v>-25.545721892910461</v>
      </c>
      <c r="Z14467">
        <f>IF(B14464&gt;=10,1,0)</f>
        <v>1</v>
      </c>
      <c r="AA14467">
        <f t="shared" si="1864"/>
        <v>87.871758290630567</v>
      </c>
      <c r="AB14467">
        <f>IF(Z14467=1,G14467-AA14467,0)</f>
        <v>0.85824170936942323</v>
      </c>
      <c r="AC14467">
        <f t="shared" si="1865"/>
        <v>0.85824170936942323</v>
      </c>
    </row>
    <row r="14468" spans="1:29" x14ac:dyDescent="0.25">
      <c r="A14468">
        <v>300.17333333333352</v>
      </c>
      <c r="B14468">
        <v>25.7944666666667</v>
      </c>
      <c r="F14468">
        <f t="shared" si="1863"/>
        <v>14464</v>
      </c>
      <c r="G14468">
        <v>149.0566666666665</v>
      </c>
      <c r="H14468">
        <f t="shared" si="1867"/>
        <v>-72.148898833867349</v>
      </c>
      <c r="I14468">
        <f t="shared" si="1867"/>
        <v>-87.072248422817424</v>
      </c>
      <c r="J14468">
        <f t="shared" si="1867"/>
        <v>150.23425844178456</v>
      </c>
      <c r="K14468">
        <f t="shared" si="1867"/>
        <v>34.724833849137042</v>
      </c>
      <c r="L14468">
        <f t="shared" si="1867"/>
        <v>-39.689257739276741</v>
      </c>
      <c r="M14468">
        <f t="shared" si="1860"/>
        <v>157.08585358110909</v>
      </c>
      <c r="O14468">
        <f t="shared" si="1861"/>
        <v>64.467842507056119</v>
      </c>
      <c r="Q14468">
        <f t="shared" si="1862"/>
        <v>-8.0291869144425903</v>
      </c>
      <c r="S14468">
        <f t="shared" si="1866"/>
        <v>-22.489394137775935</v>
      </c>
      <c r="Z14468">
        <f>IF(B14465&gt;=10,1,0)</f>
        <v>1</v>
      </c>
      <c r="AA14468">
        <f t="shared" si="1864"/>
        <v>134.59645944333315</v>
      </c>
      <c r="AB14468">
        <f>IF(Z14468=1,G14468-AA14468,0)</f>
        <v>14.460207223333356</v>
      </c>
      <c r="AC14468">
        <f t="shared" si="1865"/>
        <v>14.460207223333356</v>
      </c>
    </row>
    <row r="14469" spans="1:29" x14ac:dyDescent="0.25">
      <c r="A14469">
        <v>308.11</v>
      </c>
      <c r="B14469">
        <v>28.129199999999997</v>
      </c>
      <c r="F14469">
        <f t="shared" si="1863"/>
        <v>14465</v>
      </c>
      <c r="G14469">
        <v>221.11</v>
      </c>
      <c r="H14469">
        <f t="shared" si="1867"/>
        <v>-72.18748602398108</v>
      </c>
      <c r="I14469">
        <f t="shared" si="1867"/>
        <v>-86.027252945304369</v>
      </c>
      <c r="J14469">
        <f t="shared" si="1867"/>
        <v>177.31872047906234</v>
      </c>
      <c r="K14469">
        <f t="shared" si="1867"/>
        <v>23.261984912987941</v>
      </c>
      <c r="L14469">
        <f t="shared" si="1867"/>
        <v>-11.63040625673165</v>
      </c>
      <c r="M14469">
        <f t="shared" si="1860"/>
        <v>201.77272645218218</v>
      </c>
      <c r="O14469">
        <f t="shared" si="1861"/>
        <v>373.93014826313515</v>
      </c>
      <c r="Q14469">
        <f t="shared" si="1862"/>
        <v>19.33727354781783</v>
      </c>
      <c r="S14469">
        <f t="shared" si="1866"/>
        <v>-7.0123986095565618</v>
      </c>
      <c r="Z14469">
        <f>IF(B14466&gt;=10,1,0)</f>
        <v>1</v>
      </c>
      <c r="AA14469">
        <f t="shared" si="1864"/>
        <v>194.76032784262563</v>
      </c>
      <c r="AB14469">
        <f>IF(Z14469=1,G14469-AA14469,0)</f>
        <v>26.349672157374386</v>
      </c>
      <c r="AC14469">
        <f t="shared" si="1865"/>
        <v>26.349672157374386</v>
      </c>
    </row>
    <row r="14470" spans="1:29" x14ac:dyDescent="0.25">
      <c r="A14470">
        <v>292.7533333333335</v>
      </c>
      <c r="B14470">
        <v>29.793466666666649</v>
      </c>
      <c r="F14470">
        <f t="shared" si="1863"/>
        <v>14466</v>
      </c>
      <c r="G14470">
        <v>248.07999999999998</v>
      </c>
      <c r="H14470">
        <f t="shared" si="1867"/>
        <v>-72.226063929703301</v>
      </c>
      <c r="I14470">
        <f t="shared" si="1867"/>
        <v>-83.518350309057112</v>
      </c>
      <c r="J14470">
        <f t="shared" si="1867"/>
        <v>201.36921004690208</v>
      </c>
      <c r="K14470">
        <f t="shared" si="1867"/>
        <v>11.398936188271705</v>
      </c>
      <c r="L14470">
        <f t="shared" si="1867"/>
        <v>17.221038192055673</v>
      </c>
      <c r="M14470">
        <f t="shared" ref="M14470:M14533" si="1868" xml:space="preserve"> SUM(H14470:L14470)+$G$3</f>
        <v>245.28193647461808</v>
      </c>
      <c r="O14470">
        <f t="shared" ref="O14470:O14533" si="1869">(G14470-M14470)^2</f>
        <v>7.8291594920726197</v>
      </c>
      <c r="Q14470">
        <f t="shared" ref="Q14470:Q14533" si="1870">G14470-M14470</f>
        <v>2.7980635253819059</v>
      </c>
      <c r="S14470">
        <f t="shared" si="1866"/>
        <v>17.983652974247367</v>
      </c>
      <c r="Z14470">
        <f>IF(B14467&gt;=10,1,0)</f>
        <v>1</v>
      </c>
      <c r="AA14470">
        <f t="shared" si="1864"/>
        <v>263.26558944886546</v>
      </c>
      <c r="AB14470">
        <f>IF(Z14470=1,G14470-AA14470,0)</f>
        <v>-15.185589448865471</v>
      </c>
      <c r="AC14470">
        <f t="shared" si="1865"/>
        <v>15.185589448865471</v>
      </c>
    </row>
    <row r="14471" spans="1:29" x14ac:dyDescent="0.25">
      <c r="A14471">
        <v>209.5266666666665</v>
      </c>
      <c r="B14471">
        <v>30.727266666666701</v>
      </c>
      <c r="F14471">
        <f t="shared" ref="F14471:F14534" si="1871">F14470+1</f>
        <v>14467</v>
      </c>
      <c r="G14471">
        <v>300.17333333333352</v>
      </c>
      <c r="H14471">
        <f t="shared" si="1867"/>
        <v>-72.26463254607232</v>
      </c>
      <c r="I14471">
        <f t="shared" si="1867"/>
        <v>-79.588233967649714</v>
      </c>
      <c r="J14471">
        <f t="shared" si="1867"/>
        <v>221.97421660070944</v>
      </c>
      <c r="K14471">
        <f t="shared" si="1867"/>
        <v>-0.66022012870290681</v>
      </c>
      <c r="L14471">
        <f t="shared" si="1867"/>
        <v>44.898897347118066</v>
      </c>
      <c r="M14471">
        <f t="shared" si="1868"/>
        <v>285.39719359155157</v>
      </c>
      <c r="O14471">
        <f t="shared" si="1869"/>
        <v>218.33430566866787</v>
      </c>
      <c r="Q14471">
        <f t="shared" si="1870"/>
        <v>14.776139741781947</v>
      </c>
      <c r="S14471">
        <f t="shared" si="1866"/>
        <v>4.913950324135782</v>
      </c>
      <c r="Z14471">
        <f>IF(B14468&gt;=10,1,0)</f>
        <v>1</v>
      </c>
      <c r="AA14471">
        <f t="shared" si="1864"/>
        <v>290.31114391568735</v>
      </c>
      <c r="AB14471">
        <f>IF(Z14471=1,G14471-AA14471,0)</f>
        <v>9.8621894176461637</v>
      </c>
      <c r="AC14471">
        <f t="shared" si="1865"/>
        <v>9.8621894176461637</v>
      </c>
    </row>
    <row r="14472" spans="1:29" x14ac:dyDescent="0.25">
      <c r="A14472">
        <v>262.66333333333301</v>
      </c>
      <c r="B14472">
        <v>30.893799999999999</v>
      </c>
      <c r="F14472">
        <f t="shared" si="1871"/>
        <v>14468</v>
      </c>
      <c r="G14472">
        <v>308.11</v>
      </c>
      <c r="H14472">
        <f t="shared" si="1867"/>
        <v>-72.303191868127627</v>
      </c>
      <c r="I14472">
        <f t="shared" si="1867"/>
        <v>-74.303781860919514</v>
      </c>
      <c r="J14472">
        <f t="shared" si="1867"/>
        <v>238.78118276563271</v>
      </c>
      <c r="K14472">
        <f t="shared" si="1867"/>
        <v>-12.708018001550627</v>
      </c>
      <c r="L14472">
        <f t="shared" si="1867"/>
        <v>69.516970846955985</v>
      </c>
      <c r="M14472">
        <f t="shared" si="1868"/>
        <v>320.02032816813994</v>
      </c>
      <c r="O14472">
        <f t="shared" si="1869"/>
        <v>141.85591707278738</v>
      </c>
      <c r="Q14472">
        <f t="shared" si="1870"/>
        <v>-11.910328168139927</v>
      </c>
      <c r="S14472">
        <f t="shared" si="1866"/>
        <v>13.045924026430574</v>
      </c>
      <c r="Z14472">
        <f>IF(B14469&gt;=10,1,0)</f>
        <v>1</v>
      </c>
      <c r="AA14472">
        <f t="shared" si="1864"/>
        <v>333.0662521945705</v>
      </c>
      <c r="AB14472">
        <f>IF(Z14472=1,G14472-AA14472,0)</f>
        <v>-24.956252194570482</v>
      </c>
      <c r="AC14472">
        <f t="shared" si="1865"/>
        <v>24.956252194570482</v>
      </c>
    </row>
    <row r="14473" spans="1:29" x14ac:dyDescent="0.25">
      <c r="A14473">
        <v>282.1166666666665</v>
      </c>
      <c r="B14473">
        <v>30.2865</v>
      </c>
      <c r="F14473">
        <f t="shared" si="1871"/>
        <v>14469</v>
      </c>
      <c r="G14473">
        <v>292.7533333333335</v>
      </c>
      <c r="H14473">
        <f t="shared" si="1867"/>
        <v>-72.341741890909915</v>
      </c>
      <c r="I14473">
        <f t="shared" si="1867"/>
        <v>-67.754918367527651</v>
      </c>
      <c r="J14473">
        <f t="shared" si="1867"/>
        <v>251.50253669076096</v>
      </c>
      <c r="K14473">
        <f t="shared" si="1867"/>
        <v>-24.537186804851999</v>
      </c>
      <c r="L14473">
        <f t="shared" si="1867"/>
        <v>89.397577665763947</v>
      </c>
      <c r="M14473">
        <f t="shared" si="1868"/>
        <v>347.30343357938432</v>
      </c>
      <c r="O14473">
        <f t="shared" si="1869"/>
        <v>2975.7134368541933</v>
      </c>
      <c r="Q14473">
        <f t="shared" si="1870"/>
        <v>-54.550100246050818</v>
      </c>
      <c r="S14473">
        <f t="shared" si="1866"/>
        <v>-10.310011171253381</v>
      </c>
      <c r="Z14473">
        <f>IF(B14470&gt;=10,1,0)</f>
        <v>1</v>
      </c>
      <c r="AA14473">
        <f t="shared" si="1864"/>
        <v>336.99342240813093</v>
      </c>
      <c r="AB14473">
        <f>IF(Z14473=1,G14473-AA14473,0)</f>
        <v>-44.240089074797424</v>
      </c>
      <c r="AC14473">
        <f t="shared" si="1865"/>
        <v>44.240089074797424</v>
      </c>
    </row>
    <row r="14474" spans="1:29" x14ac:dyDescent="0.25">
      <c r="A14474">
        <v>225.67333333333301</v>
      </c>
      <c r="B14474">
        <v>28.929133333333297</v>
      </c>
      <c r="F14474">
        <f t="shared" si="1871"/>
        <v>14470</v>
      </c>
      <c r="G14474">
        <v>209.5266666666665</v>
      </c>
      <c r="H14474">
        <f t="shared" si="1867"/>
        <v>-72.380282609461077</v>
      </c>
      <c r="I14474">
        <f t="shared" si="1867"/>
        <v>-60.05308408124057</v>
      </c>
      <c r="J14474">
        <f t="shared" si="1867"/>
        <v>259.92061248345351</v>
      </c>
      <c r="K14474">
        <f t="shared" si="1867"/>
        <v>-35.944217213340309</v>
      </c>
      <c r="L14474">
        <f t="shared" si="1867"/>
        <v>103.18588730316324</v>
      </c>
      <c r="M14474">
        <f t="shared" si="1868"/>
        <v>365.76608216872387</v>
      </c>
      <c r="O14474">
        <f t="shared" si="1869"/>
        <v>24410.754956424524</v>
      </c>
      <c r="Q14474">
        <f t="shared" si="1870"/>
        <v>-156.23941550205737</v>
      </c>
      <c r="S14474">
        <f t="shared" si="1866"/>
        <v>-48.824104769988082</v>
      </c>
      <c r="Z14474">
        <f>IF(B14471&gt;=10,1,0)</f>
        <v>1</v>
      </c>
      <c r="AA14474">
        <f t="shared" ref="AA14474:AA14537" si="1872">S14474+M14474</f>
        <v>316.94197739873579</v>
      </c>
      <c r="AB14474">
        <f>IF(Z14474=1,G14474-AA14474,0)</f>
        <v>-107.41531073206929</v>
      </c>
      <c r="AC14474">
        <f t="shared" ref="AC14474:AC14537" si="1873">ABS(AB14474)</f>
        <v>107.41531073206929</v>
      </c>
    </row>
    <row r="14475" spans="1:29" x14ac:dyDescent="0.25">
      <c r="A14475">
        <v>267.55</v>
      </c>
      <c r="B14475">
        <v>26.873200000000001</v>
      </c>
      <c r="F14475">
        <f t="shared" si="1871"/>
        <v>14471</v>
      </c>
      <c r="G14475">
        <v>262.66333333333301</v>
      </c>
      <c r="H14475">
        <f t="shared" si="1867"/>
        <v>-72.418814018824094</v>
      </c>
      <c r="I14475">
        <f t="shared" si="1867"/>
        <v>-51.329339450501926</v>
      </c>
      <c r="J14475">
        <f t="shared" si="1867"/>
        <v>263.89137453293984</v>
      </c>
      <c r="K14475">
        <f t="shared" si="1867"/>
        <v>-46.732862381583779</v>
      </c>
      <c r="L14475">
        <f t="shared" si="1867"/>
        <v>109.94224924358373</v>
      </c>
      <c r="M14475">
        <f t="shared" si="1868"/>
        <v>374.38977421176276</v>
      </c>
      <c r="O14475">
        <f t="shared" si="1869"/>
        <v>12482.797591361257</v>
      </c>
      <c r="Q14475">
        <f t="shared" si="1870"/>
        <v>-111.72644087842974</v>
      </c>
      <c r="S14475">
        <f t="shared" ref="S14475:S14538" si="1874">Q14474*$V$5 + Q14473*$V$6 + Q14472*$V$7 + Q14471*$V$8</f>
        <v>-140.39454965483716</v>
      </c>
      <c r="Z14475">
        <f>IF(B14472&gt;=10,1,0)</f>
        <v>1</v>
      </c>
      <c r="AA14475">
        <f t="shared" si="1872"/>
        <v>233.99522455692559</v>
      </c>
      <c r="AB14475">
        <f>IF(Z14475=1,G14475-AA14475,0)</f>
        <v>28.668108776407422</v>
      </c>
      <c r="AC14475">
        <f t="shared" si="1873"/>
        <v>28.668108776407422</v>
      </c>
    </row>
    <row r="14476" spans="1:29" x14ac:dyDescent="0.25">
      <c r="A14476">
        <v>206.36</v>
      </c>
      <c r="B14476">
        <v>24.188400000000001</v>
      </c>
      <c r="F14476">
        <f t="shared" si="1871"/>
        <v>14472</v>
      </c>
      <c r="G14476">
        <v>282.1166666666665</v>
      </c>
      <c r="H14476">
        <f t="shared" si="1867"/>
        <v>-72.457336114043471</v>
      </c>
      <c r="I14476">
        <f t="shared" si="1867"/>
        <v>-41.732134551044844</v>
      </c>
      <c r="J14476">
        <f t="shared" si="1867"/>
        <v>263.34688199965484</v>
      </c>
      <c r="K14476">
        <f t="shared" si="1867"/>
        <v>-56.717514179777183</v>
      </c>
      <c r="L14476">
        <f t="shared" si="1867"/>
        <v>109.20622858620904</v>
      </c>
      <c r="M14476">
        <f t="shared" si="1868"/>
        <v>372.68329202714739</v>
      </c>
      <c r="O14476">
        <f t="shared" si="1869"/>
        <v>8202.313629185699</v>
      </c>
      <c r="Q14476">
        <f t="shared" si="1870"/>
        <v>-90.566625360480884</v>
      </c>
      <c r="S14476">
        <f t="shared" si="1874"/>
        <v>-106.2019437042115</v>
      </c>
      <c r="Z14476">
        <f>IF(B14473&gt;=10,1,0)</f>
        <v>1</v>
      </c>
      <c r="AA14476">
        <f t="shared" si="1872"/>
        <v>266.4813483229359</v>
      </c>
      <c r="AB14476">
        <f>IF(Z14476=1,G14476-AA14476,0)</f>
        <v>15.635318343730603</v>
      </c>
      <c r="AC14476">
        <f t="shared" si="1873"/>
        <v>15.635318343730603</v>
      </c>
    </row>
    <row r="14477" spans="1:29" x14ac:dyDescent="0.25">
      <c r="A14477">
        <v>172.75</v>
      </c>
      <c r="B14477">
        <v>20.954166666666652</v>
      </c>
      <c r="F14477">
        <f t="shared" si="1871"/>
        <v>14473</v>
      </c>
      <c r="G14477">
        <v>225.67333333333301</v>
      </c>
      <c r="H14477">
        <f t="shared" si="1867"/>
        <v>-72.495848890164552</v>
      </c>
      <c r="I14477">
        <f t="shared" si="1867"/>
        <v>-31.424782943109253</v>
      </c>
      <c r="J14477">
        <f t="shared" si="1867"/>
        <v>258.29645130180302</v>
      </c>
      <c r="K14477">
        <f t="shared" si="1867"/>
        <v>-65.726396400795451</v>
      </c>
      <c r="L14477">
        <f t="shared" si="1867"/>
        <v>101.02798392250507</v>
      </c>
      <c r="M14477">
        <f t="shared" si="1868"/>
        <v>360.71457327638785</v>
      </c>
      <c r="O14477">
        <f t="shared" si="1869"/>
        <v>18236.136485357711</v>
      </c>
      <c r="Q14477">
        <f t="shared" si="1870"/>
        <v>-135.04123994305485</v>
      </c>
      <c r="S14477">
        <f t="shared" si="1874"/>
        <v>-81.000286423402699</v>
      </c>
      <c r="Z14477">
        <f>IF(B14474&gt;=10,1,0)</f>
        <v>1</v>
      </c>
      <c r="AA14477">
        <f t="shared" si="1872"/>
        <v>279.71428685298514</v>
      </c>
      <c r="AB14477">
        <f>IF(Z14477=1,G14477-AA14477,0)</f>
        <v>-54.040953519652135</v>
      </c>
      <c r="AC14477">
        <f t="shared" si="1873"/>
        <v>54.040953519652135</v>
      </c>
    </row>
    <row r="14478" spans="1:29" x14ac:dyDescent="0.25">
      <c r="A14478">
        <v>165.3066666666665</v>
      </c>
      <c r="B14478">
        <v>17.252333333333301</v>
      </c>
      <c r="F14478">
        <f t="shared" si="1871"/>
        <v>14474</v>
      </c>
      <c r="G14478">
        <v>267.55</v>
      </c>
      <c r="H14478">
        <f t="shared" si="1867"/>
        <v>-72.534352342234058</v>
      </c>
      <c r="I14478">
        <f t="shared" si="1867"/>
        <v>-20.582682599893786</v>
      </c>
      <c r="J14478">
        <f t="shared" si="1867"/>
        <v>248.82649670888586</v>
      </c>
      <c r="K14478">
        <f t="shared" si="1867"/>
        <v>-73.60452000249262</v>
      </c>
      <c r="L14478">
        <f t="shared" si="1867"/>
        <v>85.964849111142087</v>
      </c>
      <c r="M14478">
        <f t="shared" si="1868"/>
        <v>339.10695716155647</v>
      </c>
      <c r="O14478">
        <f t="shared" si="1869"/>
        <v>5120.3981182208254</v>
      </c>
      <c r="Q14478">
        <f t="shared" si="1870"/>
        <v>-71.556957161556454</v>
      </c>
      <c r="S14478">
        <f t="shared" si="1874"/>
        <v>-115.01465798723628</v>
      </c>
      <c r="Z14478">
        <f>IF(B14475&gt;=10,1,0)</f>
        <v>1</v>
      </c>
      <c r="AA14478">
        <f t="shared" si="1872"/>
        <v>224.0922991743202</v>
      </c>
      <c r="AB14478">
        <f>IF(Z14478=1,G14478-AA14478,0)</f>
        <v>43.457700825679808</v>
      </c>
      <c r="AC14478">
        <f t="shared" si="1873"/>
        <v>43.457700825679808</v>
      </c>
    </row>
    <row r="14479" spans="1:29" x14ac:dyDescent="0.25">
      <c r="A14479">
        <v>117.5266666666665</v>
      </c>
      <c r="B14479">
        <v>13.163166666666651</v>
      </c>
      <c r="F14479">
        <f t="shared" si="1871"/>
        <v>14475</v>
      </c>
      <c r="G14479">
        <v>206.36</v>
      </c>
      <c r="H14479">
        <f t="shared" si="1867"/>
        <v>-72.572846465299833</v>
      </c>
      <c r="I14479">
        <f t="shared" si="1867"/>
        <v>-9.390331198158524</v>
      </c>
      <c r="J14479">
        <f t="shared" si="1867"/>
        <v>235.09905176952299</v>
      </c>
      <c r="K14479">
        <f t="shared" si="1867"/>
        <v>-80.216349543181423</v>
      </c>
      <c r="L14479">
        <f t="shared" si="1867"/>
        <v>65.0433518964565</v>
      </c>
      <c r="M14479">
        <f t="shared" si="1868"/>
        <v>309.00004274548871</v>
      </c>
      <c r="O14479">
        <f t="shared" si="1869"/>
        <v>10534.978374795748</v>
      </c>
      <c r="Q14479">
        <f t="shared" si="1870"/>
        <v>-102.6400427454887</v>
      </c>
      <c r="S14479">
        <f t="shared" si="1874"/>
        <v>-64.79226169355131</v>
      </c>
      <c r="Z14479">
        <f>IF(B14476&gt;=10,1,0)</f>
        <v>1</v>
      </c>
      <c r="AA14479">
        <f t="shared" si="1872"/>
        <v>244.20778105193739</v>
      </c>
      <c r="AB14479">
        <f>IF(Z14479=1,G14479-AA14479,0)</f>
        <v>-37.847781051937375</v>
      </c>
      <c r="AC14479">
        <f t="shared" si="1873"/>
        <v>37.847781051937375</v>
      </c>
    </row>
    <row r="14480" spans="1:29" x14ac:dyDescent="0.25">
      <c r="A14480">
        <v>67.960000000000008</v>
      </c>
      <c r="B14480">
        <v>8.7662666666666649</v>
      </c>
      <c r="F14480">
        <f t="shared" si="1871"/>
        <v>14476</v>
      </c>
      <c r="G14480">
        <v>172.75</v>
      </c>
      <c r="H14480">
        <f t="shared" si="1867"/>
        <v>-72.611331254410985</v>
      </c>
      <c r="I14480">
        <f t="shared" si="1867"/>
        <v>1.96181343876186</v>
      </c>
      <c r="J14480">
        <f t="shared" si="1867"/>
        <v>217.34899687260662</v>
      </c>
      <c r="K14480">
        <f t="shared" si="1867"/>
        <v>-85.448134936868598</v>
      </c>
      <c r="L14480">
        <f t="shared" si="1867"/>
        <v>39.689257739242649</v>
      </c>
      <c r="M14480">
        <f t="shared" si="1868"/>
        <v>271.97776814548058</v>
      </c>
      <c r="O14480">
        <f t="shared" si="1869"/>
        <v>9846.1499711332508</v>
      </c>
      <c r="Q14480">
        <f t="shared" si="1870"/>
        <v>-99.227768145480582</v>
      </c>
      <c r="S14480">
        <f t="shared" si="1874"/>
        <v>-87.805255918259363</v>
      </c>
      <c r="Z14480">
        <f>IF(B14477&gt;=10,1,0)</f>
        <v>1</v>
      </c>
      <c r="AA14480">
        <f t="shared" si="1872"/>
        <v>184.1725122272212</v>
      </c>
      <c r="AB14480">
        <f>IF(Z14480=1,G14480-AA14480,0)</f>
        <v>-11.422512227221205</v>
      </c>
      <c r="AC14480">
        <f t="shared" si="1873"/>
        <v>11.422512227221205</v>
      </c>
    </row>
    <row r="14481" spans="1:29" x14ac:dyDescent="0.25">
      <c r="A14481">
        <v>28.0133333333333</v>
      </c>
      <c r="B14481">
        <v>4.1692333333333345</v>
      </c>
      <c r="F14481">
        <f t="shared" si="1871"/>
        <v>14477</v>
      </c>
      <c r="G14481">
        <v>165.3066666666665</v>
      </c>
      <c r="H14481">
        <f t="shared" si="1867"/>
        <v>-72.649806704617774</v>
      </c>
      <c r="I14481">
        <f t="shared" si="1867"/>
        <v>13.280574320665313</v>
      </c>
      <c r="J14481">
        <f t="shared" si="1867"/>
        <v>195.88004037870871</v>
      </c>
      <c r="K14481">
        <f t="shared" si="1867"/>
        <v>-89.209868412674197</v>
      </c>
      <c r="L14481">
        <f t="shared" si="1867"/>
        <v>11.630406256745339</v>
      </c>
      <c r="M14481">
        <f t="shared" si="1868"/>
        <v>229.9685121249764</v>
      </c>
      <c r="O14481">
        <f t="shared" si="1869"/>
        <v>4181.1542580743526</v>
      </c>
      <c r="Q14481">
        <f t="shared" si="1870"/>
        <v>-64.661845458309898</v>
      </c>
      <c r="S14481">
        <f t="shared" si="1874"/>
        <v>-86.221492771648514</v>
      </c>
      <c r="Z14481">
        <f>IF(B14478&gt;=10,1,0)</f>
        <v>1</v>
      </c>
      <c r="AA14481">
        <f t="shared" si="1872"/>
        <v>143.74701935332789</v>
      </c>
      <c r="AB14481">
        <f>IF(Z14481=1,G14481-AA14481,0)</f>
        <v>21.559647313338616</v>
      </c>
      <c r="AC14481">
        <f t="shared" si="1873"/>
        <v>21.559647313338616</v>
      </c>
    </row>
    <row r="14482" spans="1:29" x14ac:dyDescent="0.25">
      <c r="A14482">
        <v>0</v>
      </c>
      <c r="B14482">
        <v>0.39253333333333351</v>
      </c>
      <c r="F14482">
        <f t="shared" si="1871"/>
        <v>14478</v>
      </c>
      <c r="G14482">
        <v>117.5266666666665</v>
      </c>
      <c r="H14482">
        <f t="shared" si="1867"/>
        <v>-72.688272810971682</v>
      </c>
      <c r="I14482">
        <f t="shared" si="1867"/>
        <v>24.373342541469949</v>
      </c>
      <c r="J14482">
        <f t="shared" si="1867"/>
        <v>171.0595220856851</v>
      </c>
      <c r="K14482">
        <f t="shared" si="1867"/>
        <v>-91.436833010820436</v>
      </c>
      <c r="L14482">
        <f t="shared" si="1867"/>
        <v>-17.22103819204208</v>
      </c>
      <c r="M14482">
        <f t="shared" si="1868"/>
        <v>185.12388689946988</v>
      </c>
      <c r="O14482">
        <f t="shared" si="1869"/>
        <v>4569.3841832021226</v>
      </c>
      <c r="Q14482">
        <f t="shared" si="1870"/>
        <v>-67.59722023280338</v>
      </c>
      <c r="S14482">
        <f t="shared" si="1874"/>
        <v>-57.895919860706378</v>
      </c>
      <c r="Z14482">
        <f>IF(B14479&gt;=10,1,0)</f>
        <v>1</v>
      </c>
      <c r="AA14482">
        <f t="shared" si="1872"/>
        <v>127.2279670387635</v>
      </c>
      <c r="AB14482">
        <f>IF(Z14482=1,G14482-AA14482,0)</f>
        <v>-9.7013003720969948</v>
      </c>
      <c r="AC14482">
        <f t="shared" si="1873"/>
        <v>9.7013003720969948</v>
      </c>
    </row>
    <row r="14483" spans="1:29" x14ac:dyDescent="0.25">
      <c r="A14483">
        <v>0</v>
      </c>
      <c r="B14483">
        <v>0</v>
      </c>
      <c r="F14483">
        <f t="shared" si="1871"/>
        <v>14479</v>
      </c>
      <c r="G14483">
        <v>67.960000000000008</v>
      </c>
      <c r="H14483">
        <f t="shared" si="1867"/>
        <v>-72.726729568525414</v>
      </c>
      <c r="I14483">
        <f t="shared" si="1867"/>
        <v>35.051354863333607</v>
      </c>
      <c r="J14483">
        <f t="shared" si="1867"/>
        <v>143.31212794316244</v>
      </c>
      <c r="K14483">
        <f t="shared" si="1867"/>
        <v>-92.090715974916236</v>
      </c>
      <c r="L14483">
        <f t="shared" si="1867"/>
        <v>-44.898897347105489</v>
      </c>
      <c r="M14483">
        <f t="shared" si="1868"/>
        <v>139.6843062020979</v>
      </c>
      <c r="O14483">
        <f t="shared" si="1869"/>
        <v>5144.3761001722978</v>
      </c>
      <c r="Q14483">
        <f t="shared" si="1870"/>
        <v>-71.724306202097893</v>
      </c>
      <c r="S14483">
        <f t="shared" si="1874"/>
        <v>-56.946650842482185</v>
      </c>
      <c r="Z14483">
        <f>IF(B14480&gt;=10,1,0)</f>
        <v>0</v>
      </c>
      <c r="AA14483">
        <f t="shared" si="1872"/>
        <v>82.737655359615715</v>
      </c>
      <c r="AB14483">
        <f>IF(Z14483=1,G14483-AA14483,0)</f>
        <v>0</v>
      </c>
      <c r="AC14483">
        <f t="shared" si="1873"/>
        <v>0</v>
      </c>
    </row>
    <row r="14484" spans="1:29" x14ac:dyDescent="0.25">
      <c r="A14484">
        <v>0</v>
      </c>
      <c r="B14484">
        <v>0</v>
      </c>
      <c r="F14484">
        <f t="shared" si="1871"/>
        <v>14480</v>
      </c>
      <c r="G14484">
        <v>28.0133333333333</v>
      </c>
      <c r="H14484">
        <f t="shared" si="1867"/>
        <v>-72.765176972332839</v>
      </c>
      <c r="I14484">
        <f t="shared" si="1867"/>
        <v>45.132905859849487</v>
      </c>
      <c r="J14484">
        <f t="shared" si="1867"/>
        <v>113.11262355785469</v>
      </c>
      <c r="K14484">
        <f t="shared" si="1867"/>
        <v>-91.160267885578122</v>
      </c>
      <c r="L14484">
        <f t="shared" si="1867"/>
        <v>-69.51697084694527</v>
      </c>
      <c r="M14484">
        <f t="shared" si="1868"/>
        <v>95.840279998996962</v>
      </c>
      <c r="O14484">
        <f t="shared" si="1869"/>
        <v>4600.4946939867823</v>
      </c>
      <c r="Q14484">
        <f t="shared" si="1870"/>
        <v>-67.826946665663655</v>
      </c>
      <c r="S14484">
        <f t="shared" si="1874"/>
        <v>-61.568326515522401</v>
      </c>
      <c r="Z14484">
        <f>IF(B14481&gt;=10,1,0)</f>
        <v>0</v>
      </c>
      <c r="AA14484">
        <f t="shared" si="1872"/>
        <v>34.271953483474562</v>
      </c>
      <c r="AB14484">
        <f>IF(Z14484=1,G14484-AA14484,0)</f>
        <v>0</v>
      </c>
      <c r="AC14484">
        <f t="shared" si="1873"/>
        <v>0</v>
      </c>
    </row>
    <row r="14485" spans="1:29" x14ac:dyDescent="0.25">
      <c r="A14485">
        <v>0</v>
      </c>
      <c r="B14485">
        <v>0</v>
      </c>
      <c r="F14485">
        <f t="shared" si="1871"/>
        <v>14481</v>
      </c>
      <c r="G14485">
        <v>0</v>
      </c>
      <c r="H14485">
        <f t="shared" si="1867"/>
        <v>-72.803615017449033</v>
      </c>
      <c r="I14485">
        <f t="shared" si="1867"/>
        <v>54.446439958006273</v>
      </c>
      <c r="J14485">
        <f t="shared" si="1867"/>
        <v>80.977730822725363</v>
      </c>
      <c r="K14485">
        <f t="shared" si="1867"/>
        <v>-88.661496195739247</v>
      </c>
      <c r="L14485">
        <f t="shared" si="1867"/>
        <v>-89.397577665785448</v>
      </c>
      <c r="M14485">
        <f t="shared" si="1868"/>
        <v>55.598648187906917</v>
      </c>
      <c r="O14485">
        <f t="shared" si="1869"/>
        <v>3091.209680322645</v>
      </c>
      <c r="Q14485">
        <f t="shared" si="1870"/>
        <v>-55.598648187906917</v>
      </c>
      <c r="S14485">
        <f t="shared" si="1874"/>
        <v>-59.844058572104437</v>
      </c>
      <c r="Z14485">
        <f>IF(B14482&gt;=10,1,0)</f>
        <v>0</v>
      </c>
      <c r="AA14485">
        <f t="shared" si="1872"/>
        <v>-4.2454103841975197</v>
      </c>
      <c r="AB14485">
        <f>IF(Z14485=1,G14485-AA14485,0)</f>
        <v>0</v>
      </c>
      <c r="AC14485">
        <f t="shared" si="1873"/>
        <v>0</v>
      </c>
    </row>
    <row r="14486" spans="1:29" x14ac:dyDescent="0.25">
      <c r="A14486">
        <v>0</v>
      </c>
      <c r="B14486">
        <v>0</v>
      </c>
      <c r="F14486">
        <f t="shared" si="1871"/>
        <v>14482</v>
      </c>
      <c r="G14486">
        <v>0</v>
      </c>
      <c r="H14486">
        <f t="shared" si="1867"/>
        <v>-72.842043698930311</v>
      </c>
      <c r="I14486">
        <f t="shared" si="1867"/>
        <v>62.833470762209473</v>
      </c>
      <c r="J14486">
        <f t="shared" si="1867"/>
        <v>47.457286662007931</v>
      </c>
      <c r="K14486">
        <f t="shared" si="1867"/>
        <v>-84.637389838016119</v>
      </c>
      <c r="L14486">
        <f t="shared" si="1867"/>
        <v>-103.1858873031583</v>
      </c>
      <c r="M14486">
        <f t="shared" si="1868"/>
        <v>20.662602870261679</v>
      </c>
      <c r="O14486">
        <f t="shared" si="1869"/>
        <v>426.94315737414621</v>
      </c>
      <c r="Q14486">
        <f t="shared" si="1870"/>
        <v>-20.662602870261679</v>
      </c>
      <c r="S14486">
        <f t="shared" si="1874"/>
        <v>-48.70505099668074</v>
      </c>
      <c r="Z14486">
        <f>IF(B14483&gt;=10,1,0)</f>
        <v>0</v>
      </c>
      <c r="AA14486">
        <f t="shared" si="1872"/>
        <v>-28.04244812641906</v>
      </c>
      <c r="AB14486">
        <f>IF(Z14486=1,G14486-AA14486,0)</f>
        <v>0</v>
      </c>
      <c r="AC14486">
        <f t="shared" si="1873"/>
        <v>0</v>
      </c>
    </row>
    <row r="14487" spans="1:29" x14ac:dyDescent="0.25">
      <c r="A14487">
        <v>0</v>
      </c>
      <c r="B14487">
        <v>0</v>
      </c>
      <c r="F14487">
        <f t="shared" si="1871"/>
        <v>14483</v>
      </c>
      <c r="G14487">
        <v>0</v>
      </c>
      <c r="H14487">
        <f t="shared" si="1867"/>
        <v>-72.880463011834166</v>
      </c>
      <c r="I14487">
        <f t="shared" si="1867"/>
        <v>70.151277983097373</v>
      </c>
      <c r="J14487">
        <f t="shared" si="1867"/>
        <v>13.124835168799596</v>
      </c>
      <c r="K14487">
        <f t="shared" si="1867"/>
        <v>-79.157179642002845</v>
      </c>
      <c r="L14487">
        <f t="shared" si="1867"/>
        <v>-109.9422492435823</v>
      </c>
      <c r="M14487">
        <f t="shared" si="1868"/>
        <v>-7.66661245937334</v>
      </c>
      <c r="O14487">
        <f t="shared" si="1869"/>
        <v>58.77694660221853</v>
      </c>
      <c r="Q14487">
        <f t="shared" si="1870"/>
        <v>7.66661245937334</v>
      </c>
      <c r="S14487">
        <f t="shared" si="1874"/>
        <v>-17.299392517385812</v>
      </c>
      <c r="Z14487">
        <f>IF(B14484&gt;=10,1,0)</f>
        <v>0</v>
      </c>
      <c r="AA14487">
        <f t="shared" si="1872"/>
        <v>-24.966004976759152</v>
      </c>
      <c r="AB14487">
        <f>IF(Z14487=1,G14487-AA14487,0)</f>
        <v>0</v>
      </c>
      <c r="AC14487">
        <f t="shared" si="1873"/>
        <v>0</v>
      </c>
    </row>
    <row r="14488" spans="1:29" x14ac:dyDescent="0.25">
      <c r="A14488">
        <v>0</v>
      </c>
      <c r="B14488">
        <v>0</v>
      </c>
      <c r="F14488">
        <f t="shared" si="1871"/>
        <v>14484</v>
      </c>
      <c r="G14488">
        <v>0</v>
      </c>
      <c r="H14488">
        <f t="shared" si="1867"/>
        <v>-72.918872951219285</v>
      </c>
      <c r="I14488">
        <f t="shared" si="1867"/>
        <v>76.27533607777363</v>
      </c>
      <c r="J14488">
        <f t="shared" si="1867"/>
        <v>-21.432185892979106</v>
      </c>
      <c r="K14488">
        <f t="shared" si="1867"/>
        <v>-72.315147285292852</v>
      </c>
      <c r="L14488">
        <f t="shared" si="1867"/>
        <v>-109.20622858621118</v>
      </c>
      <c r="M14488">
        <f t="shared" si="1868"/>
        <v>-28.559932351779793</v>
      </c>
      <c r="O14488">
        <f t="shared" si="1869"/>
        <v>815.66973593823809</v>
      </c>
      <c r="Q14488">
        <f t="shared" si="1870"/>
        <v>28.559932351779793</v>
      </c>
      <c r="S14488">
        <f t="shared" si="1874"/>
        <v>9.3173274221005933</v>
      </c>
      <c r="Z14488">
        <f>IF(B14485&gt;=10,1,0)</f>
        <v>0</v>
      </c>
      <c r="AA14488">
        <f t="shared" si="1872"/>
        <v>-19.242604929679199</v>
      </c>
      <c r="AB14488">
        <f>IF(Z14488=1,G14488-AA14488,0)</f>
        <v>0</v>
      </c>
      <c r="AC14488">
        <f t="shared" si="1873"/>
        <v>0</v>
      </c>
    </row>
    <row r="14489" spans="1:29" x14ac:dyDescent="0.25">
      <c r="A14489">
        <v>0</v>
      </c>
      <c r="B14489">
        <v>0</v>
      </c>
      <c r="F14489">
        <f t="shared" si="1871"/>
        <v>14485</v>
      </c>
      <c r="G14489">
        <v>0</v>
      </c>
      <c r="H14489">
        <f t="shared" si="1867"/>
        <v>-72.957273512145477</v>
      </c>
      <c r="I14489">
        <f t="shared" si="1867"/>
        <v>81.101433274057072</v>
      </c>
      <c r="J14489">
        <f t="shared" si="1867"/>
        <v>-55.622496312063902</v>
      </c>
      <c r="K14489">
        <f t="shared" si="1867"/>
        <v>-64.229003269065032</v>
      </c>
      <c r="L14489">
        <f t="shared" si="1867"/>
        <v>-101.02798392251067</v>
      </c>
      <c r="M14489">
        <f t="shared" si="1868"/>
        <v>-41.698157455578979</v>
      </c>
      <c r="O14489">
        <f t="shared" si="1869"/>
        <v>1738.7363351902568</v>
      </c>
      <c r="Q14489">
        <f t="shared" si="1870"/>
        <v>41.698157455578979</v>
      </c>
      <c r="S14489">
        <f t="shared" si="1874"/>
        <v>28.20773168735013</v>
      </c>
      <c r="Z14489">
        <f>IF(B14486&gt;=10,1,0)</f>
        <v>0</v>
      </c>
      <c r="AA14489">
        <f t="shared" si="1872"/>
        <v>-13.49042576822885</v>
      </c>
      <c r="AB14489">
        <f>IF(Z14489=1,G14489-AA14489,0)</f>
        <v>0</v>
      </c>
      <c r="AC14489">
        <f t="shared" si="1873"/>
        <v>0</v>
      </c>
    </row>
    <row r="14490" spans="1:29" x14ac:dyDescent="0.25">
      <c r="A14490">
        <v>0</v>
      </c>
      <c r="B14490">
        <v>0</v>
      </c>
      <c r="F14490">
        <f t="shared" si="1871"/>
        <v>14486</v>
      </c>
      <c r="G14490">
        <v>0</v>
      </c>
      <c r="H14490">
        <f t="shared" si="1867"/>
        <v>-72.995664689674072</v>
      </c>
      <c r="I14490">
        <f t="shared" si="1867"/>
        <v>84.547444919676536</v>
      </c>
      <c r="J14490">
        <f t="shared" si="1867"/>
        <v>-88.86109039777854</v>
      </c>
      <c r="K14490">
        <f t="shared" si="1867"/>
        <v>-55.03786182358489</v>
      </c>
      <c r="L14490">
        <f t="shared" si="1867"/>
        <v>-85.964849111119108</v>
      </c>
      <c r="M14490">
        <f t="shared" si="1868"/>
        <v>-47.274854816331043</v>
      </c>
      <c r="O14490">
        <f t="shared" si="1869"/>
        <v>2234.9118979051786</v>
      </c>
      <c r="Q14490">
        <f t="shared" si="1870"/>
        <v>47.274854816331043</v>
      </c>
      <c r="S14490">
        <f t="shared" si="1874"/>
        <v>39.006207192680442</v>
      </c>
      <c r="Z14490">
        <f>IF(B14487&gt;=10,1,0)</f>
        <v>0</v>
      </c>
      <c r="AA14490">
        <f t="shared" si="1872"/>
        <v>-8.268647623650601</v>
      </c>
      <c r="AB14490">
        <f>IF(Z14490=1,G14490-AA14490,0)</f>
        <v>0</v>
      </c>
      <c r="AC14490">
        <f t="shared" si="1873"/>
        <v>0</v>
      </c>
    </row>
    <row r="14491" spans="1:29" x14ac:dyDescent="0.25">
      <c r="A14491">
        <v>0</v>
      </c>
      <c r="B14491">
        <v>0</v>
      </c>
      <c r="F14491">
        <f t="shared" si="1871"/>
        <v>14487</v>
      </c>
      <c r="G14491">
        <v>0</v>
      </c>
      <c r="H14491">
        <f t="shared" si="1867"/>
        <v>-73.034046478867268</v>
      </c>
      <c r="I14491">
        <f t="shared" si="1867"/>
        <v>86.554730979696288</v>
      </c>
      <c r="J14491">
        <f t="shared" si="1867"/>
        <v>-120.57924658978294</v>
      </c>
      <c r="K14491">
        <f t="shared" si="1867"/>
        <v>-44.899847583398063</v>
      </c>
      <c r="L14491">
        <f t="shared" si="1867"/>
        <v>-65.043351896467627</v>
      </c>
      <c r="M14491">
        <f t="shared" si="1868"/>
        <v>-45.964595282670615</v>
      </c>
      <c r="O14491">
        <f t="shared" si="1869"/>
        <v>2112.7440194997057</v>
      </c>
      <c r="Q14491">
        <f t="shared" si="1870"/>
        <v>45.964595282670615</v>
      </c>
      <c r="S14491">
        <f t="shared" si="1874"/>
        <v>43.121352017301916</v>
      </c>
      <c r="Z14491">
        <f>IF(B14488&gt;=10,1,0)</f>
        <v>0</v>
      </c>
      <c r="AA14491">
        <f t="shared" si="1872"/>
        <v>-2.8432432653686988</v>
      </c>
      <c r="AB14491">
        <f>IF(Z14491=1,G14491-AA14491,0)</f>
        <v>0</v>
      </c>
      <c r="AC14491">
        <f t="shared" si="1873"/>
        <v>0</v>
      </c>
    </row>
    <row r="14492" spans="1:29" x14ac:dyDescent="0.25">
      <c r="A14492">
        <v>0</v>
      </c>
      <c r="B14492">
        <v>0</v>
      </c>
      <c r="F14492">
        <f t="shared" si="1871"/>
        <v>14488</v>
      </c>
      <c r="G14492">
        <v>0</v>
      </c>
      <c r="H14492">
        <f t="shared" si="1867"/>
        <v>-73.072418874788596</v>
      </c>
      <c r="I14492">
        <f t="shared" si="1867"/>
        <v>87.089133901344795</v>
      </c>
      <c r="J14492">
        <f t="shared" si="1867"/>
        <v>-150.23425844180693</v>
      </c>
      <c r="K14492">
        <f t="shared" si="1867"/>
        <v>-33.989375207038151</v>
      </c>
      <c r="L14492">
        <f t="shared" si="1867"/>
        <v>-39.689257739255495</v>
      </c>
      <c r="M14492">
        <f t="shared" si="1868"/>
        <v>-38.859010075395332</v>
      </c>
      <c r="O14492">
        <f t="shared" si="1869"/>
        <v>1510.0226640396759</v>
      </c>
      <c r="Q14492">
        <f t="shared" si="1870"/>
        <v>38.859010075395332</v>
      </c>
      <c r="S14492">
        <f t="shared" si="1874"/>
        <v>41.196361458742899</v>
      </c>
      <c r="Z14492">
        <f>IF(B14489&gt;=10,1,0)</f>
        <v>0</v>
      </c>
      <c r="AA14492">
        <f t="shared" si="1872"/>
        <v>2.337351383347567</v>
      </c>
      <c r="AB14492">
        <f>IF(Z14492=1,G14492-AA14492,0)</f>
        <v>0</v>
      </c>
      <c r="AC14492">
        <f t="shared" si="1873"/>
        <v>0</v>
      </c>
    </row>
    <row r="14493" spans="1:29" x14ac:dyDescent="0.25">
      <c r="A14493">
        <v>0</v>
      </c>
      <c r="B14493">
        <v>0</v>
      </c>
      <c r="F14493">
        <f t="shared" si="1871"/>
        <v>14489</v>
      </c>
      <c r="G14493">
        <v>0</v>
      </c>
      <c r="H14493">
        <f t="shared" si="1867"/>
        <v>-73.110781872502812</v>
      </c>
      <c r="I14493">
        <f t="shared" si="1867"/>
        <v>86.141559865676712</v>
      </c>
      <c r="J14493">
        <f t="shared" si="1867"/>
        <v>-177.31872047903792</v>
      </c>
      <c r="K14493">
        <f t="shared" si="1867"/>
        <v>-22.494148742741793</v>
      </c>
      <c r="L14493">
        <f t="shared" si="1867"/>
        <v>-11.630406256759024</v>
      </c>
      <c r="M14493">
        <f t="shared" si="1868"/>
        <v>-27.375331199215822</v>
      </c>
      <c r="O14493">
        <f t="shared" si="1869"/>
        <v>749.40875826675915</v>
      </c>
      <c r="Q14493">
        <f t="shared" si="1870"/>
        <v>27.375331199215822</v>
      </c>
      <c r="S14493">
        <f t="shared" si="1874"/>
        <v>34.238342047428382</v>
      </c>
      <c r="Z14493">
        <f>IF(B14490&gt;=10,1,0)</f>
        <v>0</v>
      </c>
      <c r="AA14493">
        <f t="shared" si="1872"/>
        <v>6.8630108482125607</v>
      </c>
      <c r="AB14493">
        <f>IF(Z14493=1,G14493-AA14493,0)</f>
        <v>0</v>
      </c>
      <c r="AC14493">
        <f t="shared" si="1873"/>
        <v>0</v>
      </c>
    </row>
    <row r="14494" spans="1:29" x14ac:dyDescent="0.25">
      <c r="A14494">
        <v>0</v>
      </c>
      <c r="B14494">
        <v>0</v>
      </c>
      <c r="F14494">
        <f t="shared" si="1871"/>
        <v>14490</v>
      </c>
      <c r="G14494">
        <v>0</v>
      </c>
      <c r="H14494">
        <f t="shared" si="1867"/>
        <v>-73.149135467075837</v>
      </c>
      <c r="I14494">
        <f t="shared" si="1867"/>
        <v>83.728133535130439</v>
      </c>
      <c r="J14494">
        <f t="shared" si="1867"/>
        <v>-201.36921004688077</v>
      </c>
      <c r="K14494">
        <f t="shared" si="1867"/>
        <v>-10.611932363160228</v>
      </c>
      <c r="L14494">
        <f t="shared" si="1867"/>
        <v>17.221038192028487</v>
      </c>
      <c r="M14494">
        <f t="shared" si="1868"/>
        <v>-13.143939863808896</v>
      </c>
      <c r="O14494">
        <f t="shared" si="1869"/>
        <v>172.76315514342463</v>
      </c>
      <c r="Q14494">
        <f t="shared" si="1870"/>
        <v>13.143939863808896</v>
      </c>
      <c r="S14494">
        <f t="shared" si="1874"/>
        <v>23.534766109860385</v>
      </c>
      <c r="Z14494">
        <f>IF(B14491&gt;=10,1,0)</f>
        <v>0</v>
      </c>
      <c r="AA14494">
        <f t="shared" si="1872"/>
        <v>10.390826246051489</v>
      </c>
      <c r="AB14494">
        <f>IF(Z14494=1,G14494-AA14494,0)</f>
        <v>0</v>
      </c>
      <c r="AC14494">
        <f t="shared" si="1873"/>
        <v>0</v>
      </c>
    </row>
    <row r="14495" spans="1:29" x14ac:dyDescent="0.25">
      <c r="A14495">
        <v>0</v>
      </c>
      <c r="B14495">
        <v>0</v>
      </c>
      <c r="F14495">
        <f t="shared" si="1871"/>
        <v>14491</v>
      </c>
      <c r="G14495">
        <v>0</v>
      </c>
      <c r="H14495">
        <f t="shared" si="1867"/>
        <v>-73.18747965357484</v>
      </c>
      <c r="I14495">
        <f t="shared" si="1867"/>
        <v>79.889923663626703</v>
      </c>
      <c r="J14495">
        <f t="shared" si="1867"/>
        <v>-221.97421660072416</v>
      </c>
      <c r="K14495">
        <f t="shared" si="1867"/>
        <v>1.4528519745689827</v>
      </c>
      <c r="L14495">
        <f t="shared" si="1867"/>
        <v>44.898897347138856</v>
      </c>
      <c r="M14495">
        <f t="shared" si="1868"/>
        <v>2.1171430171845316</v>
      </c>
      <c r="O14495">
        <f t="shared" si="1869"/>
        <v>4.4822945552132216</v>
      </c>
      <c r="Q14495">
        <f t="shared" si="1870"/>
        <v>-2.1171430171845316</v>
      </c>
      <c r="S14495">
        <f t="shared" si="1874"/>
        <v>10.551900784819367</v>
      </c>
      <c r="Z14495">
        <f>IF(B14492&gt;=10,1,0)</f>
        <v>0</v>
      </c>
      <c r="AA14495">
        <f t="shared" si="1872"/>
        <v>12.669043802003898</v>
      </c>
      <c r="AB14495">
        <f>IF(Z14495=1,G14495-AA14495,0)</f>
        <v>0</v>
      </c>
      <c r="AC14495">
        <f t="shared" si="1873"/>
        <v>0</v>
      </c>
    </row>
    <row r="14496" spans="1:29" x14ac:dyDescent="0.25">
      <c r="A14496">
        <v>0</v>
      </c>
      <c r="B14496">
        <v>0</v>
      </c>
      <c r="F14496">
        <f t="shared" si="1871"/>
        <v>14492</v>
      </c>
      <c r="G14496">
        <v>0</v>
      </c>
      <c r="H14496">
        <f t="shared" si="1867"/>
        <v>-73.225814427068173</v>
      </c>
      <c r="I14496">
        <f t="shared" si="1867"/>
        <v>74.692244238493899</v>
      </c>
      <c r="J14496">
        <f t="shared" si="1867"/>
        <v>-238.78118276561861</v>
      </c>
      <c r="K14496">
        <f t="shared" si="1867"/>
        <v>13.492641409446323</v>
      </c>
      <c r="L14496">
        <f t="shared" si="1867"/>
        <v>69.516970846934584</v>
      </c>
      <c r="M14496">
        <f t="shared" si="1868"/>
        <v>16.732025588337024</v>
      </c>
      <c r="O14496">
        <f t="shared" si="1869"/>
        <v>279.96068028876493</v>
      </c>
      <c r="Q14496">
        <f t="shared" si="1870"/>
        <v>-16.732025588337024</v>
      </c>
      <c r="S14496">
        <f t="shared" si="1874"/>
        <v>-3.177630713457448</v>
      </c>
      <c r="Z14496">
        <f>IF(B14493&gt;=10,1,0)</f>
        <v>0</v>
      </c>
      <c r="AA14496">
        <f t="shared" si="1872"/>
        <v>13.554394874879575</v>
      </c>
      <c r="AB14496">
        <f>IF(Z14496=1,G14496-AA14496,0)</f>
        <v>0</v>
      </c>
      <c r="AC14496">
        <f t="shared" si="1873"/>
        <v>0</v>
      </c>
    </row>
    <row r="14497" spans="1:29" x14ac:dyDescent="0.25">
      <c r="A14497">
        <v>0</v>
      </c>
      <c r="B14497">
        <v>0</v>
      </c>
      <c r="F14497">
        <f t="shared" si="1871"/>
        <v>14493</v>
      </c>
      <c r="G14497">
        <v>0</v>
      </c>
      <c r="H14497">
        <f t="shared" si="1867"/>
        <v>-73.264139782625406</v>
      </c>
      <c r="I14497">
        <f t="shared" si="1867"/>
        <v>68.223543046430876</v>
      </c>
      <c r="J14497">
        <f t="shared" si="1867"/>
        <v>-251.50253669076929</v>
      </c>
      <c r="K14497">
        <f t="shared" si="1867"/>
        <v>25.300303093425764</v>
      </c>
      <c r="L14497">
        <f t="shared" si="1867"/>
        <v>89.397577665777348</v>
      </c>
      <c r="M14497">
        <f t="shared" si="1868"/>
        <v>29.19191361838827</v>
      </c>
      <c r="O14497">
        <f t="shared" si="1869"/>
        <v>852.16782070344254</v>
      </c>
      <c r="Q14497">
        <f t="shared" si="1870"/>
        <v>-29.19191361838827</v>
      </c>
      <c r="S14497">
        <f t="shared" si="1874"/>
        <v>-16.170279849495046</v>
      </c>
      <c r="Z14497">
        <f>IF(B14494&gt;=10,1,0)</f>
        <v>0</v>
      </c>
      <c r="AA14497">
        <f t="shared" si="1872"/>
        <v>13.021633768893224</v>
      </c>
      <c r="AB14497">
        <f>IF(Z14497=1,G14497-AA14497,0)</f>
        <v>0</v>
      </c>
      <c r="AC14497">
        <f t="shared" si="1873"/>
        <v>0</v>
      </c>
    </row>
    <row r="14498" spans="1:29" x14ac:dyDescent="0.25">
      <c r="A14498">
        <v>0</v>
      </c>
      <c r="B14498">
        <v>0</v>
      </c>
      <c r="F14498">
        <f t="shared" si="1871"/>
        <v>14494</v>
      </c>
      <c r="G14498">
        <v>0</v>
      </c>
      <c r="H14498">
        <f t="shared" si="1867"/>
        <v>-73.30245571531735</v>
      </c>
      <c r="I14498">
        <f t="shared" si="1867"/>
        <v>60.593896576672918</v>
      </c>
      <c r="J14498">
        <f t="shared" si="1867"/>
        <v>-259.9206124834584</v>
      </c>
      <c r="K14498">
        <f t="shared" si="1867"/>
        <v>36.672697710276289</v>
      </c>
      <c r="L14498">
        <f t="shared" si="1867"/>
        <v>103.18588730317141</v>
      </c>
      <c r="M14498">
        <f t="shared" si="1868"/>
        <v>38.266579677493866</v>
      </c>
      <c r="O14498">
        <f t="shared" si="1869"/>
        <v>1464.3311202139864</v>
      </c>
      <c r="Q14498">
        <f t="shared" si="1870"/>
        <v>-38.266579677493866</v>
      </c>
      <c r="S14498">
        <f t="shared" si="1874"/>
        <v>-27.101942211980131</v>
      </c>
      <c r="Z14498">
        <f>IF(B14495&gt;=10,1,0)</f>
        <v>0</v>
      </c>
      <c r="AA14498">
        <f t="shared" si="1872"/>
        <v>11.164637465513735</v>
      </c>
      <c r="AB14498">
        <f>IF(Z14498=1,G14498-AA14498,0)</f>
        <v>0</v>
      </c>
      <c r="AC14498">
        <f t="shared" si="1873"/>
        <v>0</v>
      </c>
    </row>
    <row r="14499" spans="1:29" x14ac:dyDescent="0.25">
      <c r="A14499">
        <v>0</v>
      </c>
      <c r="B14499">
        <v>0</v>
      </c>
      <c r="F14499">
        <f t="shared" si="1871"/>
        <v>14495</v>
      </c>
      <c r="G14499">
        <v>0</v>
      </c>
      <c r="H14499">
        <f t="shared" si="1867"/>
        <v>-73.340762220215979</v>
      </c>
      <c r="I14499">
        <f t="shared" si="1867"/>
        <v>51.933136873174718</v>
      </c>
      <c r="J14499">
        <f t="shared" si="1867"/>
        <v>-263.89137453293819</v>
      </c>
      <c r="K14499">
        <f t="shared" si="1867"/>
        <v>47.414174289618977</v>
      </c>
      <c r="L14499">
        <f t="shared" si="1867"/>
        <v>109.94224924358085</v>
      </c>
      <c r="M14499">
        <f t="shared" si="1868"/>
        <v>43.094589939369428</v>
      </c>
      <c r="O14499">
        <f t="shared" si="1869"/>
        <v>1857.1436820424008</v>
      </c>
      <c r="Q14499">
        <f t="shared" si="1870"/>
        <v>-43.094589939369428</v>
      </c>
      <c r="S14499">
        <f t="shared" si="1874"/>
        <v>-34.905586734477787</v>
      </c>
      <c r="Z14499">
        <f>IF(B14496&gt;=10,1,0)</f>
        <v>0</v>
      </c>
      <c r="AA14499">
        <f t="shared" si="1872"/>
        <v>8.189003204891641</v>
      </c>
      <c r="AB14499">
        <f>IF(Z14499=1,G14499-AA14499,0)</f>
        <v>0</v>
      </c>
      <c r="AC14499">
        <f t="shared" si="1873"/>
        <v>0</v>
      </c>
    </row>
    <row r="14500" spans="1:29" x14ac:dyDescent="0.25">
      <c r="A14500">
        <v>0</v>
      </c>
      <c r="B14500">
        <v>0</v>
      </c>
      <c r="F14500">
        <f t="shared" si="1871"/>
        <v>14496</v>
      </c>
      <c r="G14500">
        <v>0</v>
      </c>
      <c r="H14500">
        <f t="shared" si="1867"/>
        <v>-73.379059292394516</v>
      </c>
      <c r="I14500">
        <f t="shared" si="1867"/>
        <v>42.388642210779039</v>
      </c>
      <c r="J14500">
        <f t="shared" si="1867"/>
        <v>-263.34688199965268</v>
      </c>
      <c r="K14500">
        <f t="shared" si="1867"/>
        <v>57.33993619126894</v>
      </c>
      <c r="L14500">
        <f t="shared" si="1867"/>
        <v>109.2062285862055</v>
      </c>
      <c r="M14500">
        <f t="shared" si="1868"/>
        <v>43.246031982355305</v>
      </c>
      <c r="O14500">
        <f t="shared" si="1869"/>
        <v>1870.2192822188979</v>
      </c>
      <c r="Q14500">
        <f t="shared" si="1870"/>
        <v>-43.246031982355305</v>
      </c>
      <c r="S14500">
        <f t="shared" si="1874"/>
        <v>-38.849366165311793</v>
      </c>
      <c r="Z14500">
        <f>IF(B14497&gt;=10,1,0)</f>
        <v>0</v>
      </c>
      <c r="AA14500">
        <f t="shared" si="1872"/>
        <v>4.3966658170435124</v>
      </c>
      <c r="AB14500">
        <f>IF(Z14500=1,G14500-AA14500,0)</f>
        <v>0</v>
      </c>
      <c r="AC14500">
        <f t="shared" si="1873"/>
        <v>0</v>
      </c>
    </row>
    <row r="14501" spans="1:29" x14ac:dyDescent="0.25">
      <c r="A14501">
        <v>0</v>
      </c>
      <c r="B14501">
        <v>0</v>
      </c>
      <c r="F14501">
        <f t="shared" si="1871"/>
        <v>14497</v>
      </c>
      <c r="G14501">
        <v>0</v>
      </c>
      <c r="H14501">
        <f t="shared" si="1867"/>
        <v>-73.417346926927365</v>
      </c>
      <c r="I14501">
        <f t="shared" si="1867"/>
        <v>32.122829191054329</v>
      </c>
      <c r="J14501">
        <f t="shared" si="1867"/>
        <v>-258.29645130181001</v>
      </c>
      <c r="K14501">
        <f t="shared" si="1867"/>
        <v>66.279220351400525</v>
      </c>
      <c r="L14501">
        <f t="shared" si="1867"/>
        <v>101.02798392251627</v>
      </c>
      <c r="M14501">
        <f t="shared" si="1868"/>
        <v>38.753401522382745</v>
      </c>
      <c r="O14501">
        <f t="shared" si="1869"/>
        <v>1501.8261295550174</v>
      </c>
      <c r="Q14501">
        <f t="shared" si="1870"/>
        <v>-38.753401522382745</v>
      </c>
      <c r="S14501">
        <f t="shared" si="1874"/>
        <v>-38.589794716695678</v>
      </c>
      <c r="Z14501">
        <f>IF(B14498&gt;=10,1,0)</f>
        <v>0</v>
      </c>
      <c r="AA14501">
        <f t="shared" si="1872"/>
        <v>0.16360680568706698</v>
      </c>
      <c r="AB14501">
        <f>IF(Z14501=1,G14501-AA14501,0)</f>
        <v>0</v>
      </c>
      <c r="AC14501">
        <f t="shared" si="1873"/>
        <v>0</v>
      </c>
    </row>
    <row r="14502" spans="1:29" x14ac:dyDescent="0.25">
      <c r="A14502">
        <v>0</v>
      </c>
      <c r="B14502">
        <v>0</v>
      </c>
      <c r="F14502">
        <f t="shared" si="1871"/>
        <v>14498</v>
      </c>
      <c r="G14502">
        <v>0</v>
      </c>
      <c r="H14502">
        <f t="shared" ref="H14502:L14565" si="1875">H$2*COS(H$1*$F14502)+H$3*SIN(H$1*$F14502)</f>
        <v>-73.455625118890183</v>
      </c>
      <c r="I14502">
        <f t="shared" si="1875"/>
        <v>21.310388934011037</v>
      </c>
      <c r="J14502">
        <f t="shared" si="1875"/>
        <v>-248.8264967088767</v>
      </c>
      <c r="K14502">
        <f t="shared" si="1875"/>
        <v>74.078235094702791</v>
      </c>
      <c r="L14502">
        <f t="shared" si="1875"/>
        <v>85.964849111127762</v>
      </c>
      <c r="M14502">
        <f t="shared" si="1868"/>
        <v>30.108517598223699</v>
      </c>
      <c r="O14502">
        <f t="shared" si="1869"/>
        <v>906.52283196254621</v>
      </c>
      <c r="Q14502">
        <f t="shared" si="1870"/>
        <v>-30.108517598223699</v>
      </c>
      <c r="S14502">
        <f t="shared" si="1874"/>
        <v>-34.196313773733131</v>
      </c>
      <c r="Z14502">
        <f>IF(B14499&gt;=10,1,0)</f>
        <v>0</v>
      </c>
      <c r="AA14502">
        <f t="shared" si="1872"/>
        <v>-4.0877961755094319</v>
      </c>
      <c r="AB14502">
        <f>IF(Z14502=1,G14502-AA14502,0)</f>
        <v>0</v>
      </c>
      <c r="AC14502">
        <f t="shared" si="1873"/>
        <v>0</v>
      </c>
    </row>
    <row r="14503" spans="1:29" x14ac:dyDescent="0.25">
      <c r="A14503">
        <v>0</v>
      </c>
      <c r="B14503">
        <v>0</v>
      </c>
      <c r="F14503">
        <f t="shared" si="1871"/>
        <v>14499</v>
      </c>
      <c r="G14503">
        <v>0</v>
      </c>
      <c r="H14503">
        <f t="shared" si="1875"/>
        <v>-73.493893863359716</v>
      </c>
      <c r="I14503">
        <f t="shared" si="1875"/>
        <v>10.135314397156966</v>
      </c>
      <c r="J14503">
        <f t="shared" si="1875"/>
        <v>-235.0990517695106</v>
      </c>
      <c r="K14503">
        <f t="shared" si="1875"/>
        <v>80.602805970329143</v>
      </c>
      <c r="L14503">
        <f t="shared" si="1875"/>
        <v>65.043351896438082</v>
      </c>
      <c r="M14503">
        <f t="shared" si="1868"/>
        <v>18.225692917202906</v>
      </c>
      <c r="O14503">
        <f t="shared" si="1869"/>
        <v>332.17588231218019</v>
      </c>
      <c r="Q14503">
        <f t="shared" si="1870"/>
        <v>-18.225692917202906</v>
      </c>
      <c r="S14503">
        <f t="shared" si="1874"/>
        <v>-26.14555313995746</v>
      </c>
      <c r="Z14503">
        <f>IF(B14500&gt;=10,1,0)</f>
        <v>0</v>
      </c>
      <c r="AA14503">
        <f t="shared" si="1872"/>
        <v>-7.9198602227545543</v>
      </c>
      <c r="AB14503">
        <f>IF(Z14503=1,G14503-AA14503,0)</f>
        <v>0</v>
      </c>
      <c r="AC14503">
        <f t="shared" si="1873"/>
        <v>0</v>
      </c>
    </row>
    <row r="14504" spans="1:29" x14ac:dyDescent="0.25">
      <c r="A14504">
        <v>0</v>
      </c>
      <c r="B14504">
        <v>0</v>
      </c>
      <c r="F14504">
        <f t="shared" si="1871"/>
        <v>14500</v>
      </c>
      <c r="G14504">
        <v>0</v>
      </c>
      <c r="H14504">
        <f t="shared" si="1875"/>
        <v>-73.532153155414221</v>
      </c>
      <c r="I14504">
        <f t="shared" si="1875"/>
        <v>-1.2122305928854529</v>
      </c>
      <c r="J14504">
        <f t="shared" si="1875"/>
        <v>-217.34899687262529</v>
      </c>
      <c r="K14504">
        <f t="shared" si="1875"/>
        <v>85.740684092611247</v>
      </c>
      <c r="L14504">
        <f t="shared" si="1875"/>
        <v>39.689257739268342</v>
      </c>
      <c r="M14504">
        <f t="shared" si="1868"/>
        <v>4.3737274971036584</v>
      </c>
      <c r="O14504">
        <f t="shared" si="1869"/>
        <v>19.129492218920632</v>
      </c>
      <c r="Q14504">
        <f t="shared" si="1870"/>
        <v>-4.3737274971036584</v>
      </c>
      <c r="S14504">
        <f t="shared" si="1874"/>
        <v>-15.285697526619996</v>
      </c>
      <c r="Z14504">
        <f>IF(B14501&gt;=10,1,0)</f>
        <v>0</v>
      </c>
      <c r="AA14504">
        <f t="shared" si="1872"/>
        <v>-10.911970029516338</v>
      </c>
      <c r="AB14504">
        <f>IF(Z14504=1,G14504-AA14504,0)</f>
        <v>0</v>
      </c>
      <c r="AC14504">
        <f t="shared" si="1873"/>
        <v>0</v>
      </c>
    </row>
    <row r="14505" spans="1:29" x14ac:dyDescent="0.25">
      <c r="A14505">
        <v>0</v>
      </c>
      <c r="B14505">
        <v>0</v>
      </c>
      <c r="F14505">
        <f t="shared" si="1871"/>
        <v>14501</v>
      </c>
      <c r="G14505">
        <v>0</v>
      </c>
      <c r="H14505">
        <f t="shared" si="1875"/>
        <v>-73.570402990132891</v>
      </c>
      <c r="I14505">
        <f t="shared" si="1875"/>
        <v>-12.539147317110707</v>
      </c>
      <c r="J14505">
        <f t="shared" si="1875"/>
        <v>-195.88004037869047</v>
      </c>
      <c r="K14505">
        <f t="shared" si="1875"/>
        <v>89.403477273783835</v>
      </c>
      <c r="L14505">
        <f t="shared" si="1875"/>
        <v>11.630406256722704</v>
      </c>
      <c r="M14505">
        <f t="shared" si="1868"/>
        <v>-9.9185408692785018</v>
      </c>
      <c r="O14505">
        <f t="shared" si="1869"/>
        <v>98.377452975547939</v>
      </c>
      <c r="Q14505">
        <f t="shared" si="1870"/>
        <v>9.9185408692785018</v>
      </c>
      <c r="S14505">
        <f t="shared" si="1874"/>
        <v>-2.7734419590609392</v>
      </c>
      <c r="Z14505">
        <f>IF(B14502&gt;=10,1,0)</f>
        <v>0</v>
      </c>
      <c r="AA14505">
        <f t="shared" si="1872"/>
        <v>-12.691982828339441</v>
      </c>
      <c r="AB14505">
        <f>IF(Z14505=1,G14505-AA14505,0)</f>
        <v>0</v>
      </c>
      <c r="AC14505">
        <f t="shared" si="1873"/>
        <v>0</v>
      </c>
    </row>
    <row r="14506" spans="1:29" x14ac:dyDescent="0.25">
      <c r="A14506">
        <v>0</v>
      </c>
      <c r="B14506">
        <v>0</v>
      </c>
      <c r="F14506">
        <f t="shared" si="1871"/>
        <v>14502</v>
      </c>
      <c r="G14506">
        <v>0</v>
      </c>
      <c r="H14506">
        <f t="shared" si="1875"/>
        <v>-73.608643362596212</v>
      </c>
      <c r="I14506">
        <f t="shared" si="1875"/>
        <v>-23.652688083192533</v>
      </c>
      <c r="J14506">
        <f t="shared" si="1875"/>
        <v>-171.05952208571017</v>
      </c>
      <c r="K14506">
        <f t="shared" si="1875"/>
        <v>91.528170725463525</v>
      </c>
      <c r="L14506">
        <f t="shared" si="1875"/>
        <v>-17.221038192014895</v>
      </c>
      <c r="M14506">
        <f t="shared" si="1868"/>
        <v>-22.976554711901287</v>
      </c>
      <c r="O14506">
        <f t="shared" si="1869"/>
        <v>527.92206642899316</v>
      </c>
      <c r="Q14506">
        <f t="shared" si="1870"/>
        <v>22.976554711901287</v>
      </c>
      <c r="S14506">
        <f t="shared" si="1874"/>
        <v>10.01207648771569</v>
      </c>
      <c r="Z14506">
        <f>IF(B14503&gt;=10,1,0)</f>
        <v>0</v>
      </c>
      <c r="AA14506">
        <f t="shared" si="1872"/>
        <v>-12.964478224185596</v>
      </c>
      <c r="AB14506">
        <f>IF(Z14506=1,G14506-AA14506,0)</f>
        <v>0</v>
      </c>
      <c r="AC14506">
        <f t="shared" si="1873"/>
        <v>0</v>
      </c>
    </row>
    <row r="14507" spans="1:29" x14ac:dyDescent="0.25">
      <c r="A14507">
        <v>0</v>
      </c>
      <c r="B14507">
        <v>0</v>
      </c>
      <c r="F14507">
        <f t="shared" si="1871"/>
        <v>14503</v>
      </c>
      <c r="G14507">
        <v>0</v>
      </c>
      <c r="H14507">
        <f t="shared" si="1875"/>
        <v>-73.64687426788592</v>
      </c>
      <c r="I14507">
        <f t="shared" si="1875"/>
        <v>-34.36373617139796</v>
      </c>
      <c r="J14507">
        <f t="shared" si="1875"/>
        <v>-143.31212794313956</v>
      </c>
      <c r="K14507">
        <f t="shared" si="1875"/>
        <v>92.078211166693691</v>
      </c>
      <c r="L14507">
        <f t="shared" si="1875"/>
        <v>-44.898897347126294</v>
      </c>
      <c r="M14507">
        <f t="shared" si="1868"/>
        <v>-33.106258276707052</v>
      </c>
      <c r="O14507">
        <f t="shared" si="1869"/>
        <v>1096.0243370840342</v>
      </c>
      <c r="Q14507">
        <f t="shared" si="1870"/>
        <v>33.106258276707052</v>
      </c>
      <c r="S14507">
        <f t="shared" si="1874"/>
        <v>21.572380048570526</v>
      </c>
      <c r="Z14507">
        <f>IF(B14504&gt;=10,1,0)</f>
        <v>0</v>
      </c>
      <c r="AA14507">
        <f t="shared" si="1872"/>
        <v>-11.533878228136526</v>
      </c>
      <c r="AB14507">
        <f>IF(Z14507=1,G14507-AA14507,0)</f>
        <v>0</v>
      </c>
      <c r="AC14507">
        <f t="shared" si="1873"/>
        <v>0</v>
      </c>
    </row>
    <row r="14508" spans="1:29" x14ac:dyDescent="0.25">
      <c r="A14508">
        <v>0</v>
      </c>
      <c r="B14508">
        <v>0</v>
      </c>
      <c r="F14508">
        <f t="shared" si="1871"/>
        <v>14504</v>
      </c>
      <c r="G14508">
        <v>0</v>
      </c>
      <c r="H14508">
        <f t="shared" si="1875"/>
        <v>-73.685095701084933</v>
      </c>
      <c r="I14508">
        <f t="shared" si="1875"/>
        <v>-44.49002399282881</v>
      </c>
      <c r="J14508">
        <f t="shared" si="1875"/>
        <v>-113.1126235578301</v>
      </c>
      <c r="K14508">
        <f t="shared" si="1875"/>
        <v>91.044135687533227</v>
      </c>
      <c r="L14508">
        <f t="shared" si="1875"/>
        <v>-69.516970846962963</v>
      </c>
      <c r="M14508">
        <f t="shared" si="1868"/>
        <v>-38.723412125024566</v>
      </c>
      <c r="O14508">
        <f t="shared" si="1869"/>
        <v>1499.5026466044997</v>
      </c>
      <c r="Q14508">
        <f t="shared" si="1870"/>
        <v>38.723412125024566</v>
      </c>
      <c r="S14508">
        <f t="shared" si="1874"/>
        <v>30.402601395562304</v>
      </c>
      <c r="Z14508">
        <f>IF(B14505&gt;=10,1,0)</f>
        <v>0</v>
      </c>
      <c r="AA14508">
        <f t="shared" si="1872"/>
        <v>-8.3208107294622629</v>
      </c>
      <c r="AB14508">
        <f>IF(Z14508=1,G14508-AA14508,0)</f>
        <v>0</v>
      </c>
      <c r="AC14508">
        <f t="shared" si="1873"/>
        <v>0</v>
      </c>
    </row>
    <row r="14509" spans="1:29" x14ac:dyDescent="0.25">
      <c r="A14509">
        <v>0</v>
      </c>
      <c r="B14509">
        <v>0</v>
      </c>
      <c r="F14509">
        <f t="shared" si="1871"/>
        <v>14505</v>
      </c>
      <c r="G14509">
        <v>0</v>
      </c>
      <c r="H14509">
        <f t="shared" si="1875"/>
        <v>-73.723307657277417</v>
      </c>
      <c r="I14509">
        <f t="shared" si="1875"/>
        <v>-53.859234697583709</v>
      </c>
      <c r="J14509">
        <f t="shared" si="1875"/>
        <v>-80.977730822756683</v>
      </c>
      <c r="K14509">
        <f t="shared" si="1875"/>
        <v>88.443734549203171</v>
      </c>
      <c r="L14509">
        <f t="shared" si="1875"/>
        <v>-89.397577665769234</v>
      </c>
      <c r="M14509">
        <f t="shared" si="1868"/>
        <v>-38.476950008034834</v>
      </c>
      <c r="O14509">
        <f t="shared" si="1869"/>
        <v>1480.4756819208119</v>
      </c>
      <c r="Q14509">
        <f t="shared" si="1870"/>
        <v>38.476950008034834</v>
      </c>
      <c r="S14509">
        <f t="shared" si="1874"/>
        <v>35.106400693036463</v>
      </c>
      <c r="Z14509">
        <f>IF(B14506&gt;=10,1,0)</f>
        <v>0</v>
      </c>
      <c r="AA14509">
        <f t="shared" si="1872"/>
        <v>-3.370549314998371</v>
      </c>
      <c r="AB14509">
        <f>IF(Z14509=1,G14509-AA14509,0)</f>
        <v>0</v>
      </c>
      <c r="AC14509">
        <f t="shared" si="1873"/>
        <v>0</v>
      </c>
    </row>
    <row r="14510" spans="1:29" x14ac:dyDescent="0.25">
      <c r="A14510">
        <v>12.396666666666686</v>
      </c>
      <c r="B14510">
        <v>2.0047333333333315</v>
      </c>
      <c r="F14510">
        <f t="shared" si="1871"/>
        <v>14506</v>
      </c>
      <c r="G14510">
        <v>0</v>
      </c>
      <c r="H14510">
        <f t="shared" si="1875"/>
        <v>-73.761510131548718</v>
      </c>
      <c r="I14510">
        <f t="shared" si="1875"/>
        <v>-62.311934453340776</v>
      </c>
      <c r="J14510">
        <f t="shared" si="1875"/>
        <v>-47.457286661981172</v>
      </c>
      <c r="K14510">
        <f t="shared" si="1875"/>
        <v>84.321745119973798</v>
      </c>
      <c r="L14510">
        <f t="shared" si="1875"/>
        <v>-103.18588730316647</v>
      </c>
      <c r="M14510">
        <f t="shared" si="1868"/>
        <v>-31.357707143914325</v>
      </c>
      <c r="O14510">
        <f t="shared" si="1869"/>
        <v>983.30579732349554</v>
      </c>
      <c r="Q14510">
        <f t="shared" si="1870"/>
        <v>31.357707143914325</v>
      </c>
      <c r="S14510">
        <f t="shared" si="1874"/>
        <v>34.504804707968724</v>
      </c>
      <c r="Z14510">
        <f>IF(B14507&gt;=10,1,0)</f>
        <v>0</v>
      </c>
      <c r="AA14510">
        <f t="shared" si="1872"/>
        <v>3.1470975640543983</v>
      </c>
      <c r="AB14510">
        <f>IF(Z14510=1,G14510-AA14510,0)</f>
        <v>0</v>
      </c>
      <c r="AC14510">
        <f t="shared" si="1873"/>
        <v>0</v>
      </c>
    </row>
    <row r="14511" spans="1:29" x14ac:dyDescent="0.25">
      <c r="A14511">
        <v>36.206666666666649</v>
      </c>
      <c r="B14511">
        <v>6.5788666666666646</v>
      </c>
      <c r="F14511">
        <f t="shared" si="1871"/>
        <v>14507</v>
      </c>
      <c r="G14511">
        <v>0</v>
      </c>
      <c r="H14511">
        <f t="shared" si="1875"/>
        <v>-73.799703118985448</v>
      </c>
      <c r="I14511">
        <f t="shared" si="1875"/>
        <v>-69.704285496345264</v>
      </c>
      <c r="J14511">
        <f t="shared" si="1875"/>
        <v>-13.124835168832444</v>
      </c>
      <c r="K14511">
        <f t="shared" si="1875"/>
        <v>78.749082212326655</v>
      </c>
      <c r="L14511">
        <f t="shared" si="1875"/>
        <v>-109.9422492435794</v>
      </c>
      <c r="M14511">
        <f t="shared" si="1868"/>
        <v>-16.784824529266899</v>
      </c>
      <c r="O14511">
        <f t="shared" si="1869"/>
        <v>281.73033447827976</v>
      </c>
      <c r="Q14511">
        <f t="shared" si="1870"/>
        <v>16.784824529266899</v>
      </c>
      <c r="S14511">
        <f t="shared" si="1874"/>
        <v>27.731315896750793</v>
      </c>
      <c r="Z14511">
        <f>IF(B14508&gt;=10,1,0)</f>
        <v>0</v>
      </c>
      <c r="AA14511">
        <f t="shared" si="1872"/>
        <v>10.946491367483894</v>
      </c>
      <c r="AB14511">
        <f>IF(Z14511=1,G14511-AA14511,0)</f>
        <v>0</v>
      </c>
      <c r="AC14511">
        <f t="shared" si="1873"/>
        <v>0</v>
      </c>
    </row>
    <row r="14512" spans="1:29" x14ac:dyDescent="0.25">
      <c r="A14512">
        <v>64.179999999999993</v>
      </c>
      <c r="B14512">
        <v>11.06446666666665</v>
      </c>
      <c r="F14512">
        <f t="shared" si="1871"/>
        <v>14508</v>
      </c>
      <c r="G14512">
        <v>0</v>
      </c>
      <c r="H14512">
        <f t="shared" si="1875"/>
        <v>-73.837886614675398</v>
      </c>
      <c r="I14512">
        <f t="shared" si="1875"/>
        <v>-75.910493787616574</v>
      </c>
      <c r="J14512">
        <f t="shared" si="1875"/>
        <v>21.432185893006206</v>
      </c>
      <c r="K14512">
        <f t="shared" si="1875"/>
        <v>71.821618062691215</v>
      </c>
      <c r="L14512">
        <f t="shared" si="1875"/>
        <v>-109.20622858620763</v>
      </c>
      <c r="M14512">
        <f t="shared" si="1868"/>
        <v>5.336361253346837</v>
      </c>
      <c r="O14512">
        <f t="shared" si="1869"/>
        <v>28.476751426221426</v>
      </c>
      <c r="Q14512">
        <f t="shared" si="1870"/>
        <v>-5.336361253346837</v>
      </c>
      <c r="S14512">
        <f t="shared" si="1874"/>
        <v>14.306556693404694</v>
      </c>
      <c r="Z14512">
        <f>IF(B14509&gt;=10,1,0)</f>
        <v>0</v>
      </c>
      <c r="AA14512">
        <f t="shared" si="1872"/>
        <v>19.642917946751531</v>
      </c>
      <c r="AB14512">
        <f>IF(Z14512=1,G14512-AA14512,0)</f>
        <v>0</v>
      </c>
      <c r="AC14512">
        <f t="shared" si="1873"/>
        <v>0</v>
      </c>
    </row>
    <row r="14513" spans="1:29" x14ac:dyDescent="0.25">
      <c r="A14513">
        <v>151.76333333333335</v>
      </c>
      <c r="B14513">
        <v>15.28163333333335</v>
      </c>
      <c r="F14513">
        <f t="shared" si="1871"/>
        <v>14509</v>
      </c>
      <c r="G14513">
        <v>12.396666666666686</v>
      </c>
      <c r="H14513">
        <f t="shared" si="1875"/>
        <v>-73.876060613707622</v>
      </c>
      <c r="I14513">
        <f t="shared" si="1875"/>
        <v>-80.824949622844272</v>
      </c>
      <c r="J14513">
        <f t="shared" si="1875"/>
        <v>55.62249631209049</v>
      </c>
      <c r="K14513">
        <f t="shared" si="1875"/>
        <v>63.658532943015913</v>
      </c>
      <c r="L14513">
        <f t="shared" si="1875"/>
        <v>-101.02798392250143</v>
      </c>
      <c r="M14513">
        <f t="shared" si="1868"/>
        <v>34.589201382202106</v>
      </c>
      <c r="O14513">
        <f t="shared" si="1869"/>
        <v>492.50859710024474</v>
      </c>
      <c r="Q14513">
        <f t="shared" si="1870"/>
        <v>-22.19253471553542</v>
      </c>
      <c r="S14513">
        <f t="shared" si="1874"/>
        <v>-5.812905165734648</v>
      </c>
      <c r="Z14513">
        <f>IF(B14510&gt;=10,1,0)</f>
        <v>0</v>
      </c>
      <c r="AA14513">
        <f t="shared" si="1872"/>
        <v>28.776296216467458</v>
      </c>
      <c r="AB14513">
        <f>IF(Z14513=1,G14513-AA14513,0)</f>
        <v>0</v>
      </c>
      <c r="AC14513">
        <f t="shared" si="1873"/>
        <v>0</v>
      </c>
    </row>
    <row r="14514" spans="1:29" x14ac:dyDescent="0.25">
      <c r="A14514">
        <v>257.48333333333346</v>
      </c>
      <c r="B14514">
        <v>19.14546666666665</v>
      </c>
      <c r="F14514">
        <f t="shared" si="1871"/>
        <v>14510</v>
      </c>
      <c r="G14514">
        <v>36.206666666666649</v>
      </c>
      <c r="H14514">
        <f t="shared" si="1875"/>
        <v>-73.914225111172357</v>
      </c>
      <c r="I14514">
        <f t="shared" si="1875"/>
        <v>-84.364024769902329</v>
      </c>
      <c r="J14514">
        <f t="shared" si="1875"/>
        <v>88.861090397747589</v>
      </c>
      <c r="K14514">
        <f t="shared" si="1875"/>
        <v>54.400264780294904</v>
      </c>
      <c r="L14514">
        <f t="shared" si="1875"/>
        <v>-85.964849111136417</v>
      </c>
      <c r="M14514">
        <f t="shared" si="1868"/>
        <v>70.055422471980407</v>
      </c>
      <c r="O14514">
        <f t="shared" si="1869"/>
        <v>1145.7382695677618</v>
      </c>
      <c r="Q14514">
        <f t="shared" si="1870"/>
        <v>-33.848755805313758</v>
      </c>
      <c r="S14514">
        <f t="shared" si="1874"/>
        <v>-21.389889175377313</v>
      </c>
      <c r="Z14514">
        <f>IF(B14511&gt;=10,1,0)</f>
        <v>0</v>
      </c>
      <c r="AA14514">
        <f t="shared" si="1872"/>
        <v>48.665533296603094</v>
      </c>
      <c r="AB14514">
        <f>IF(Z14514=1,G14514-AA14514,0)</f>
        <v>0</v>
      </c>
      <c r="AC14514">
        <f t="shared" si="1873"/>
        <v>0</v>
      </c>
    </row>
    <row r="14515" spans="1:29" x14ac:dyDescent="0.25">
      <c r="A14515">
        <v>344.10666666666646</v>
      </c>
      <c r="B14515">
        <v>22.576599999999999</v>
      </c>
      <c r="F14515">
        <f t="shared" si="1871"/>
        <v>14511</v>
      </c>
      <c r="G14515">
        <v>64.179999999999993</v>
      </c>
      <c r="H14515">
        <f t="shared" si="1875"/>
        <v>-73.952380102161072</v>
      </c>
      <c r="I14515">
        <f t="shared" si="1875"/>
        <v>-86.467495552391767</v>
      </c>
      <c r="J14515">
        <f t="shared" si="1875"/>
        <v>120.57924658980714</v>
      </c>
      <c r="K14515">
        <f t="shared" si="1875"/>
        <v>44.206093058849021</v>
      </c>
      <c r="L14515">
        <f t="shared" si="1875"/>
        <v>-65.043351896449224</v>
      </c>
      <c r="M14515">
        <f t="shared" si="1868"/>
        <v>110.35927838380312</v>
      </c>
      <c r="O14515">
        <f t="shared" si="1869"/>
        <v>2132.5257520487862</v>
      </c>
      <c r="Q14515">
        <f t="shared" si="1870"/>
        <v>-46.179278383803123</v>
      </c>
      <c r="S14515">
        <f t="shared" si="1874"/>
        <v>-31.616700926159353</v>
      </c>
      <c r="Z14515">
        <f>IF(B14512&gt;=10,1,0)</f>
        <v>1</v>
      </c>
      <c r="AA14515">
        <f t="shared" si="1872"/>
        <v>78.742577457643762</v>
      </c>
      <c r="AB14515">
        <f>IF(Z14515=1,G14515-AA14515,0)</f>
        <v>-14.562577457643769</v>
      </c>
      <c r="AC14515">
        <f t="shared" si="1873"/>
        <v>14.562577457643769</v>
      </c>
    </row>
    <row r="14516" spans="1:29" x14ac:dyDescent="0.25">
      <c r="A14516">
        <v>215.83333333333348</v>
      </c>
      <c r="B14516">
        <v>25.494299999999999</v>
      </c>
      <c r="F14516">
        <f t="shared" si="1871"/>
        <v>14512</v>
      </c>
      <c r="G14516">
        <v>151.76333333333335</v>
      </c>
      <c r="H14516">
        <f t="shared" si="1875"/>
        <v>-73.990525581766477</v>
      </c>
      <c r="I14516">
        <f t="shared" si="1875"/>
        <v>-87.099567662905528</v>
      </c>
      <c r="J14516">
        <f t="shared" si="1875"/>
        <v>150.23425844177987</v>
      </c>
      <c r="K14516">
        <f t="shared" si="1875"/>
        <v>33.251398571968203</v>
      </c>
      <c r="L14516">
        <f t="shared" si="1875"/>
        <v>-39.689257739281182</v>
      </c>
      <c r="M14516">
        <f t="shared" si="1868"/>
        <v>153.7434723159439</v>
      </c>
      <c r="O14516">
        <f t="shared" si="1869"/>
        <v>3.9209503904539633</v>
      </c>
      <c r="Q14516">
        <f t="shared" si="1870"/>
        <v>-1.9801389826105549</v>
      </c>
      <c r="S14516">
        <f t="shared" si="1874"/>
        <v>-41.875633580051669</v>
      </c>
      <c r="Z14516">
        <f>IF(B14513&gt;=10,1,0)</f>
        <v>1</v>
      </c>
      <c r="AA14516">
        <f t="shared" si="1872"/>
        <v>111.86783873589224</v>
      </c>
      <c r="AB14516">
        <f>IF(Z14516=1,G14516-AA14516,0)</f>
        <v>39.895494597441115</v>
      </c>
      <c r="AC14516">
        <f t="shared" si="1873"/>
        <v>39.895494597441115</v>
      </c>
    </row>
    <row r="14517" spans="1:29" x14ac:dyDescent="0.25">
      <c r="A14517">
        <v>162.29666666666651</v>
      </c>
      <c r="B14517">
        <v>27.818100000000001</v>
      </c>
      <c r="F14517">
        <f t="shared" si="1871"/>
        <v>14513</v>
      </c>
      <c r="G14517">
        <v>257.48333333333346</v>
      </c>
      <c r="H14517">
        <f t="shared" si="1875"/>
        <v>-74.0286615450824</v>
      </c>
      <c r="I14517">
        <f t="shared" si="1875"/>
        <v>-86.249485267038679</v>
      </c>
      <c r="J14517">
        <f t="shared" si="1875"/>
        <v>177.3187204790581</v>
      </c>
      <c r="K14517">
        <f t="shared" si="1875"/>
        <v>21.724646166219365</v>
      </c>
      <c r="L14517">
        <f t="shared" si="1875"/>
        <v>-11.630406256736389</v>
      </c>
      <c r="M14517">
        <f t="shared" si="1868"/>
        <v>198.17197986256903</v>
      </c>
      <c r="O14517">
        <f t="shared" si="1869"/>
        <v>3517.83665053396</v>
      </c>
      <c r="Q14517">
        <f t="shared" si="1870"/>
        <v>59.311353470764431</v>
      </c>
      <c r="S14517">
        <f t="shared" si="1874"/>
        <v>-3.140589708783561</v>
      </c>
      <c r="Z14517">
        <f>IF(B14514&gt;=10,1,0)</f>
        <v>1</v>
      </c>
      <c r="AA14517">
        <f t="shared" si="1872"/>
        <v>195.03139015378548</v>
      </c>
      <c r="AB14517">
        <f>IF(Z14517=1,G14517-AA14517,0)</f>
        <v>62.451943179547982</v>
      </c>
      <c r="AC14517">
        <f t="shared" si="1873"/>
        <v>62.451943179547982</v>
      </c>
    </row>
    <row r="14518" spans="1:29" x14ac:dyDescent="0.25">
      <c r="A14518">
        <v>374.77</v>
      </c>
      <c r="B14518">
        <v>29.47373333333335</v>
      </c>
      <c r="F14518">
        <f t="shared" si="1871"/>
        <v>14514</v>
      </c>
      <c r="G14518">
        <v>344.10666666666646</v>
      </c>
      <c r="H14518">
        <f t="shared" si="1875"/>
        <v>-74.066787987204151</v>
      </c>
      <c r="I14518">
        <f t="shared" si="1875"/>
        <v>-83.931714033079075</v>
      </c>
      <c r="J14518">
        <f t="shared" si="1875"/>
        <v>201.36921004689836</v>
      </c>
      <c r="K14518">
        <f t="shared" si="1875"/>
        <v>9.8241423873638212</v>
      </c>
      <c r="L14518">
        <f t="shared" si="1875"/>
        <v>17.221038192050965</v>
      </c>
      <c r="M14518">
        <f t="shared" si="1868"/>
        <v>241.45305489217893</v>
      </c>
      <c r="O14518">
        <f t="shared" si="1869"/>
        <v>10537.764010347204</v>
      </c>
      <c r="Q14518">
        <f t="shared" si="1870"/>
        <v>102.65361177448753</v>
      </c>
      <c r="S14518">
        <f t="shared" si="1874"/>
        <v>54.009818195886041</v>
      </c>
      <c r="Z14518">
        <f>IF(B14515&gt;=10,1,0)</f>
        <v>1</v>
      </c>
      <c r="AA14518">
        <f t="shared" si="1872"/>
        <v>295.46287308806495</v>
      </c>
      <c r="AB14518">
        <f>IF(Z14518=1,G14518-AA14518,0)</f>
        <v>48.643793578601503</v>
      </c>
      <c r="AC14518">
        <f t="shared" si="1873"/>
        <v>48.643793578601503</v>
      </c>
    </row>
    <row r="14519" spans="1:29" x14ac:dyDescent="0.25">
      <c r="A14519">
        <v>347.39</v>
      </c>
      <c r="B14519">
        <v>30.401766666666653</v>
      </c>
      <c r="F14519">
        <f t="shared" si="1871"/>
        <v>14515</v>
      </c>
      <c r="G14519">
        <v>215.83333333333348</v>
      </c>
      <c r="H14519">
        <f t="shared" si="1875"/>
        <v>-74.104904903228018</v>
      </c>
      <c r="I14519">
        <f t="shared" si="1875"/>
        <v>-80.185694972863516</v>
      </c>
      <c r="J14519">
        <f t="shared" si="1875"/>
        <v>221.97421660070631</v>
      </c>
      <c r="K14519">
        <f t="shared" si="1875"/>
        <v>-2.2453761905719745</v>
      </c>
      <c r="L14519">
        <f t="shared" si="1875"/>
        <v>44.898897347113717</v>
      </c>
      <c r="M14519">
        <f t="shared" si="1868"/>
        <v>281.37430416730552</v>
      </c>
      <c r="O14519">
        <f t="shared" si="1869"/>
        <v>4295.6188578595738</v>
      </c>
      <c r="Q14519">
        <f t="shared" si="1870"/>
        <v>-65.54097083397204</v>
      </c>
      <c r="S14519">
        <f t="shared" si="1874"/>
        <v>95.519059775507515</v>
      </c>
      <c r="Z14519">
        <f>IF(B14516&gt;=10,1,0)</f>
        <v>1</v>
      </c>
      <c r="AA14519">
        <f t="shared" si="1872"/>
        <v>376.89336394281304</v>
      </c>
      <c r="AB14519">
        <f>IF(Z14519=1,G14519-AA14519,0)</f>
        <v>-161.06003060947955</v>
      </c>
      <c r="AC14519">
        <f t="shared" si="1873"/>
        <v>161.06003060947955</v>
      </c>
    </row>
    <row r="14520" spans="1:29" x14ac:dyDescent="0.25">
      <c r="A14520">
        <v>439.32666666666699</v>
      </c>
      <c r="B14520">
        <v>30.56616666666665</v>
      </c>
      <c r="F14520">
        <f t="shared" si="1871"/>
        <v>14516</v>
      </c>
      <c r="G14520">
        <v>162.29666666666651</v>
      </c>
      <c r="H14520">
        <f t="shared" si="1875"/>
        <v>-74.143012288251612</v>
      </c>
      <c r="I14520">
        <f t="shared" si="1875"/>
        <v>-75.075173282598954</v>
      </c>
      <c r="J14520">
        <f t="shared" si="1875"/>
        <v>238.78118276563026</v>
      </c>
      <c r="K14520">
        <f t="shared" si="1875"/>
        <v>-14.276265258597855</v>
      </c>
      <c r="L14520">
        <f t="shared" si="1875"/>
        <v>69.516970846952276</v>
      </c>
      <c r="M14520">
        <f t="shared" si="1868"/>
        <v>315.84086906928314</v>
      </c>
      <c r="O14520">
        <f t="shared" si="1869"/>
        <v>23575.822091455702</v>
      </c>
      <c r="Q14520">
        <f t="shared" si="1870"/>
        <v>-153.54420240261663</v>
      </c>
      <c r="S14520">
        <f t="shared" si="1874"/>
        <v>-51.603847725958325</v>
      </c>
      <c r="Z14520">
        <f>IF(B14517&gt;=10,1,0)</f>
        <v>1</v>
      </c>
      <c r="AA14520">
        <f t="shared" si="1872"/>
        <v>264.23702134332484</v>
      </c>
      <c r="AB14520">
        <f>IF(Z14520=1,G14520-AA14520,0)</f>
        <v>-101.94035467665833</v>
      </c>
      <c r="AC14520">
        <f t="shared" si="1873"/>
        <v>101.94035467665833</v>
      </c>
    </row>
    <row r="14521" spans="1:29" x14ac:dyDescent="0.25">
      <c r="A14521">
        <v>427.4966666666665</v>
      </c>
      <c r="B14521">
        <v>29.960266666666698</v>
      </c>
      <c r="F14521">
        <f t="shared" si="1871"/>
        <v>14517</v>
      </c>
      <c r="G14521">
        <v>374.77</v>
      </c>
      <c r="H14521">
        <f t="shared" si="1875"/>
        <v>-74.181110137373736</v>
      </c>
      <c r="I14521">
        <f t="shared" si="1875"/>
        <v>-68.687113604682295</v>
      </c>
      <c r="J14521">
        <f t="shared" si="1875"/>
        <v>251.50253669075923</v>
      </c>
      <c r="K14521">
        <f t="shared" si="1875"/>
        <v>-26.061545090808725</v>
      </c>
      <c r="L14521">
        <f t="shared" si="1875"/>
        <v>89.397577665761148</v>
      </c>
      <c r="M14521">
        <f t="shared" si="1868"/>
        <v>343.00751180980467</v>
      </c>
      <c r="O14521">
        <f t="shared" si="1869"/>
        <v>1008.8556560322968</v>
      </c>
      <c r="Q14521">
        <f t="shared" si="1870"/>
        <v>31.762488190195313</v>
      </c>
      <c r="S14521">
        <f t="shared" si="1874"/>
        <v>-142.90676879185938</v>
      </c>
      <c r="Z14521">
        <f>IF(B14518&gt;=10,1,0)</f>
        <v>1</v>
      </c>
      <c r="AA14521">
        <f t="shared" si="1872"/>
        <v>200.10074301794529</v>
      </c>
      <c r="AB14521">
        <f>IF(Z14521=1,G14521-AA14521,0)</f>
        <v>174.66925698205469</v>
      </c>
      <c r="AC14521">
        <f t="shared" si="1873"/>
        <v>174.66925698205469</v>
      </c>
    </row>
    <row r="14522" spans="1:29" x14ac:dyDescent="0.25">
      <c r="A14522">
        <v>429.15333333333353</v>
      </c>
      <c r="B14522">
        <v>28.6078333333333</v>
      </c>
      <c r="F14522">
        <f t="shared" si="1871"/>
        <v>14518</v>
      </c>
      <c r="G14522">
        <v>347.39</v>
      </c>
      <c r="H14522">
        <f t="shared" si="1875"/>
        <v>-74.219198445694417</v>
      </c>
      <c r="I14522">
        <f t="shared" si="1875"/>
        <v>-61.13022016913478</v>
      </c>
      <c r="J14522">
        <f t="shared" si="1875"/>
        <v>259.92061248345249</v>
      </c>
      <c r="K14522">
        <f t="shared" si="1875"/>
        <v>-37.398461428928798</v>
      </c>
      <c r="L14522">
        <f t="shared" si="1875"/>
        <v>103.18588730316154</v>
      </c>
      <c r="M14522">
        <f t="shared" si="1868"/>
        <v>361.39578602900508</v>
      </c>
      <c r="O14522">
        <f t="shared" si="1869"/>
        <v>196.16204229027429</v>
      </c>
      <c r="Q14522">
        <f t="shared" si="1870"/>
        <v>-14.005786029005094</v>
      </c>
      <c r="S14522">
        <f t="shared" si="1874"/>
        <v>14.629022191795027</v>
      </c>
      <c r="Z14522">
        <f>IF(B14519&gt;=10,1,0)</f>
        <v>1</v>
      </c>
      <c r="AA14522">
        <f t="shared" si="1872"/>
        <v>376.02480822080008</v>
      </c>
      <c r="AB14522">
        <f>IF(Z14522=1,G14522-AA14522,0)</f>
        <v>-28.634808220800096</v>
      </c>
      <c r="AC14522">
        <f t="shared" si="1873"/>
        <v>28.634808220800096</v>
      </c>
    </row>
    <row r="14523" spans="1:29" x14ac:dyDescent="0.25">
      <c r="A14523">
        <v>413.63</v>
      </c>
      <c r="B14523">
        <v>26.559633333333352</v>
      </c>
      <c r="F14523">
        <f t="shared" si="1871"/>
        <v>14519</v>
      </c>
      <c r="G14523">
        <v>439.32666666666699</v>
      </c>
      <c r="H14523">
        <f t="shared" si="1875"/>
        <v>-74.257277208314974</v>
      </c>
      <c r="I14523">
        <f t="shared" si="1875"/>
        <v>-52.53308699726179</v>
      </c>
      <c r="J14523">
        <f t="shared" si="1875"/>
        <v>263.89137453293955</v>
      </c>
      <c r="K14523">
        <f t="shared" si="1875"/>
        <v>-48.091973671801739</v>
      </c>
      <c r="L14523">
        <f t="shared" si="1875"/>
        <v>109.94224924358325</v>
      </c>
      <c r="M14523">
        <f t="shared" si="1868"/>
        <v>369.98845218529334</v>
      </c>
      <c r="O14523">
        <f t="shared" si="1869"/>
        <v>4807.7879874649752</v>
      </c>
      <c r="Q14523">
        <f t="shared" si="1870"/>
        <v>69.338214481373655</v>
      </c>
      <c r="S14523">
        <f t="shared" si="1874"/>
        <v>-4.3467662748043132</v>
      </c>
      <c r="Z14523">
        <f>IF(B14520&gt;=10,1,0)</f>
        <v>1</v>
      </c>
      <c r="AA14523">
        <f t="shared" si="1872"/>
        <v>365.641685910489</v>
      </c>
      <c r="AB14523">
        <f>IF(Z14523=1,G14523-AA14523,0)</f>
        <v>73.684980756177993</v>
      </c>
      <c r="AC14523">
        <f t="shared" si="1873"/>
        <v>73.684980756177993</v>
      </c>
    </row>
    <row r="14524" spans="1:29" x14ac:dyDescent="0.25">
      <c r="A14524">
        <v>384.81</v>
      </c>
      <c r="B14524">
        <v>23.884399999999999</v>
      </c>
      <c r="F14524">
        <f t="shared" si="1871"/>
        <v>14520</v>
      </c>
      <c r="G14524">
        <v>427.4966666666665</v>
      </c>
      <c r="H14524">
        <f t="shared" si="1875"/>
        <v>-74.295346420337879</v>
      </c>
      <c r="I14524">
        <f t="shared" si="1875"/>
        <v>-43.04200964499492</v>
      </c>
      <c r="J14524">
        <f t="shared" si="1875"/>
        <v>263.34688199965535</v>
      </c>
      <c r="K14524">
        <f t="shared" si="1875"/>
        <v>-57.958110358924685</v>
      </c>
      <c r="L14524">
        <f t="shared" si="1875"/>
        <v>109.20622858620978</v>
      </c>
      <c r="M14524">
        <f t="shared" si="1868"/>
        <v>368.29481044775662</v>
      </c>
      <c r="O14524">
        <f t="shared" si="1869"/>
        <v>3504.8597797644788</v>
      </c>
      <c r="Q14524">
        <f t="shared" si="1870"/>
        <v>59.201856218909882</v>
      </c>
      <c r="S14524">
        <f t="shared" si="1874"/>
        <v>65.523618940037991</v>
      </c>
      <c r="Z14524">
        <f>IF(B14521&gt;=10,1,0)</f>
        <v>1</v>
      </c>
      <c r="AA14524">
        <f t="shared" si="1872"/>
        <v>433.81842938779459</v>
      </c>
      <c r="AB14524">
        <f>IF(Z14524=1,G14524-AA14524,0)</f>
        <v>-6.3217627211280956</v>
      </c>
      <c r="AC14524">
        <f t="shared" si="1873"/>
        <v>6.3217627211280956</v>
      </c>
    </row>
    <row r="14525" spans="1:29" x14ac:dyDescent="0.25">
      <c r="A14525">
        <v>326.8666666666665</v>
      </c>
      <c r="B14525">
        <v>20.66066666666665</v>
      </c>
      <c r="F14525">
        <f t="shared" si="1871"/>
        <v>14521</v>
      </c>
      <c r="G14525">
        <v>429.15333333333353</v>
      </c>
      <c r="H14525">
        <f t="shared" si="1875"/>
        <v>-74.333406076866851</v>
      </c>
      <c r="I14525">
        <f t="shared" si="1875"/>
        <v>-32.818495723036861</v>
      </c>
      <c r="J14525">
        <f t="shared" si="1875"/>
        <v>258.29645130180421</v>
      </c>
      <c r="K14525">
        <f t="shared" si="1875"/>
        <v>-66.827134220200932</v>
      </c>
      <c r="L14525">
        <f t="shared" si="1875"/>
        <v>101.02798392250703</v>
      </c>
      <c r="M14525">
        <f t="shared" si="1868"/>
        <v>356.3825654903556</v>
      </c>
      <c r="O14525">
        <f t="shared" si="1869"/>
        <v>5295.5846524565914</v>
      </c>
      <c r="Q14525">
        <f t="shared" si="1870"/>
        <v>72.770767842977932</v>
      </c>
      <c r="S14525">
        <f t="shared" si="1874"/>
        <v>55.160062137662209</v>
      </c>
      <c r="Z14525">
        <f>IF(B14522&gt;=10,1,0)</f>
        <v>1</v>
      </c>
      <c r="AA14525">
        <f t="shared" si="1872"/>
        <v>411.54262762801784</v>
      </c>
      <c r="AB14525">
        <f>IF(Z14525=1,G14525-AA14525,0)</f>
        <v>17.610705705315695</v>
      </c>
      <c r="AC14525">
        <f t="shared" si="1873"/>
        <v>17.610705705315695</v>
      </c>
    </row>
    <row r="14526" spans="1:29" x14ac:dyDescent="0.25">
      <c r="A14526">
        <v>256.03666666666703</v>
      </c>
      <c r="B14526">
        <v>16.9700666666667</v>
      </c>
      <c r="F14526">
        <f t="shared" si="1871"/>
        <v>14522</v>
      </c>
      <c r="G14526">
        <v>413.63</v>
      </c>
      <c r="H14526">
        <f t="shared" si="1875"/>
        <v>-74.371456173006862</v>
      </c>
      <c r="I14526">
        <f t="shared" si="1875"/>
        <v>-22.036516556850632</v>
      </c>
      <c r="J14526">
        <f t="shared" si="1875"/>
        <v>248.82649670888782</v>
      </c>
      <c r="K14526">
        <f t="shared" si="1875"/>
        <v>-74.546462340313667</v>
      </c>
      <c r="L14526">
        <f t="shared" si="1875"/>
        <v>85.964849111145071</v>
      </c>
      <c r="M14526">
        <f t="shared" si="1868"/>
        <v>334.87407703601076</v>
      </c>
      <c r="O14526">
        <f t="shared" si="1869"/>
        <v>6202.4954019098068</v>
      </c>
      <c r="Q14526">
        <f t="shared" si="1870"/>
        <v>78.755922963989235</v>
      </c>
      <c r="S14526">
        <f t="shared" si="1874"/>
        <v>66.646589441706681</v>
      </c>
      <c r="Z14526">
        <f>IF(B14523&gt;=10,1,0)</f>
        <v>1</v>
      </c>
      <c r="AA14526">
        <f t="shared" si="1872"/>
        <v>401.52066647771744</v>
      </c>
      <c r="AB14526">
        <f>IF(Z14526=1,G14526-AA14526,0)</f>
        <v>12.109333522282554</v>
      </c>
      <c r="AC14526">
        <f t="shared" si="1873"/>
        <v>12.109333522282554</v>
      </c>
    </row>
    <row r="14527" spans="1:29" x14ac:dyDescent="0.25">
      <c r="A14527">
        <v>183.85666666666651</v>
      </c>
      <c r="B14527">
        <v>12.891633333333349</v>
      </c>
      <c r="F14527">
        <f t="shared" si="1871"/>
        <v>14523</v>
      </c>
      <c r="G14527">
        <v>384.81</v>
      </c>
      <c r="H14527">
        <f t="shared" si="1875"/>
        <v>-74.409496703864107</v>
      </c>
      <c r="I14527">
        <f t="shared" si="1875"/>
        <v>-10.879546754131336</v>
      </c>
      <c r="J14527">
        <f t="shared" si="1875"/>
        <v>235.0990517695256</v>
      </c>
      <c r="K14527">
        <f t="shared" si="1875"/>
        <v>-80.983291199137454</v>
      </c>
      <c r="L14527">
        <f t="shared" si="1875"/>
        <v>65.043351896460365</v>
      </c>
      <c r="M14527">
        <f t="shared" si="1868"/>
        <v>304.90723529500212</v>
      </c>
      <c r="O14527">
        <f t="shared" si="1869"/>
        <v>6384.4518075022543</v>
      </c>
      <c r="Q14527">
        <f t="shared" si="1870"/>
        <v>79.902764704997878</v>
      </c>
      <c r="S14527">
        <f t="shared" si="1874"/>
        <v>69.423039995902698</v>
      </c>
      <c r="Z14527">
        <f>IF(B14524&gt;=10,1,0)</f>
        <v>1</v>
      </c>
      <c r="AA14527">
        <f t="shared" si="1872"/>
        <v>374.33027529090481</v>
      </c>
      <c r="AB14527">
        <f>IF(Z14527=1,G14527-AA14527,0)</f>
        <v>10.479724709095194</v>
      </c>
      <c r="AC14527">
        <f t="shared" si="1873"/>
        <v>10.479724709095194</v>
      </c>
    </row>
    <row r="14528" spans="1:29" x14ac:dyDescent="0.25">
      <c r="A14528">
        <v>99.216666666666839</v>
      </c>
      <c r="B14528">
        <v>8.5058333333333351</v>
      </c>
      <c r="F14528">
        <f t="shared" si="1871"/>
        <v>14524</v>
      </c>
      <c r="G14528">
        <v>326.8666666666665</v>
      </c>
      <c r="H14528">
        <f t="shared" si="1875"/>
        <v>-74.447527664546016</v>
      </c>
      <c r="I14528">
        <f t="shared" si="1875"/>
        <v>0.46255794284394613</v>
      </c>
      <c r="J14528">
        <f t="shared" si="1875"/>
        <v>217.34899687260986</v>
      </c>
      <c r="K14528">
        <f t="shared" si="1875"/>
        <v>-86.026881426924618</v>
      </c>
      <c r="L14528">
        <f t="shared" si="1875"/>
        <v>39.689257739247111</v>
      </c>
      <c r="M14528">
        <f t="shared" si="1868"/>
        <v>268.06356974937933</v>
      </c>
      <c r="O14528">
        <f t="shared" si="1869"/>
        <v>3457.8042070638689</v>
      </c>
      <c r="Q14528">
        <f t="shared" si="1870"/>
        <v>58.803096917287178</v>
      </c>
      <c r="S14528">
        <f t="shared" si="1874"/>
        <v>70.978816708400061</v>
      </c>
      <c r="Z14528">
        <f>IF(B14525&gt;=10,1,0)</f>
        <v>1</v>
      </c>
      <c r="AA14528">
        <f t="shared" si="1872"/>
        <v>339.0423864577794</v>
      </c>
      <c r="AB14528">
        <f>IF(Z14528=1,G14528-AA14528,0)</f>
        <v>-12.175719791112897</v>
      </c>
      <c r="AC14528">
        <f t="shared" si="1873"/>
        <v>12.175719791112897</v>
      </c>
    </row>
    <row r="14529" spans="1:29" x14ac:dyDescent="0.25">
      <c r="A14529">
        <v>33.27666666666665</v>
      </c>
      <c r="B14529">
        <v>3.9239999999999999</v>
      </c>
      <c r="F14529">
        <f t="shared" si="1871"/>
        <v>14525</v>
      </c>
      <c r="G14529">
        <v>256.03666666666703</v>
      </c>
      <c r="H14529">
        <f t="shared" si="1875"/>
        <v>-74.485549050161197</v>
      </c>
      <c r="I14529">
        <f t="shared" si="1875"/>
        <v>11.796791391340687</v>
      </c>
      <c r="J14529">
        <f t="shared" si="1875"/>
        <v>195.88004037871252</v>
      </c>
      <c r="K14529">
        <f t="shared" si="1875"/>
        <v>-89.590462967279308</v>
      </c>
      <c r="L14529">
        <f t="shared" si="1875"/>
        <v>11.630406256750074</v>
      </c>
      <c r="M14529">
        <f t="shared" si="1868"/>
        <v>226.26839229551177</v>
      </c>
      <c r="O14529">
        <f t="shared" si="1869"/>
        <v>886.15015903637891</v>
      </c>
      <c r="Q14529">
        <f t="shared" si="1870"/>
        <v>29.768274371155258</v>
      </c>
      <c r="S14529">
        <f t="shared" si="1874"/>
        <v>51.934974094112142</v>
      </c>
      <c r="Z14529">
        <f>IF(B14526&gt;=10,1,0)</f>
        <v>1</v>
      </c>
      <c r="AA14529">
        <f t="shared" si="1872"/>
        <v>278.20336638962391</v>
      </c>
      <c r="AB14529">
        <f>IF(Z14529=1,G14529-AA14529,0)</f>
        <v>-22.166699722956878</v>
      </c>
      <c r="AC14529">
        <f t="shared" si="1873"/>
        <v>22.166699722956878</v>
      </c>
    </row>
    <row r="14530" spans="1:29" x14ac:dyDescent="0.25">
      <c r="A14530">
        <v>2.96</v>
      </c>
      <c r="B14530">
        <v>0.3039666666666665</v>
      </c>
      <c r="F14530">
        <f t="shared" si="1871"/>
        <v>14526</v>
      </c>
      <c r="G14530">
        <v>183.85666666666651</v>
      </c>
      <c r="H14530">
        <f t="shared" si="1875"/>
        <v>-74.523560855819554</v>
      </c>
      <c r="I14530">
        <f t="shared" si="1875"/>
        <v>22.93028139197655</v>
      </c>
      <c r="J14530">
        <f t="shared" si="1875"/>
        <v>171.05952208568945</v>
      </c>
      <c r="K14530">
        <f t="shared" si="1875"/>
        <v>-91.612727871446211</v>
      </c>
      <c r="L14530">
        <f t="shared" si="1875"/>
        <v>-17.221038192037373</v>
      </c>
      <c r="M14530">
        <f t="shared" si="1868"/>
        <v>181.66964284451188</v>
      </c>
      <c r="O14530">
        <f t="shared" si="1869"/>
        <v>4.7830731986718416</v>
      </c>
      <c r="Q14530">
        <f t="shared" si="1870"/>
        <v>2.1870238221546288</v>
      </c>
      <c r="S14530">
        <f t="shared" si="1874"/>
        <v>24.924084614978039</v>
      </c>
      <c r="Z14530">
        <f>IF(B14527&gt;=10,1,0)</f>
        <v>1</v>
      </c>
      <c r="AA14530">
        <f t="shared" si="1872"/>
        <v>206.59372745948991</v>
      </c>
      <c r="AB14530">
        <f>IF(Z14530=1,G14530-AA14530,0)</f>
        <v>-22.737060792823399</v>
      </c>
      <c r="AC14530">
        <f t="shared" si="1873"/>
        <v>22.737060792823399</v>
      </c>
    </row>
    <row r="14531" spans="1:29" x14ac:dyDescent="0.25">
      <c r="A14531">
        <v>0</v>
      </c>
      <c r="B14531">
        <v>0</v>
      </c>
      <c r="F14531">
        <f t="shared" si="1871"/>
        <v>14527</v>
      </c>
      <c r="G14531">
        <v>99.216666666666839</v>
      </c>
      <c r="H14531">
        <f t="shared" si="1875"/>
        <v>-74.561563076632112</v>
      </c>
      <c r="I14531">
        <f t="shared" si="1875"/>
        <v>33.673571753149936</v>
      </c>
      <c r="J14531">
        <f t="shared" si="1875"/>
        <v>143.31212794311674</v>
      </c>
      <c r="K14531">
        <f t="shared" si="1875"/>
        <v>-92.058885041842686</v>
      </c>
      <c r="L14531">
        <f t="shared" si="1875"/>
        <v>-44.898897347147084</v>
      </c>
      <c r="M14531">
        <f t="shared" si="1868"/>
        <v>136.5035205167938</v>
      </c>
      <c r="O14531">
        <f t="shared" si="1869"/>
        <v>1390.3094700407278</v>
      </c>
      <c r="Q14531">
        <f t="shared" si="1870"/>
        <v>-37.28685385012696</v>
      </c>
      <c r="S14531">
        <f t="shared" si="1874"/>
        <v>-0.6928525170188049</v>
      </c>
      <c r="Z14531">
        <f>IF(B14528&gt;=10,1,0)</f>
        <v>0</v>
      </c>
      <c r="AA14531">
        <f t="shared" si="1872"/>
        <v>135.81066799977501</v>
      </c>
      <c r="AB14531">
        <f>IF(Z14531=1,G14531-AA14531,0)</f>
        <v>0</v>
      </c>
      <c r="AC14531">
        <f t="shared" si="1873"/>
        <v>0</v>
      </c>
    </row>
    <row r="14532" spans="1:29" x14ac:dyDescent="0.25">
      <c r="A14532">
        <v>0</v>
      </c>
      <c r="B14532">
        <v>0</v>
      </c>
      <c r="F14532">
        <f t="shared" si="1871"/>
        <v>14528</v>
      </c>
      <c r="G14532">
        <v>33.27666666666665</v>
      </c>
      <c r="H14532">
        <f t="shared" si="1875"/>
        <v>-74.599555707711389</v>
      </c>
      <c r="I14532">
        <f t="shared" si="1875"/>
        <v>43.843846226196035</v>
      </c>
      <c r="J14532">
        <f t="shared" si="1875"/>
        <v>113.11262355785983</v>
      </c>
      <c r="K14532">
        <f t="shared" si="1875"/>
        <v>-90.921258778999032</v>
      </c>
      <c r="L14532">
        <f t="shared" si="1875"/>
        <v>-69.516970846941575</v>
      </c>
      <c r="M14532">
        <f t="shared" si="1868"/>
        <v>92.95585073655289</v>
      </c>
      <c r="O14532">
        <f t="shared" si="1869"/>
        <v>3561.6050112473636</v>
      </c>
      <c r="Q14532">
        <f t="shared" si="1870"/>
        <v>-59.67918406988624</v>
      </c>
      <c r="S14532">
        <f t="shared" si="1874"/>
        <v>-35.499379336397382</v>
      </c>
      <c r="Z14532">
        <f>IF(B14529&gt;=10,1,0)</f>
        <v>0</v>
      </c>
      <c r="AA14532">
        <f t="shared" si="1872"/>
        <v>57.456471400155507</v>
      </c>
      <c r="AB14532">
        <f>IF(Z14532=1,G14532-AA14532,0)</f>
        <v>0</v>
      </c>
      <c r="AC14532">
        <f t="shared" si="1873"/>
        <v>0</v>
      </c>
    </row>
    <row r="14533" spans="1:29" x14ac:dyDescent="0.25">
      <c r="A14533">
        <v>0</v>
      </c>
      <c r="B14533">
        <v>0</v>
      </c>
      <c r="F14533">
        <f t="shared" si="1871"/>
        <v>14529</v>
      </c>
      <c r="G14533">
        <v>2.96</v>
      </c>
      <c r="H14533">
        <f t="shared" si="1875"/>
        <v>-74.637538744170882</v>
      </c>
      <c r="I14533">
        <f t="shared" si="1875"/>
        <v>53.268039449875737</v>
      </c>
      <c r="J14533">
        <f t="shared" si="1875"/>
        <v>80.977730822730805</v>
      </c>
      <c r="K14533">
        <f t="shared" si="1875"/>
        <v>-88.219420834490265</v>
      </c>
      <c r="L14533">
        <f t="shared" si="1875"/>
        <v>-89.397577665782634</v>
      </c>
      <c r="M14533">
        <f t="shared" si="1868"/>
        <v>53.02839931431177</v>
      </c>
      <c r="O14533">
        <f t="shared" si="1869"/>
        <v>2506.844609897375</v>
      </c>
      <c r="Q14533">
        <f t="shared" si="1870"/>
        <v>-50.068399314311769</v>
      </c>
      <c r="S14533">
        <f t="shared" si="1874"/>
        <v>-55.859260872594028</v>
      </c>
      <c r="Z14533">
        <f>IF(B14530&gt;=10,1,0)</f>
        <v>0</v>
      </c>
      <c r="AA14533">
        <f t="shared" si="1872"/>
        <v>-2.8308615582822583</v>
      </c>
      <c r="AB14533">
        <f>IF(Z14533=1,G14533-AA14533,0)</f>
        <v>0</v>
      </c>
      <c r="AC14533">
        <f t="shared" si="1873"/>
        <v>0</v>
      </c>
    </row>
    <row r="14534" spans="1:29" x14ac:dyDescent="0.25">
      <c r="A14534">
        <v>0</v>
      </c>
      <c r="B14534">
        <v>0</v>
      </c>
      <c r="F14534">
        <f t="shared" si="1871"/>
        <v>14530</v>
      </c>
      <c r="G14534">
        <v>0</v>
      </c>
      <c r="H14534">
        <f t="shared" si="1875"/>
        <v>-74.675512181125399</v>
      </c>
      <c r="I14534">
        <f t="shared" si="1875"/>
        <v>61.785781966219488</v>
      </c>
      <c r="J14534">
        <f t="shared" si="1875"/>
        <v>47.45728666201353</v>
      </c>
      <c r="K14534">
        <f t="shared" si="1875"/>
        <v>-83.999853698017048</v>
      </c>
      <c r="L14534">
        <f t="shared" si="1875"/>
        <v>-103.18588730315659</v>
      </c>
      <c r="M14534">
        <f t="shared" ref="M14534:M14597" si="1876" xml:space="preserve"> SUM(H14534:L14534)+$G$3</f>
        <v>18.418981732082983</v>
      </c>
      <c r="O14534">
        <f t="shared" ref="O14534:O14597" si="1877">(G14534-M14534)^2</f>
        <v>339.25888804680665</v>
      </c>
      <c r="Q14534">
        <f t="shared" ref="Q14534:Q14597" si="1878">G14534-M14534</f>
        <v>-18.418981732082983</v>
      </c>
      <c r="S14534">
        <f t="shared" si="1874"/>
        <v>-46.983013925564919</v>
      </c>
      <c r="Z14534">
        <f>IF(B14531&gt;=10,1,0)</f>
        <v>0</v>
      </c>
      <c r="AA14534">
        <f t="shared" si="1872"/>
        <v>-28.564032193481935</v>
      </c>
      <c r="AB14534">
        <f>IF(Z14534=1,G14534-AA14534,0)</f>
        <v>0</v>
      </c>
      <c r="AC14534">
        <f t="shared" si="1873"/>
        <v>0</v>
      </c>
    </row>
    <row r="14535" spans="1:29" x14ac:dyDescent="0.25">
      <c r="A14535">
        <v>0</v>
      </c>
      <c r="B14535">
        <v>0</v>
      </c>
      <c r="F14535">
        <f t="shared" ref="F14535:F14598" si="1879">F14534+1</f>
        <v>14531</v>
      </c>
      <c r="G14535">
        <v>0</v>
      </c>
      <c r="H14535">
        <f t="shared" si="1875"/>
        <v>-74.713476013690993</v>
      </c>
      <c r="I14535">
        <f t="shared" si="1875"/>
        <v>69.252129192923519</v>
      </c>
      <c r="J14535">
        <f t="shared" si="1875"/>
        <v>13.124835168805284</v>
      </c>
      <c r="K14535">
        <f t="shared" si="1875"/>
        <v>-78.335150911453738</v>
      </c>
      <c r="L14535">
        <f t="shared" si="1875"/>
        <v>-109.9422492435818</v>
      </c>
      <c r="M14535">
        <f t="shared" si="1876"/>
        <v>-9.576745520848732</v>
      </c>
      <c r="O14535">
        <f t="shared" si="1877"/>
        <v>91.714054771096258</v>
      </c>
      <c r="Q14535">
        <f t="shared" si="1878"/>
        <v>9.576745520848732</v>
      </c>
      <c r="S14535">
        <f t="shared" si="1874"/>
        <v>-16.600530919303988</v>
      </c>
      <c r="Z14535">
        <f>IF(B14532&gt;=10,1,0)</f>
        <v>0</v>
      </c>
      <c r="AA14535">
        <f t="shared" si="1872"/>
        <v>-26.17727644015272</v>
      </c>
      <c r="AB14535">
        <f>IF(Z14535=1,G14535-AA14535,0)</f>
        <v>0</v>
      </c>
      <c r="AC14535">
        <f t="shared" si="1873"/>
        <v>0</v>
      </c>
    </row>
    <row r="14536" spans="1:29" x14ac:dyDescent="0.25">
      <c r="A14536">
        <v>0</v>
      </c>
      <c r="B14536">
        <v>0</v>
      </c>
      <c r="F14536">
        <f t="shared" si="1879"/>
        <v>14532</v>
      </c>
      <c r="G14536">
        <v>0</v>
      </c>
      <c r="H14536">
        <f t="shared" si="1875"/>
        <v>-74.751430236984945</v>
      </c>
      <c r="I14536">
        <f t="shared" si="1875"/>
        <v>75.540027913910393</v>
      </c>
      <c r="J14536">
        <f t="shared" si="1875"/>
        <v>-21.432185893033306</v>
      </c>
      <c r="K14536">
        <f t="shared" si="1875"/>
        <v>-71.322768167681133</v>
      </c>
      <c r="L14536">
        <f t="shared" si="1875"/>
        <v>-109.20622858620409</v>
      </c>
      <c r="M14536">
        <f t="shared" si="1876"/>
        <v>-30.135418683844051</v>
      </c>
      <c r="O14536">
        <f t="shared" si="1877"/>
        <v>908.14345925057717</v>
      </c>
      <c r="Q14536">
        <f t="shared" si="1878"/>
        <v>30.135418683844051</v>
      </c>
      <c r="S14536">
        <f t="shared" si="1874"/>
        <v>10.677327891765632</v>
      </c>
      <c r="Z14536">
        <f>IF(B14533&gt;=10,1,0)</f>
        <v>0</v>
      </c>
      <c r="AA14536">
        <f t="shared" si="1872"/>
        <v>-19.458090792078419</v>
      </c>
      <c r="AB14536">
        <f>IF(Z14536=1,G14536-AA14536,0)</f>
        <v>0</v>
      </c>
      <c r="AC14536">
        <f t="shared" si="1873"/>
        <v>0</v>
      </c>
    </row>
    <row r="14537" spans="1:29" x14ac:dyDescent="0.25">
      <c r="A14537">
        <v>0</v>
      </c>
      <c r="B14537">
        <v>0</v>
      </c>
      <c r="F14537">
        <f t="shared" si="1879"/>
        <v>14533</v>
      </c>
      <c r="G14537">
        <v>0</v>
      </c>
      <c r="H14537">
        <f t="shared" si="1875"/>
        <v>-74.789374846125767</v>
      </c>
      <c r="I14537">
        <f t="shared" si="1875"/>
        <v>80.542478316507939</v>
      </c>
      <c r="J14537">
        <f t="shared" si="1875"/>
        <v>-55.622496312058331</v>
      </c>
      <c r="K14537">
        <f t="shared" si="1875"/>
        <v>-63.083346680331992</v>
      </c>
      <c r="L14537">
        <f t="shared" si="1875"/>
        <v>-101.0279839225126</v>
      </c>
      <c r="M14537">
        <f t="shared" si="1876"/>
        <v>-42.94355715837176</v>
      </c>
      <c r="O14537">
        <f t="shared" si="1877"/>
        <v>1844.1491014143426</v>
      </c>
      <c r="Q14537">
        <f t="shared" si="1878"/>
        <v>42.94355715837176</v>
      </c>
      <c r="S14537">
        <f t="shared" si="1874"/>
        <v>29.429528975564914</v>
      </c>
      <c r="Z14537">
        <f>IF(B14534&gt;=10,1,0)</f>
        <v>0</v>
      </c>
      <c r="AA14537">
        <f t="shared" si="1872"/>
        <v>-13.514028182806847</v>
      </c>
      <c r="AB14537">
        <f>IF(Z14537=1,G14537-AA14537,0)</f>
        <v>0</v>
      </c>
      <c r="AC14537">
        <f t="shared" si="1873"/>
        <v>0</v>
      </c>
    </row>
    <row r="14538" spans="1:29" x14ac:dyDescent="0.25">
      <c r="A14538">
        <v>0</v>
      </c>
      <c r="B14538">
        <v>0</v>
      </c>
      <c r="F14538">
        <f t="shared" si="1879"/>
        <v>14534</v>
      </c>
      <c r="G14538">
        <v>0</v>
      </c>
      <c r="H14538">
        <f t="shared" si="1875"/>
        <v>-74.827309836233212</v>
      </c>
      <c r="I14538">
        <f t="shared" si="1875"/>
        <v>84.174354784067276</v>
      </c>
      <c r="J14538">
        <f t="shared" si="1875"/>
        <v>-88.861090397773182</v>
      </c>
      <c r="K14538">
        <f t="shared" si="1875"/>
        <v>-53.758637669239306</v>
      </c>
      <c r="L14538">
        <f t="shared" si="1875"/>
        <v>-85.964849111122106</v>
      </c>
      <c r="M14538">
        <f t="shared" si="1876"/>
        <v>-48.200365944151514</v>
      </c>
      <c r="O14538">
        <f t="shared" si="1877"/>
        <v>2323.2752771501209</v>
      </c>
      <c r="Q14538">
        <f t="shared" si="1878"/>
        <v>48.200365944151514</v>
      </c>
      <c r="S14538">
        <f t="shared" si="1874"/>
        <v>40.063927932848841</v>
      </c>
      <c r="Z14538">
        <f>IF(B14535&gt;=10,1,0)</f>
        <v>0</v>
      </c>
      <c r="AA14538">
        <f t="shared" ref="AA14538:AA14601" si="1880">S14538+M14538</f>
        <v>-8.1364380113026726</v>
      </c>
      <c r="AB14538">
        <f>IF(Z14538=1,G14538-AA14538,0)</f>
        <v>0</v>
      </c>
      <c r="AC14538">
        <f t="shared" ref="AC14538:AC14601" si="1881">ABS(AB14538)</f>
        <v>0</v>
      </c>
    </row>
    <row r="14539" spans="1:29" x14ac:dyDescent="0.25">
      <c r="A14539">
        <v>0</v>
      </c>
      <c r="B14539">
        <v>0</v>
      </c>
      <c r="F14539">
        <f t="shared" si="1879"/>
        <v>14535</v>
      </c>
      <c r="G14539">
        <v>0</v>
      </c>
      <c r="H14539">
        <f t="shared" si="1875"/>
        <v>-74.865235202428281</v>
      </c>
      <c r="I14539">
        <f t="shared" si="1875"/>
        <v>86.37385446018564</v>
      </c>
      <c r="J14539">
        <f t="shared" si="1875"/>
        <v>-120.57924658977787</v>
      </c>
      <c r="K14539">
        <f t="shared" si="1875"/>
        <v>-43.509063668793331</v>
      </c>
      <c r="L14539">
        <f t="shared" si="1875"/>
        <v>-65.043351896471478</v>
      </c>
      <c r="M14539">
        <f t="shared" si="1876"/>
        <v>-46.585876611136314</v>
      </c>
      <c r="O14539">
        <f t="shared" si="1877"/>
        <v>2170.2438996280175</v>
      </c>
      <c r="Q14539">
        <f t="shared" si="1878"/>
        <v>46.585876611136314</v>
      </c>
      <c r="S14539">
        <f t="shared" ref="S14539:S14602" si="1882">Q14538*$V$5 + Q14537*$V$6 + Q14536*$V$7 + Q14535*$V$8</f>
        <v>43.898891367251828</v>
      </c>
      <c r="Z14539">
        <f>IF(B14536&gt;=10,1,0)</f>
        <v>0</v>
      </c>
      <c r="AA14539">
        <f t="shared" si="1880"/>
        <v>-2.6869852438844859</v>
      </c>
      <c r="AB14539">
        <f>IF(Z14539=1,G14539-AA14539,0)</f>
        <v>0</v>
      </c>
      <c r="AC14539">
        <f t="shared" si="1881"/>
        <v>0</v>
      </c>
    </row>
    <row r="14540" spans="1:29" x14ac:dyDescent="0.25">
      <c r="A14540">
        <v>0</v>
      </c>
      <c r="B14540">
        <v>0</v>
      </c>
      <c r="F14540">
        <f t="shared" si="1879"/>
        <v>14536</v>
      </c>
      <c r="G14540">
        <v>0</v>
      </c>
      <c r="H14540">
        <f t="shared" si="1875"/>
        <v>-74.903150939833196</v>
      </c>
      <c r="I14540">
        <f t="shared" si="1875"/>
        <v>87.10354893454813</v>
      </c>
      <c r="J14540">
        <f t="shared" si="1875"/>
        <v>-150.23425844180224</v>
      </c>
      <c r="K14540">
        <f t="shared" si="1875"/>
        <v>-32.510958614521279</v>
      </c>
      <c r="L14540">
        <f t="shared" si="1875"/>
        <v>-39.689257739259943</v>
      </c>
      <c r="M14540">
        <f t="shared" si="1876"/>
        <v>-39.196910514719519</v>
      </c>
      <c r="O14540">
        <f t="shared" si="1877"/>
        <v>1536.3977938989296</v>
      </c>
      <c r="Q14540">
        <f t="shared" si="1878"/>
        <v>39.196910514719519</v>
      </c>
      <c r="S14540">
        <f t="shared" si="1882"/>
        <v>41.708019579693925</v>
      </c>
      <c r="Z14540">
        <f>IF(B14537&gt;=10,1,0)</f>
        <v>0</v>
      </c>
      <c r="AA14540">
        <f t="shared" si="1880"/>
        <v>2.5111090649744057</v>
      </c>
      <c r="AB14540">
        <f>IF(Z14540=1,G14540-AA14540,0)</f>
        <v>0</v>
      </c>
      <c r="AC14540">
        <f t="shared" si="1881"/>
        <v>0</v>
      </c>
    </row>
    <row r="14541" spans="1:29" x14ac:dyDescent="0.25">
      <c r="A14541">
        <v>0</v>
      </c>
      <c r="B14541">
        <v>0</v>
      </c>
      <c r="F14541">
        <f t="shared" si="1879"/>
        <v>14537</v>
      </c>
      <c r="G14541">
        <v>0</v>
      </c>
      <c r="H14541">
        <f t="shared" si="1875"/>
        <v>-74.941057043571448</v>
      </c>
      <c r="I14541">
        <f t="shared" si="1875"/>
        <v>86.351021154088855</v>
      </c>
      <c r="J14541">
        <f t="shared" si="1875"/>
        <v>-177.31872047907825</v>
      </c>
      <c r="K14541">
        <f t="shared" si="1875"/>
        <v>-20.953534189511345</v>
      </c>
      <c r="L14541">
        <f t="shared" si="1875"/>
        <v>-11.630406256713762</v>
      </c>
      <c r="M14541">
        <f t="shared" si="1876"/>
        <v>-27.455530528636928</v>
      </c>
      <c r="O14541">
        <f t="shared" si="1877"/>
        <v>753.80615660891431</v>
      </c>
      <c r="Q14541">
        <f t="shared" si="1878"/>
        <v>27.455530528636928</v>
      </c>
      <c r="S14541">
        <f t="shared" si="1882"/>
        <v>34.502954693340904</v>
      </c>
      <c r="Z14541">
        <f>IF(B14538&gt;=10,1,0)</f>
        <v>0</v>
      </c>
      <c r="AA14541">
        <f t="shared" si="1880"/>
        <v>7.0474241647039761</v>
      </c>
      <c r="AB14541">
        <f>IF(Z14541=1,G14541-AA14541,0)</f>
        <v>0</v>
      </c>
      <c r="AC14541">
        <f t="shared" si="1881"/>
        <v>0</v>
      </c>
    </row>
    <row r="14542" spans="1:29" x14ac:dyDescent="0.25">
      <c r="A14542">
        <v>0</v>
      </c>
      <c r="B14542">
        <v>0</v>
      </c>
      <c r="F14542">
        <f t="shared" si="1879"/>
        <v>14538</v>
      </c>
      <c r="G14542">
        <v>0</v>
      </c>
      <c r="H14542">
        <f t="shared" si="1875"/>
        <v>-74.978953508767717</v>
      </c>
      <c r="I14542">
        <f t="shared" si="1875"/>
        <v>84.129076721305537</v>
      </c>
      <c r="J14542">
        <f t="shared" si="1875"/>
        <v>-201.36921004687707</v>
      </c>
      <c r="K14542">
        <f t="shared" si="1875"/>
        <v>-9.0356246217355043</v>
      </c>
      <c r="L14542">
        <f t="shared" si="1875"/>
        <v>17.22103819202378</v>
      </c>
      <c r="M14542">
        <f t="shared" si="1876"/>
        <v>-12.996506977901959</v>
      </c>
      <c r="O14542">
        <f t="shared" si="1877"/>
        <v>168.90919362665431</v>
      </c>
      <c r="Q14542">
        <f t="shared" si="1878"/>
        <v>12.996506977901959</v>
      </c>
      <c r="S14542">
        <f t="shared" si="1882"/>
        <v>23.575380126580395</v>
      </c>
      <c r="Z14542">
        <f>IF(B14539&gt;=10,1,0)</f>
        <v>0</v>
      </c>
      <c r="AA14542">
        <f t="shared" si="1880"/>
        <v>10.578873148678436</v>
      </c>
      <c r="AB14542">
        <f>IF(Z14542=1,G14542-AA14542,0)</f>
        <v>0</v>
      </c>
      <c r="AC14542">
        <f t="shared" si="1881"/>
        <v>0</v>
      </c>
    </row>
    <row r="14543" spans="1:29" x14ac:dyDescent="0.25">
      <c r="A14543">
        <v>0</v>
      </c>
      <c r="B14543">
        <v>0</v>
      </c>
      <c r="F14543">
        <f t="shared" si="1879"/>
        <v>14539</v>
      </c>
      <c r="G14543">
        <v>0</v>
      </c>
      <c r="H14543">
        <f t="shared" si="1875"/>
        <v>-75.01684033054795</v>
      </c>
      <c r="I14543">
        <f t="shared" si="1875"/>
        <v>80.475525984083248</v>
      </c>
      <c r="J14543">
        <f t="shared" si="1875"/>
        <v>-221.97421660072109</v>
      </c>
      <c r="K14543">
        <f t="shared" si="1875"/>
        <v>3.037734065138137</v>
      </c>
      <c r="L14543">
        <f t="shared" si="1875"/>
        <v>44.898897347134508</v>
      </c>
      <c r="M14543">
        <f t="shared" si="1876"/>
        <v>2.4582667512358682</v>
      </c>
      <c r="O14543">
        <f t="shared" si="1877"/>
        <v>6.0430754202317498</v>
      </c>
      <c r="Q14543">
        <f t="shared" si="1878"/>
        <v>-2.4582667512358682</v>
      </c>
      <c r="S14543">
        <f t="shared" si="1882"/>
        <v>10.39537770943936</v>
      </c>
      <c r="Z14543">
        <f>IF(B14540&gt;=10,1,0)</f>
        <v>0</v>
      </c>
      <c r="AA14543">
        <f t="shared" si="1880"/>
        <v>12.853644460675229</v>
      </c>
      <c r="AB14543">
        <f>IF(Z14543=1,G14543-AA14543,0)</f>
        <v>0</v>
      </c>
      <c r="AC14543">
        <f t="shared" si="1881"/>
        <v>0</v>
      </c>
    </row>
    <row r="14544" spans="1:29" x14ac:dyDescent="0.25">
      <c r="A14544">
        <v>0</v>
      </c>
      <c r="B14544">
        <v>0</v>
      </c>
      <c r="F14544">
        <f t="shared" si="1879"/>
        <v>14540</v>
      </c>
      <c r="G14544">
        <v>0</v>
      </c>
      <c r="H14544">
        <f t="shared" si="1875"/>
        <v>-75.05471750403936</v>
      </c>
      <c r="I14544">
        <f t="shared" si="1875"/>
        <v>75.452540625184184</v>
      </c>
      <c r="J14544">
        <f t="shared" si="1875"/>
        <v>-238.78118276561619</v>
      </c>
      <c r="K14544">
        <f t="shared" si="1875"/>
        <v>15.058831496806853</v>
      </c>
      <c r="L14544">
        <f t="shared" si="1875"/>
        <v>69.516970846930874</v>
      </c>
      <c r="M14544">
        <f t="shared" si="1876"/>
        <v>17.229608985415354</v>
      </c>
      <c r="O14544">
        <f t="shared" si="1877"/>
        <v>296.85942579030547</v>
      </c>
      <c r="Q14544">
        <f t="shared" si="1878"/>
        <v>-17.229608985415354</v>
      </c>
      <c r="S14544">
        <f t="shared" si="1882"/>
        <v>-3.5010761351532653</v>
      </c>
      <c r="Z14544">
        <f>IF(B14541&gt;=10,1,0)</f>
        <v>0</v>
      </c>
      <c r="AA14544">
        <f t="shared" si="1880"/>
        <v>13.728532850262088</v>
      </c>
      <c r="AB14544">
        <f>IF(Z14544=1,G14544-AA14544,0)</f>
        <v>0</v>
      </c>
      <c r="AC14544">
        <f t="shared" si="1881"/>
        <v>0</v>
      </c>
    </row>
    <row r="14545" spans="1:29" x14ac:dyDescent="0.25">
      <c r="A14545">
        <v>0</v>
      </c>
      <c r="B14545">
        <v>0</v>
      </c>
      <c r="F14545">
        <f t="shared" si="1879"/>
        <v>14541</v>
      </c>
      <c r="G14545">
        <v>0</v>
      </c>
      <c r="H14545">
        <f t="shared" si="1875"/>
        <v>-75.092585024370266</v>
      </c>
      <c r="I14545">
        <f t="shared" si="1875"/>
        <v>69.145595700167675</v>
      </c>
      <c r="J14545">
        <f t="shared" si="1875"/>
        <v>-251.50253669076756</v>
      </c>
      <c r="K14545">
        <f t="shared" si="1875"/>
        <v>26.82085640288846</v>
      </c>
      <c r="L14545">
        <f t="shared" si="1875"/>
        <v>89.397577665774534</v>
      </c>
      <c r="M14545">
        <f t="shared" si="1876"/>
        <v>29.806074339841842</v>
      </c>
      <c r="O14545">
        <f t="shared" si="1877"/>
        <v>888.40206755217832</v>
      </c>
      <c r="Q14545">
        <f t="shared" si="1878"/>
        <v>-29.806074339841842</v>
      </c>
      <c r="S14545">
        <f t="shared" si="1882"/>
        <v>-16.627598299054949</v>
      </c>
      <c r="Z14545">
        <f>IF(B14542&gt;=10,1,0)</f>
        <v>0</v>
      </c>
      <c r="AA14545">
        <f t="shared" si="1880"/>
        <v>13.178476040786894</v>
      </c>
      <c r="AB14545">
        <f>IF(Z14545=1,G14545-AA14545,0)</f>
        <v>0</v>
      </c>
      <c r="AC14545">
        <f t="shared" si="1881"/>
        <v>0</v>
      </c>
    </row>
    <row r="14546" spans="1:29" x14ac:dyDescent="0.25">
      <c r="A14546">
        <v>0</v>
      </c>
      <c r="B14546">
        <v>0</v>
      </c>
      <c r="F14546">
        <f t="shared" si="1879"/>
        <v>14542</v>
      </c>
      <c r="G14546">
        <v>0</v>
      </c>
      <c r="H14546">
        <f t="shared" si="1875"/>
        <v>-75.130442886670508</v>
      </c>
      <c r="I14546">
        <f t="shared" si="1875"/>
        <v>61.662015126840792</v>
      </c>
      <c r="J14546">
        <f t="shared" si="1875"/>
        <v>-259.92061248345732</v>
      </c>
      <c r="K14546">
        <f t="shared" si="1875"/>
        <v>38.121454603477162</v>
      </c>
      <c r="L14546">
        <f t="shared" si="1875"/>
        <v>103.18588730316969</v>
      </c>
      <c r="M14546">
        <f t="shared" si="1876"/>
        <v>38.955467949508858</v>
      </c>
      <c r="O14546">
        <f t="shared" si="1877"/>
        <v>1517.5284831652118</v>
      </c>
      <c r="Q14546">
        <f t="shared" si="1878"/>
        <v>-38.955467949508858</v>
      </c>
      <c r="S14546">
        <f t="shared" si="1882"/>
        <v>-27.657816685312469</v>
      </c>
      <c r="Z14546">
        <f>IF(B14543&gt;=10,1,0)</f>
        <v>0</v>
      </c>
      <c r="AA14546">
        <f t="shared" si="1880"/>
        <v>11.297651264196389</v>
      </c>
      <c r="AB14546">
        <f>IF(Z14546=1,G14546-AA14546,0)</f>
        <v>0</v>
      </c>
      <c r="AC14546">
        <f t="shared" si="1881"/>
        <v>0</v>
      </c>
    </row>
    <row r="14547" spans="1:29" x14ac:dyDescent="0.25">
      <c r="A14547">
        <v>0</v>
      </c>
      <c r="B14547">
        <v>0</v>
      </c>
      <c r="F14547">
        <f t="shared" si="1879"/>
        <v>14543</v>
      </c>
      <c r="G14547">
        <v>0</v>
      </c>
      <c r="H14547">
        <f t="shared" si="1875"/>
        <v>-75.168291086070937</v>
      </c>
      <c r="I14547">
        <f t="shared" si="1875"/>
        <v>53.129145377413565</v>
      </c>
      <c r="J14547">
        <f t="shared" si="1875"/>
        <v>-263.89137453293796</v>
      </c>
      <c r="K14547">
        <f t="shared" si="1875"/>
        <v>48.766210315591671</v>
      </c>
      <c r="L14547">
        <f t="shared" si="1875"/>
        <v>109.94224924358033</v>
      </c>
      <c r="M14547">
        <f t="shared" si="1876"/>
        <v>43.815105603725698</v>
      </c>
      <c r="O14547">
        <f t="shared" si="1877"/>
        <v>1919.763479065635</v>
      </c>
      <c r="Q14547">
        <f t="shared" si="1878"/>
        <v>-43.815105603725698</v>
      </c>
      <c r="S14547">
        <f t="shared" si="1882"/>
        <v>-35.523037956119644</v>
      </c>
      <c r="Z14547">
        <f>IF(B14544&gt;=10,1,0)</f>
        <v>0</v>
      </c>
      <c r="AA14547">
        <f t="shared" si="1880"/>
        <v>8.2920676476060535</v>
      </c>
      <c r="AB14547">
        <f>IF(Z14547=1,G14547-AA14547,0)</f>
        <v>0</v>
      </c>
      <c r="AC14547">
        <f t="shared" si="1881"/>
        <v>0</v>
      </c>
    </row>
    <row r="14548" spans="1:29" x14ac:dyDescent="0.25">
      <c r="A14548">
        <v>0</v>
      </c>
      <c r="B14548">
        <v>0</v>
      </c>
      <c r="F14548">
        <f t="shared" si="1879"/>
        <v>14544</v>
      </c>
      <c r="G14548">
        <v>0</v>
      </c>
      <c r="H14548">
        <f t="shared" si="1875"/>
        <v>-75.206129617703695</v>
      </c>
      <c r="I14548">
        <f t="shared" si="1875"/>
        <v>43.692188451043634</v>
      </c>
      <c r="J14548">
        <f t="shared" si="1875"/>
        <v>-263.34688199965314</v>
      </c>
      <c r="K14548">
        <f t="shared" si="1875"/>
        <v>58.571990887342125</v>
      </c>
      <c r="L14548">
        <f t="shared" si="1875"/>
        <v>109.20622858620624</v>
      </c>
      <c r="M14548">
        <f t="shared" si="1876"/>
        <v>43.954562593384168</v>
      </c>
      <c r="O14548">
        <f t="shared" si="1877"/>
        <v>1932.0035727757268</v>
      </c>
      <c r="Q14548">
        <f t="shared" si="1878"/>
        <v>-43.954562593384168</v>
      </c>
      <c r="S14548">
        <f t="shared" si="1882"/>
        <v>-39.490386151459397</v>
      </c>
      <c r="Z14548">
        <f>IF(B14545&gt;=10,1,0)</f>
        <v>0</v>
      </c>
      <c r="AA14548">
        <f t="shared" si="1880"/>
        <v>4.4641764419247707</v>
      </c>
      <c r="AB14548">
        <f>IF(Z14548=1,G14548-AA14548,0)</f>
        <v>0</v>
      </c>
      <c r="AC14548">
        <f t="shared" si="1881"/>
        <v>0</v>
      </c>
    </row>
    <row r="14549" spans="1:29" x14ac:dyDescent="0.25">
      <c r="A14549">
        <v>0</v>
      </c>
      <c r="B14549">
        <v>0</v>
      </c>
      <c r="F14549">
        <f t="shared" si="1879"/>
        <v>14545</v>
      </c>
      <c r="G14549">
        <v>0</v>
      </c>
      <c r="H14549">
        <f t="shared" si="1875"/>
        <v>-75.243958476702176</v>
      </c>
      <c r="I14549">
        <f t="shared" si="1875"/>
        <v>33.511731002868878</v>
      </c>
      <c r="J14549">
        <f t="shared" si="1875"/>
        <v>-258.2964513018112</v>
      </c>
      <c r="K14549">
        <f t="shared" si="1875"/>
        <v>67.370097416797805</v>
      </c>
      <c r="L14549">
        <f t="shared" si="1875"/>
        <v>101.02798392251819</v>
      </c>
      <c r="M14549">
        <f t="shared" si="1876"/>
        <v>39.40656884982053</v>
      </c>
      <c r="O14549">
        <f t="shared" si="1877"/>
        <v>1552.8776685156458</v>
      </c>
      <c r="Q14549">
        <f t="shared" si="1878"/>
        <v>-39.40656884982053</v>
      </c>
      <c r="S14549">
        <f t="shared" si="1882"/>
        <v>-39.215997631942237</v>
      </c>
      <c r="Z14549">
        <f>IF(B14546&gt;=10,1,0)</f>
        <v>0</v>
      </c>
      <c r="AA14549">
        <f t="shared" si="1880"/>
        <v>0.19057121787829345</v>
      </c>
      <c r="AB14549">
        <f>IF(Z14549=1,G14549-AA14549,0)</f>
        <v>0</v>
      </c>
      <c r="AC14549">
        <f t="shared" si="1881"/>
        <v>0</v>
      </c>
    </row>
    <row r="14550" spans="1:29" x14ac:dyDescent="0.25">
      <c r="A14550">
        <v>0</v>
      </c>
      <c r="B14550">
        <v>0</v>
      </c>
      <c r="F14550">
        <f t="shared" si="1879"/>
        <v>14546</v>
      </c>
      <c r="G14550">
        <v>0</v>
      </c>
      <c r="H14550">
        <f t="shared" si="1875"/>
        <v>-75.281777658201023</v>
      </c>
      <c r="I14550">
        <f t="shared" si="1875"/>
        <v>22.761011675613972</v>
      </c>
      <c r="J14550">
        <f t="shared" si="1875"/>
        <v>-248.82649670887866</v>
      </c>
      <c r="K14550">
        <f t="shared" si="1875"/>
        <v>75.009167052248088</v>
      </c>
      <c r="L14550">
        <f t="shared" si="1875"/>
        <v>85.964849111130775</v>
      </c>
      <c r="M14550">
        <f t="shared" si="1876"/>
        <v>30.663919758062121</v>
      </c>
      <c r="O14550">
        <f t="shared" si="1877"/>
        <v>940.27597492887253</v>
      </c>
      <c r="Q14550">
        <f t="shared" si="1878"/>
        <v>-30.663919758062121</v>
      </c>
      <c r="S14550">
        <f t="shared" si="1882"/>
        <v>-34.76959293585405</v>
      </c>
      <c r="Z14550">
        <f>IF(B14547&gt;=10,1,0)</f>
        <v>0</v>
      </c>
      <c r="AA14550">
        <f t="shared" si="1880"/>
        <v>-4.1056731777919282</v>
      </c>
      <c r="AB14550">
        <f>IF(Z14550=1,G14550-AA14550,0)</f>
        <v>0</v>
      </c>
      <c r="AC14550">
        <f t="shared" si="1881"/>
        <v>0</v>
      </c>
    </row>
    <row r="14551" spans="1:29" x14ac:dyDescent="0.25">
      <c r="A14551">
        <v>0</v>
      </c>
      <c r="B14551">
        <v>0</v>
      </c>
      <c r="F14551">
        <f t="shared" si="1879"/>
        <v>14547</v>
      </c>
      <c r="G14551">
        <v>0</v>
      </c>
      <c r="H14551">
        <f t="shared" si="1875"/>
        <v>-75.319587157336116</v>
      </c>
      <c r="I14551">
        <f t="shared" si="1875"/>
        <v>11.622973135052911</v>
      </c>
      <c r="J14551">
        <f t="shared" si="1875"/>
        <v>-235.09905176951318</v>
      </c>
      <c r="K14551">
        <f t="shared" si="1875"/>
        <v>81.357777042608205</v>
      </c>
      <c r="L14551">
        <f t="shared" si="1875"/>
        <v>65.043351896441948</v>
      </c>
      <c r="M14551">
        <f t="shared" si="1876"/>
        <v>18.64262943340276</v>
      </c>
      <c r="O14551">
        <f t="shared" si="1877"/>
        <v>347.5476321911749</v>
      </c>
      <c r="Q14551">
        <f t="shared" si="1878"/>
        <v>-18.64262943340276</v>
      </c>
      <c r="S14551">
        <f t="shared" si="1882"/>
        <v>-26.628732927396641</v>
      </c>
      <c r="Z14551">
        <f>IF(B14548&gt;=10,1,0)</f>
        <v>0</v>
      </c>
      <c r="AA14551">
        <f t="shared" si="1880"/>
        <v>-7.9861034939938804</v>
      </c>
      <c r="AB14551">
        <f>IF(Z14551=1,G14551-AA14551,0)</f>
        <v>0</v>
      </c>
      <c r="AC14551">
        <f t="shared" si="1881"/>
        <v>0</v>
      </c>
    </row>
    <row r="14552" spans="1:29" x14ac:dyDescent="0.25">
      <c r="A14552">
        <v>0</v>
      </c>
      <c r="B14552">
        <v>0</v>
      </c>
      <c r="F14552">
        <f t="shared" si="1879"/>
        <v>14548</v>
      </c>
      <c r="G14552">
        <v>0</v>
      </c>
      <c r="H14552">
        <f t="shared" si="1875"/>
        <v>-75.357386969244615</v>
      </c>
      <c r="I14552">
        <f t="shared" si="1875"/>
        <v>0.28714897430752262</v>
      </c>
      <c r="J14552">
        <f t="shared" si="1875"/>
        <v>-217.34899687262856</v>
      </c>
      <c r="K14552">
        <f t="shared" si="1875"/>
        <v>86.306705737819485</v>
      </c>
      <c r="L14552">
        <f t="shared" si="1875"/>
        <v>39.68925773927279</v>
      </c>
      <c r="M14552">
        <f t="shared" si="1876"/>
        <v>4.613894895675628</v>
      </c>
      <c r="O14552">
        <f t="shared" si="1877"/>
        <v>21.288026108341615</v>
      </c>
      <c r="Q14552">
        <f t="shared" si="1878"/>
        <v>-4.613894895675628</v>
      </c>
      <c r="S14552">
        <f t="shared" si="1882"/>
        <v>-15.6431690357972</v>
      </c>
      <c r="Z14552">
        <f>IF(B14549&gt;=10,1,0)</f>
        <v>0</v>
      </c>
      <c r="AA14552">
        <f t="shared" si="1880"/>
        <v>-11.029274140121572</v>
      </c>
      <c r="AB14552">
        <f>IF(Z14552=1,G14552-AA14552,0)</f>
        <v>0</v>
      </c>
      <c r="AC14552">
        <f t="shared" si="1881"/>
        <v>0</v>
      </c>
    </row>
    <row r="14553" spans="1:29" x14ac:dyDescent="0.25">
      <c r="A14553">
        <v>0</v>
      </c>
      <c r="B14553">
        <v>0</v>
      </c>
      <c r="F14553">
        <f t="shared" si="1879"/>
        <v>14549</v>
      </c>
      <c r="G14553">
        <v>0</v>
      </c>
      <c r="H14553">
        <f t="shared" ref="H14553:L14616" si="1883">H$2*COS(H$1*$F14553)+H$3*SIN(H$1*$F14553)</f>
        <v>-75.395177089064873</v>
      </c>
      <c r="I14553">
        <f t="shared" si="1883"/>
        <v>-11.053561538433545</v>
      </c>
      <c r="J14553">
        <f t="shared" si="1883"/>
        <v>-195.88004037869428</v>
      </c>
      <c r="K14553">
        <f t="shared" si="1883"/>
        <v>89.770811640934582</v>
      </c>
      <c r="L14553">
        <f t="shared" si="1883"/>
        <v>11.630406256727451</v>
      </c>
      <c r="M14553">
        <f t="shared" si="1876"/>
        <v>-9.8903948223816371</v>
      </c>
      <c r="O14553">
        <f t="shared" si="1877"/>
        <v>97.819909742593495</v>
      </c>
      <c r="Q14553">
        <f t="shared" si="1878"/>
        <v>9.8903948223816371</v>
      </c>
      <c r="S14553">
        <f t="shared" si="1882"/>
        <v>-2.9717715424241193</v>
      </c>
      <c r="Z14553">
        <f>IF(B14550&gt;=10,1,0)</f>
        <v>0</v>
      </c>
      <c r="AA14553">
        <f t="shared" si="1880"/>
        <v>-12.862166364805756</v>
      </c>
      <c r="AB14553">
        <f>IF(Z14553=1,G14553-AA14553,0)</f>
        <v>0</v>
      </c>
      <c r="AC14553">
        <f t="shared" si="1881"/>
        <v>0</v>
      </c>
    </row>
    <row r="14554" spans="1:29" x14ac:dyDescent="0.25">
      <c r="A14554">
        <v>0</v>
      </c>
      <c r="B14554">
        <v>0</v>
      </c>
      <c r="F14554">
        <f t="shared" si="1879"/>
        <v>14550</v>
      </c>
      <c r="G14554">
        <v>0</v>
      </c>
      <c r="H14554">
        <f t="shared" si="1883"/>
        <v>-75.432957511936507</v>
      </c>
      <c r="I14554">
        <f t="shared" si="1883"/>
        <v>-22.206175984967366</v>
      </c>
      <c r="J14554">
        <f t="shared" si="1883"/>
        <v>-171.05952208571449</v>
      </c>
      <c r="K14554">
        <f t="shared" si="1883"/>
        <v>91.690498184627643</v>
      </c>
      <c r="L14554">
        <f t="shared" si="1883"/>
        <v>-17.221038192010187</v>
      </c>
      <c r="M14554">
        <f t="shared" si="1876"/>
        <v>-23.192029303851882</v>
      </c>
      <c r="O14554">
        <f t="shared" si="1877"/>
        <v>537.87022323072438</v>
      </c>
      <c r="Q14554">
        <f t="shared" si="1878"/>
        <v>23.192029303851882</v>
      </c>
      <c r="S14554">
        <f t="shared" si="1882"/>
        <v>10.003576202889548</v>
      </c>
      <c r="Z14554">
        <f>IF(B14551&gt;=10,1,0)</f>
        <v>0</v>
      </c>
      <c r="AA14554">
        <f t="shared" si="1880"/>
        <v>-13.188453100962334</v>
      </c>
      <c r="AB14554">
        <f>IF(Z14554=1,G14554-AA14554,0)</f>
        <v>0</v>
      </c>
      <c r="AC14554">
        <f t="shared" si="1881"/>
        <v>0</v>
      </c>
    </row>
    <row r="14555" spans="1:29" x14ac:dyDescent="0.25">
      <c r="A14555">
        <v>0</v>
      </c>
      <c r="B14555">
        <v>0</v>
      </c>
      <c r="F14555">
        <f t="shared" si="1879"/>
        <v>14551</v>
      </c>
      <c r="G14555">
        <v>0</v>
      </c>
      <c r="H14555">
        <f t="shared" si="1883"/>
        <v>-75.470728233000415</v>
      </c>
      <c r="I14555">
        <f t="shared" si="1883"/>
        <v>-32.980912737171153</v>
      </c>
      <c r="J14555">
        <f t="shared" si="1883"/>
        <v>-143.31212794314439</v>
      </c>
      <c r="K14555">
        <f t="shared" si="1883"/>
        <v>92.032739032075924</v>
      </c>
      <c r="L14555">
        <f t="shared" si="1883"/>
        <v>-44.898897347121931</v>
      </c>
      <c r="M14555">
        <f t="shared" si="1876"/>
        <v>-33.592760942212948</v>
      </c>
      <c r="O14555">
        <f t="shared" si="1877"/>
        <v>1128.4735877206676</v>
      </c>
      <c r="Q14555">
        <f t="shared" si="1878"/>
        <v>33.592760942212948</v>
      </c>
      <c r="S14555">
        <f t="shared" si="1882"/>
        <v>21.781126413277804</v>
      </c>
      <c r="Z14555">
        <f>IF(B14552&gt;=10,1,0)</f>
        <v>0</v>
      </c>
      <c r="AA14555">
        <f t="shared" si="1880"/>
        <v>-11.811634528935144</v>
      </c>
      <c r="AB14555">
        <f>IF(Z14555=1,G14555-AA14555,0)</f>
        <v>0</v>
      </c>
      <c r="AC14555">
        <f t="shared" si="1881"/>
        <v>0</v>
      </c>
    </row>
    <row r="14556" spans="1:29" x14ac:dyDescent="0.25">
      <c r="A14556">
        <v>0</v>
      </c>
      <c r="B14556">
        <v>0</v>
      </c>
      <c r="F14556">
        <f t="shared" si="1879"/>
        <v>14552</v>
      </c>
      <c r="G14556">
        <v>0</v>
      </c>
      <c r="H14556">
        <f t="shared" si="1883"/>
        <v>-75.508489247398714</v>
      </c>
      <c r="I14556">
        <f t="shared" si="1883"/>
        <v>-43.194420429942262</v>
      </c>
      <c r="J14556">
        <f t="shared" si="1883"/>
        <v>-113.11262355783525</v>
      </c>
      <c r="K14556">
        <f t="shared" si="1883"/>
        <v>90.791646262910618</v>
      </c>
      <c r="L14556">
        <f t="shared" si="1883"/>
        <v>-69.516970846959268</v>
      </c>
      <c r="M14556">
        <f t="shared" si="1876"/>
        <v>-39.503691533075909</v>
      </c>
      <c r="O14556">
        <f t="shared" si="1877"/>
        <v>1560.5416447404132</v>
      </c>
      <c r="Q14556">
        <f t="shared" si="1878"/>
        <v>39.503691533075909</v>
      </c>
      <c r="S14556">
        <f t="shared" si="1882"/>
        <v>30.852274203021501</v>
      </c>
      <c r="Z14556">
        <f>IF(B14553&gt;=10,1,0)</f>
        <v>0</v>
      </c>
      <c r="AA14556">
        <f t="shared" si="1880"/>
        <v>-8.6514173300544073</v>
      </c>
      <c r="AB14556">
        <f>IF(Z14556=1,G14556-AA14556,0)</f>
        <v>0</v>
      </c>
      <c r="AC14556">
        <f t="shared" si="1881"/>
        <v>0</v>
      </c>
    </row>
    <row r="14557" spans="1:29" x14ac:dyDescent="0.25">
      <c r="A14557">
        <v>0</v>
      </c>
      <c r="B14557">
        <v>0</v>
      </c>
      <c r="F14557">
        <f t="shared" si="1879"/>
        <v>14553</v>
      </c>
      <c r="G14557">
        <v>0</v>
      </c>
      <c r="H14557">
        <f t="shared" si="1883"/>
        <v>-75.546240550274746</v>
      </c>
      <c r="I14557">
        <f t="shared" si="1883"/>
        <v>-52.672898011655761</v>
      </c>
      <c r="J14557">
        <f t="shared" si="1883"/>
        <v>-80.977730822762112</v>
      </c>
      <c r="K14557">
        <f t="shared" si="1883"/>
        <v>87.988571669150815</v>
      </c>
      <c r="L14557">
        <f t="shared" si="1883"/>
        <v>-89.397577665766448</v>
      </c>
      <c r="M14557">
        <f t="shared" si="1876"/>
        <v>-39.568709095159221</v>
      </c>
      <c r="O14557">
        <f t="shared" si="1877"/>
        <v>1565.6827394573361</v>
      </c>
      <c r="Q14557">
        <f t="shared" si="1878"/>
        <v>39.568709095159221</v>
      </c>
      <c r="S14557">
        <f t="shared" si="1882"/>
        <v>35.816538826416178</v>
      </c>
      <c r="Z14557">
        <f>IF(B14554&gt;=10,1,0)</f>
        <v>0</v>
      </c>
      <c r="AA14557">
        <f t="shared" si="1880"/>
        <v>-3.7521702687430434</v>
      </c>
      <c r="AB14557">
        <f>IF(Z14557=1,G14557-AA14557,0)</f>
        <v>0</v>
      </c>
      <c r="AC14557">
        <f t="shared" si="1881"/>
        <v>0</v>
      </c>
    </row>
    <row r="14558" spans="1:29" x14ac:dyDescent="0.25">
      <c r="A14558">
        <v>6.0566666666666693</v>
      </c>
      <c r="B14558">
        <v>1.8044666666666684</v>
      </c>
      <c r="F14558">
        <f t="shared" si="1879"/>
        <v>14554</v>
      </c>
      <c r="G14558">
        <v>0</v>
      </c>
      <c r="H14558">
        <f t="shared" si="1883"/>
        <v>-75.583982136773159</v>
      </c>
      <c r="I14558">
        <f t="shared" si="1883"/>
        <v>-61.255052279179608</v>
      </c>
      <c r="J14558">
        <f t="shared" si="1883"/>
        <v>-47.457286661986792</v>
      </c>
      <c r="K14558">
        <f t="shared" si="1883"/>
        <v>83.671739418422618</v>
      </c>
      <c r="L14558">
        <f t="shared" si="1883"/>
        <v>-103.18588730316476</v>
      </c>
      <c r="M14558">
        <f t="shared" si="1876"/>
        <v>-32.773302676532666</v>
      </c>
      <c r="O14558">
        <f t="shared" si="1877"/>
        <v>1074.0893683276231</v>
      </c>
      <c r="Q14558">
        <f t="shared" si="1878"/>
        <v>32.773302676532666</v>
      </c>
      <c r="S14558">
        <f t="shared" si="1882"/>
        <v>35.49047384230294</v>
      </c>
      <c r="Z14558">
        <f>IF(B14555&gt;=10,1,0)</f>
        <v>0</v>
      </c>
      <c r="AA14558">
        <f t="shared" si="1880"/>
        <v>2.7171711657702744</v>
      </c>
      <c r="AB14558">
        <f>IF(Z14558=1,G14558-AA14558,0)</f>
        <v>0</v>
      </c>
      <c r="AC14558">
        <f t="shared" si="1881"/>
        <v>0</v>
      </c>
    </row>
    <row r="14559" spans="1:29" x14ac:dyDescent="0.25">
      <c r="A14559">
        <v>26.220000000000002</v>
      </c>
      <c r="B14559">
        <v>6.3411666666666653</v>
      </c>
      <c r="F14559">
        <f t="shared" si="1879"/>
        <v>14555</v>
      </c>
      <c r="G14559">
        <v>0</v>
      </c>
      <c r="H14559">
        <f t="shared" si="1883"/>
        <v>-75.621714002039695</v>
      </c>
      <c r="I14559">
        <f t="shared" si="1883"/>
        <v>-68.794842569358096</v>
      </c>
      <c r="J14559">
        <f t="shared" si="1883"/>
        <v>-13.124835168838132</v>
      </c>
      <c r="K14559">
        <f t="shared" si="1883"/>
        <v>77.9154164041353</v>
      </c>
      <c r="L14559">
        <f t="shared" si="1883"/>
        <v>-109.9422492435789</v>
      </c>
      <c r="M14559">
        <f t="shared" si="1876"/>
        <v>-18.531058293530492</v>
      </c>
      <c r="O14559">
        <f t="shared" si="1877"/>
        <v>343.40012147822523</v>
      </c>
      <c r="Q14559">
        <f t="shared" si="1878"/>
        <v>18.531058293530492</v>
      </c>
      <c r="S14559">
        <f t="shared" si="1882"/>
        <v>29.002852906489686</v>
      </c>
      <c r="Z14559">
        <f>IF(B14556&gt;=10,1,0)</f>
        <v>0</v>
      </c>
      <c r="AA14559">
        <f t="shared" si="1880"/>
        <v>10.471794612959194</v>
      </c>
      <c r="AB14559">
        <f>IF(Z14559=1,G14559-AA14559,0)</f>
        <v>0</v>
      </c>
      <c r="AC14559">
        <f t="shared" si="1881"/>
        <v>0</v>
      </c>
    </row>
    <row r="14560" spans="1:29" x14ac:dyDescent="0.25">
      <c r="A14560">
        <v>86.623333333333363</v>
      </c>
      <c r="B14560">
        <v>10.814199999999985</v>
      </c>
      <c r="F14560">
        <f t="shared" si="1879"/>
        <v>14556</v>
      </c>
      <c r="G14560">
        <v>0</v>
      </c>
      <c r="H14560">
        <f t="shared" si="1883"/>
        <v>-75.65943614122169</v>
      </c>
      <c r="I14560">
        <f t="shared" si="1883"/>
        <v>-75.163965901411771</v>
      </c>
      <c r="J14560">
        <f t="shared" si="1883"/>
        <v>21.432185893000526</v>
      </c>
      <c r="K14560">
        <f t="shared" si="1883"/>
        <v>70.818634555931126</v>
      </c>
      <c r="L14560">
        <f t="shared" si="1883"/>
        <v>-109.20622858620838</v>
      </c>
      <c r="M14560">
        <f t="shared" si="1876"/>
        <v>3.2583561062388355</v>
      </c>
      <c r="O14560">
        <f t="shared" si="1877"/>
        <v>10.616884515063905</v>
      </c>
      <c r="Q14560">
        <f t="shared" si="1878"/>
        <v>-3.2583561062388355</v>
      </c>
      <c r="S14560">
        <f t="shared" si="1882"/>
        <v>15.869395101449426</v>
      </c>
      <c r="Z14560">
        <f>IF(B14557&gt;=10,1,0)</f>
        <v>0</v>
      </c>
      <c r="AA14560">
        <f t="shared" si="1880"/>
        <v>19.127751207688263</v>
      </c>
      <c r="AB14560">
        <f>IF(Z14560=1,G14560-AA14560,0)</f>
        <v>0</v>
      </c>
      <c r="AC14560">
        <f t="shared" si="1881"/>
        <v>0</v>
      </c>
    </row>
    <row r="14561" spans="1:29" x14ac:dyDescent="0.25">
      <c r="A14561">
        <v>144.1466666666665</v>
      </c>
      <c r="B14561">
        <v>15.019733333333351</v>
      </c>
      <c r="F14561">
        <f t="shared" si="1879"/>
        <v>14557</v>
      </c>
      <c r="G14561">
        <v>6.0566666666666693</v>
      </c>
      <c r="H14561">
        <f t="shared" si="1883"/>
        <v>-75.6971485494674</v>
      </c>
      <c r="I14561">
        <f t="shared" si="1883"/>
        <v>-80.254040281021659</v>
      </c>
      <c r="J14561">
        <f t="shared" si="1883"/>
        <v>55.62249631208492</v>
      </c>
      <c r="K14561">
        <f t="shared" si="1883"/>
        <v>62.503487091812843</v>
      </c>
      <c r="L14561">
        <f t="shared" si="1883"/>
        <v>-101.02798392250337</v>
      </c>
      <c r="M14561">
        <f t="shared" si="1876"/>
        <v>32.183976937054354</v>
      </c>
      <c r="O14561">
        <f t="shared" si="1877"/>
        <v>682.63634196510577</v>
      </c>
      <c r="Q14561">
        <f t="shared" si="1878"/>
        <v>-26.127310270387685</v>
      </c>
      <c r="S14561">
        <f t="shared" si="1882"/>
        <v>-3.9583257505413574</v>
      </c>
      <c r="Z14561">
        <f>IF(B14558&gt;=10,1,0)</f>
        <v>0</v>
      </c>
      <c r="AA14561">
        <f t="shared" si="1880"/>
        <v>28.225651186512998</v>
      </c>
      <c r="AB14561">
        <f>IF(Z14561=1,G14561-AA14561,0)</f>
        <v>0</v>
      </c>
      <c r="AC14561">
        <f t="shared" si="1881"/>
        <v>0</v>
      </c>
    </row>
    <row r="14562" spans="1:29" x14ac:dyDescent="0.25">
      <c r="A14562">
        <v>190.34666666666652</v>
      </c>
      <c r="B14562">
        <v>18.87133333333335</v>
      </c>
      <c r="F14562">
        <f t="shared" si="1879"/>
        <v>14558</v>
      </c>
      <c r="G14562">
        <v>26.220000000000002</v>
      </c>
      <c r="H14562">
        <f t="shared" si="1883"/>
        <v>-75.734851221926448</v>
      </c>
      <c r="I14562">
        <f t="shared" si="1883"/>
        <v>-83.97844901325432</v>
      </c>
      <c r="J14562">
        <f t="shared" si="1883"/>
        <v>88.861090397742203</v>
      </c>
      <c r="K14562">
        <f t="shared" si="1883"/>
        <v>53.113028023271411</v>
      </c>
      <c r="L14562">
        <f t="shared" si="1883"/>
        <v>-85.964849111139401</v>
      </c>
      <c r="M14562">
        <f t="shared" si="1876"/>
        <v>67.333135360842448</v>
      </c>
      <c r="O14562">
        <f t="shared" si="1877"/>
        <v>1690.2898991989537</v>
      </c>
      <c r="Q14562">
        <f t="shared" si="1878"/>
        <v>-41.113135360842449</v>
      </c>
      <c r="S14562">
        <f t="shared" si="1882"/>
        <v>-24.784469723835958</v>
      </c>
      <c r="Z14562">
        <f>IF(B14559&gt;=10,1,0)</f>
        <v>0</v>
      </c>
      <c r="AA14562">
        <f t="shared" si="1880"/>
        <v>42.548665637006494</v>
      </c>
      <c r="AB14562">
        <f>IF(Z14562=1,G14562-AA14562,0)</f>
        <v>0</v>
      </c>
      <c r="AC14562">
        <f t="shared" si="1881"/>
        <v>0</v>
      </c>
    </row>
    <row r="14563" spans="1:29" x14ac:dyDescent="0.25">
      <c r="A14563">
        <v>289.38</v>
      </c>
      <c r="B14563">
        <v>22.290333333333301</v>
      </c>
      <c r="F14563">
        <f t="shared" si="1879"/>
        <v>14559</v>
      </c>
      <c r="G14563">
        <v>86.623333333333363</v>
      </c>
      <c r="H14563">
        <f t="shared" si="1883"/>
        <v>-75.77254415374972</v>
      </c>
      <c r="I14563">
        <f t="shared" si="1883"/>
        <v>-86.27381464018049</v>
      </c>
      <c r="J14563">
        <f t="shared" si="1883"/>
        <v>120.57924658980207</v>
      </c>
      <c r="K14563">
        <f t="shared" si="1883"/>
        <v>42.808811050381678</v>
      </c>
      <c r="L14563">
        <f t="shared" si="1883"/>
        <v>-65.043351896453089</v>
      </c>
      <c r="M14563">
        <f t="shared" si="1876"/>
        <v>107.33551323594946</v>
      </c>
      <c r="O14563">
        <f t="shared" si="1877"/>
        <v>428.99439631833428</v>
      </c>
      <c r="Q14563">
        <f t="shared" si="1878"/>
        <v>-20.7121799026161</v>
      </c>
      <c r="S14563">
        <f t="shared" si="1882"/>
        <v>-38.332628912869943</v>
      </c>
      <c r="Z14563">
        <f>IF(B14560&gt;=10,1,0)</f>
        <v>1</v>
      </c>
      <c r="AA14563">
        <f t="shared" si="1880"/>
        <v>69.002884323079513</v>
      </c>
      <c r="AB14563">
        <f>IF(Z14563=1,G14563-AA14563,0)</f>
        <v>17.62044901025385</v>
      </c>
      <c r="AC14563">
        <f t="shared" si="1881"/>
        <v>17.62044901025385</v>
      </c>
    </row>
    <row r="14564" spans="1:29" x14ac:dyDescent="0.25">
      <c r="A14564">
        <v>369.3066666666665</v>
      </c>
      <c r="B14564">
        <v>25.196400000000001</v>
      </c>
      <c r="F14564">
        <f t="shared" si="1879"/>
        <v>14560</v>
      </c>
      <c r="G14564">
        <v>144.1466666666665</v>
      </c>
      <c r="H14564">
        <f t="shared" si="1883"/>
        <v>-75.810227340089313</v>
      </c>
      <c r="I14564">
        <f t="shared" si="1883"/>
        <v>-87.101077421332732</v>
      </c>
      <c r="J14564">
        <f t="shared" si="1883"/>
        <v>150.23425844182461</v>
      </c>
      <c r="K14564">
        <f t="shared" si="1883"/>
        <v>31.768110187778476</v>
      </c>
      <c r="L14564">
        <f t="shared" si="1883"/>
        <v>-39.689257739238705</v>
      </c>
      <c r="M14564">
        <f t="shared" si="1876"/>
        <v>150.43897241509134</v>
      </c>
      <c r="O14564">
        <f t="shared" si="1877"/>
        <v>39.593111631660257</v>
      </c>
      <c r="Q14564">
        <f t="shared" si="1878"/>
        <v>-6.2923057484248375</v>
      </c>
      <c r="S14564">
        <f t="shared" si="1882"/>
        <v>-20.122510385284169</v>
      </c>
      <c r="Z14564">
        <f>IF(B14561&gt;=10,1,0)</f>
        <v>1</v>
      </c>
      <c r="AA14564">
        <f t="shared" si="1880"/>
        <v>130.31646202980718</v>
      </c>
      <c r="AB14564">
        <f>IF(Z14564=1,G14564-AA14564,0)</f>
        <v>13.830204636859321</v>
      </c>
      <c r="AC14564">
        <f t="shared" si="1881"/>
        <v>13.830204636859321</v>
      </c>
    </row>
    <row r="14565" spans="1:29" x14ac:dyDescent="0.25">
      <c r="A14565">
        <v>390.67</v>
      </c>
      <c r="B14565">
        <v>27.509699999999999</v>
      </c>
      <c r="F14565">
        <f t="shared" si="1879"/>
        <v>14561</v>
      </c>
      <c r="G14565">
        <v>190.34666666666652</v>
      </c>
      <c r="H14565">
        <f t="shared" si="1883"/>
        <v>-75.847900776098612</v>
      </c>
      <c r="I14565">
        <f t="shared" si="1883"/>
        <v>-86.446160004871714</v>
      </c>
      <c r="J14565">
        <f t="shared" si="1883"/>
        <v>177.31872047905389</v>
      </c>
      <c r="K14565">
        <f t="shared" si="1883"/>
        <v>20.180869937935434</v>
      </c>
      <c r="L14565">
        <f t="shared" si="1883"/>
        <v>-11.630406256741136</v>
      </c>
      <c r="M14565">
        <f t="shared" si="1876"/>
        <v>194.61228966542689</v>
      </c>
      <c r="O14565">
        <f t="shared" si="1877"/>
        <v>18.195539567553357</v>
      </c>
      <c r="Q14565">
        <f t="shared" si="1878"/>
        <v>-4.2656229987603638</v>
      </c>
      <c r="S14565">
        <f t="shared" si="1882"/>
        <v>-4.9304978229017484</v>
      </c>
      <c r="Z14565">
        <f>IF(B14562&gt;=10,1,0)</f>
        <v>1</v>
      </c>
      <c r="AA14565">
        <f t="shared" si="1880"/>
        <v>189.68179184252514</v>
      </c>
      <c r="AB14565">
        <f>IF(Z14565=1,G14565-AA14565,0)</f>
        <v>0.66487482414137844</v>
      </c>
      <c r="AC14565">
        <f t="shared" si="1881"/>
        <v>0.66487482414137844</v>
      </c>
    </row>
    <row r="14566" spans="1:29" x14ac:dyDescent="0.25">
      <c r="A14566">
        <v>440.09000000000003</v>
      </c>
      <c r="B14566">
        <v>29.157166666666651</v>
      </c>
      <c r="F14566">
        <f t="shared" si="1879"/>
        <v>14562</v>
      </c>
      <c r="G14566">
        <v>289.38</v>
      </c>
      <c r="H14566">
        <f t="shared" si="1883"/>
        <v>-75.885564456932272</v>
      </c>
      <c r="I14566">
        <f t="shared" si="1883"/>
        <v>-84.320206978833042</v>
      </c>
      <c r="J14566">
        <f t="shared" si="1883"/>
        <v>201.36921004689469</v>
      </c>
      <c r="K14566">
        <f t="shared" si="1883"/>
        <v>8.2464374810441932</v>
      </c>
      <c r="L14566">
        <f t="shared" si="1883"/>
        <v>17.221038192046255</v>
      </c>
      <c r="M14566">
        <f t="shared" si="1876"/>
        <v>237.66808057036883</v>
      </c>
      <c r="O14566">
        <f t="shared" si="1877"/>
        <v>2674.1226110966654</v>
      </c>
      <c r="Q14566">
        <f t="shared" si="1878"/>
        <v>51.711919429631166</v>
      </c>
      <c r="S14566">
        <f t="shared" si="1882"/>
        <v>-1.9835580145887937</v>
      </c>
      <c r="Z14566">
        <f>IF(B14563&gt;=10,1,0)</f>
        <v>1</v>
      </c>
      <c r="AA14566">
        <f t="shared" si="1880"/>
        <v>235.68452255578003</v>
      </c>
      <c r="AB14566">
        <f>IF(Z14566=1,G14566-AA14566,0)</f>
        <v>53.695477444219961</v>
      </c>
      <c r="AC14566">
        <f t="shared" si="1881"/>
        <v>53.695477444219961</v>
      </c>
    </row>
    <row r="14567" spans="1:29" x14ac:dyDescent="0.25">
      <c r="A14567">
        <v>432.62</v>
      </c>
      <c r="B14567">
        <v>30.079700000000003</v>
      </c>
      <c r="F14567">
        <f t="shared" si="1879"/>
        <v>14563</v>
      </c>
      <c r="G14567">
        <v>369.3066666666665</v>
      </c>
      <c r="H14567">
        <f t="shared" si="1883"/>
        <v>-75.923218377746167</v>
      </c>
      <c r="I14567">
        <f t="shared" si="1883"/>
        <v>-80.759395226100139</v>
      </c>
      <c r="J14567">
        <f t="shared" si="1883"/>
        <v>221.97421660070324</v>
      </c>
      <c r="K14567">
        <f t="shared" si="1883"/>
        <v>-3.8298668990165829</v>
      </c>
      <c r="L14567">
        <f t="shared" si="1883"/>
        <v>44.898897347109354</v>
      </c>
      <c r="M14567">
        <f t="shared" si="1876"/>
        <v>277.39779973109876</v>
      </c>
      <c r="O14567">
        <f t="shared" si="1877"/>
        <v>8447.239821379897</v>
      </c>
      <c r="Q14567">
        <f t="shared" si="1878"/>
        <v>91.908866935567744</v>
      </c>
      <c r="S14567">
        <f t="shared" si="1882"/>
        <v>45.880928116923194</v>
      </c>
      <c r="Z14567">
        <f>IF(B14564&gt;=10,1,0)</f>
        <v>1</v>
      </c>
      <c r="AA14567">
        <f t="shared" si="1880"/>
        <v>323.27872784802196</v>
      </c>
      <c r="AB14567">
        <f>IF(Z14567=1,G14567-AA14567,0)</f>
        <v>46.027938818644543</v>
      </c>
      <c r="AC14567">
        <f t="shared" si="1881"/>
        <v>46.027938818644543</v>
      </c>
    </row>
    <row r="14568" spans="1:29" x14ac:dyDescent="0.25">
      <c r="A14568">
        <v>431.21333333333348</v>
      </c>
      <c r="B14568">
        <v>30.2423</v>
      </c>
      <c r="F14568">
        <f t="shared" si="1879"/>
        <v>14564</v>
      </c>
      <c r="G14568">
        <v>390.67</v>
      </c>
      <c r="H14568">
        <f t="shared" si="1883"/>
        <v>-75.960862533697423</v>
      </c>
      <c r="I14568">
        <f t="shared" si="1883"/>
        <v>-75.824318310189909</v>
      </c>
      <c r="J14568">
        <f t="shared" si="1883"/>
        <v>238.78118276562782</v>
      </c>
      <c r="K14568">
        <f t="shared" si="1883"/>
        <v>-15.840282150141892</v>
      </c>
      <c r="L14568">
        <f t="shared" si="1883"/>
        <v>69.516970846948567</v>
      </c>
      <c r="M14568">
        <f t="shared" si="1876"/>
        <v>311.70985690469615</v>
      </c>
      <c r="O14568">
        <f t="shared" si="1877"/>
        <v>6234.7041976308619</v>
      </c>
      <c r="Q14568">
        <f t="shared" si="1878"/>
        <v>78.960143095303863</v>
      </c>
      <c r="S14568">
        <f t="shared" si="1882"/>
        <v>83.9915367225518</v>
      </c>
      <c r="Z14568">
        <f>IF(B14565&gt;=10,1,0)</f>
        <v>1</v>
      </c>
      <c r="AA14568">
        <f t="shared" si="1880"/>
        <v>395.70139362724797</v>
      </c>
      <c r="AB14568">
        <f>IF(Z14568=1,G14568-AA14568,0)</f>
        <v>-5.0313936272479509</v>
      </c>
      <c r="AC14568">
        <f t="shared" si="1881"/>
        <v>5.0313936272479509</v>
      </c>
    </row>
    <row r="14569" spans="1:29" x14ac:dyDescent="0.25">
      <c r="A14569">
        <v>433.24666666666701</v>
      </c>
      <c r="B14569">
        <v>29.638266666666652</v>
      </c>
      <c r="F14569">
        <f t="shared" si="1879"/>
        <v>14565</v>
      </c>
      <c r="G14569">
        <v>440.09000000000003</v>
      </c>
      <c r="H14569">
        <f t="shared" si="1883"/>
        <v>-75.998496919944472</v>
      </c>
      <c r="I14569">
        <f t="shared" si="1883"/>
        <v>-69.598955367698778</v>
      </c>
      <c r="J14569">
        <f t="shared" si="1883"/>
        <v>251.50253669077588</v>
      </c>
      <c r="K14569">
        <f t="shared" si="1883"/>
        <v>-27.578180778500791</v>
      </c>
      <c r="L14569">
        <f t="shared" si="1883"/>
        <v>89.397577665787935</v>
      </c>
      <c r="M14569">
        <f t="shared" si="1876"/>
        <v>338.76164757656875</v>
      </c>
      <c r="O14569">
        <f t="shared" si="1877"/>
        <v>10267.435004847093</v>
      </c>
      <c r="Q14569">
        <f t="shared" si="1878"/>
        <v>101.32835242343128</v>
      </c>
      <c r="S14569">
        <f t="shared" si="1882"/>
        <v>74.124303481432932</v>
      </c>
      <c r="Z14569">
        <f>IF(B14566&gt;=10,1,0)</f>
        <v>1</v>
      </c>
      <c r="AA14569">
        <f t="shared" si="1880"/>
        <v>412.88595105800169</v>
      </c>
      <c r="AB14569">
        <f>IF(Z14569=1,G14569-AA14569,0)</f>
        <v>27.204048941998337</v>
      </c>
      <c r="AC14569">
        <f t="shared" si="1881"/>
        <v>27.204048941998337</v>
      </c>
    </row>
    <row r="14570" spans="1:29" x14ac:dyDescent="0.25">
      <c r="A14570">
        <v>423.2533333333335</v>
      </c>
      <c r="B14570">
        <v>28.290933333333349</v>
      </c>
      <c r="F14570">
        <f t="shared" si="1879"/>
        <v>14566</v>
      </c>
      <c r="G14570">
        <v>432.62</v>
      </c>
      <c r="H14570">
        <f t="shared" si="1883"/>
        <v>-76.036121531646927</v>
      </c>
      <c r="I14570">
        <f t="shared" si="1883"/>
        <v>-62.189242053494461</v>
      </c>
      <c r="J14570">
        <f t="shared" si="1883"/>
        <v>259.92061248345146</v>
      </c>
      <c r="K14570">
        <f t="shared" si="1883"/>
        <v>-38.841623673270931</v>
      </c>
      <c r="L14570">
        <f t="shared" si="1883"/>
        <v>103.18588730315982</v>
      </c>
      <c r="M14570">
        <f t="shared" si="1876"/>
        <v>357.07667881434793</v>
      </c>
      <c r="O14570">
        <f t="shared" si="1877"/>
        <v>5706.7933757585897</v>
      </c>
      <c r="Q14570">
        <f t="shared" si="1878"/>
        <v>75.543321185652076</v>
      </c>
      <c r="S14570">
        <f t="shared" si="1882"/>
        <v>89.642705289445786</v>
      </c>
      <c r="Z14570">
        <f>IF(B14567&gt;=10,1,0)</f>
        <v>1</v>
      </c>
      <c r="AA14570">
        <f t="shared" si="1880"/>
        <v>446.71938410379369</v>
      </c>
      <c r="AB14570">
        <f>IF(Z14570=1,G14570-AA14570,0)</f>
        <v>-14.099384103793682</v>
      </c>
      <c r="AC14570">
        <f t="shared" si="1881"/>
        <v>14.099384103793682</v>
      </c>
    </row>
    <row r="14571" spans="1:29" x14ac:dyDescent="0.25">
      <c r="A14571">
        <v>407.37</v>
      </c>
      <c r="B14571">
        <v>26.250533333333301</v>
      </c>
      <c r="F14571">
        <f t="shared" si="1879"/>
        <v>14567</v>
      </c>
      <c r="G14571">
        <v>431.21333333333348</v>
      </c>
      <c r="H14571">
        <f t="shared" si="1883"/>
        <v>-76.073736363965722</v>
      </c>
      <c r="I14571">
        <f t="shared" si="1883"/>
        <v>-53.721267856571721</v>
      </c>
      <c r="J14571">
        <f t="shared" si="1883"/>
        <v>263.89137453293927</v>
      </c>
      <c r="K14571">
        <f t="shared" si="1883"/>
        <v>-49.436834272310861</v>
      </c>
      <c r="L14571">
        <f t="shared" si="1883"/>
        <v>109.94224924358274</v>
      </c>
      <c r="M14571">
        <f t="shared" si="1876"/>
        <v>365.63895156982272</v>
      </c>
      <c r="O14571">
        <f t="shared" si="1877"/>
        <v>4299.9995436666522</v>
      </c>
      <c r="Q14571">
        <f t="shared" si="1878"/>
        <v>65.574381763510758</v>
      </c>
      <c r="S14571">
        <f t="shared" si="1882"/>
        <v>67.138196908928251</v>
      </c>
      <c r="Z14571">
        <f>IF(B14568&gt;=10,1,0)</f>
        <v>1</v>
      </c>
      <c r="AA14571">
        <f t="shared" si="1880"/>
        <v>432.77714847875097</v>
      </c>
      <c r="AB14571">
        <f>IF(Z14571=1,G14571-AA14571,0)</f>
        <v>-1.5638151454174931</v>
      </c>
      <c r="AC14571">
        <f t="shared" si="1881"/>
        <v>1.5638151454174931</v>
      </c>
    </row>
    <row r="14572" spans="1:29" x14ac:dyDescent="0.25">
      <c r="A14572">
        <v>374.3133333333335</v>
      </c>
      <c r="B14572">
        <v>23.58483333333335</v>
      </c>
      <c r="F14572">
        <f t="shared" si="1879"/>
        <v>14568</v>
      </c>
      <c r="G14572">
        <v>433.24666666666701</v>
      </c>
      <c r="H14572">
        <f t="shared" si="1883"/>
        <v>-76.111341412063041</v>
      </c>
      <c r="I14572">
        <f t="shared" si="1883"/>
        <v>-44.339130462547352</v>
      </c>
      <c r="J14572">
        <f t="shared" si="1883"/>
        <v>263.34688199965581</v>
      </c>
      <c r="K14572">
        <f t="shared" si="1883"/>
        <v>-59.181532299134268</v>
      </c>
      <c r="L14572">
        <f t="shared" si="1883"/>
        <v>109.20622858621051</v>
      </c>
      <c r="M14572">
        <f t="shared" si="1876"/>
        <v>363.95827269827066</v>
      </c>
      <c r="O14572">
        <f t="shared" si="1877"/>
        <v>4800.8815387197037</v>
      </c>
      <c r="Q14572">
        <f t="shared" si="1878"/>
        <v>69.288393968396349</v>
      </c>
      <c r="S14572">
        <f t="shared" si="1882"/>
        <v>56.85546932100349</v>
      </c>
      <c r="Z14572">
        <f>IF(B14569&gt;=10,1,0)</f>
        <v>1</v>
      </c>
      <c r="AA14572">
        <f t="shared" si="1880"/>
        <v>420.81374201927417</v>
      </c>
      <c r="AB14572">
        <f>IF(Z14572=1,G14572-AA14572,0)</f>
        <v>12.432924647392838</v>
      </c>
      <c r="AC14572">
        <f t="shared" si="1881"/>
        <v>12.432924647392838</v>
      </c>
    </row>
    <row r="14573" spans="1:29" x14ac:dyDescent="0.25">
      <c r="A14573">
        <v>321.98</v>
      </c>
      <c r="B14573">
        <v>20.371966666666701</v>
      </c>
      <c r="F14573">
        <f t="shared" si="1879"/>
        <v>14569</v>
      </c>
      <c r="G14573">
        <v>423.2533333333335</v>
      </c>
      <c r="H14573">
        <f t="shared" si="1883"/>
        <v>-76.148936671102277</v>
      </c>
      <c r="I14573">
        <f t="shared" si="1883"/>
        <v>-34.20248367441895</v>
      </c>
      <c r="J14573">
        <f t="shared" si="1883"/>
        <v>258.2964513018054</v>
      </c>
      <c r="K14573">
        <f t="shared" si="1883"/>
        <v>-67.90806971748917</v>
      </c>
      <c r="L14573">
        <f t="shared" si="1883"/>
        <v>101.02798392250895</v>
      </c>
      <c r="M14573">
        <f t="shared" si="1876"/>
        <v>352.10211144745301</v>
      </c>
      <c r="O14573">
        <f t="shared" si="1877"/>
        <v>5062.4963758537988</v>
      </c>
      <c r="Q14573">
        <f t="shared" si="1878"/>
        <v>71.151221885880489</v>
      </c>
      <c r="S14573">
        <f t="shared" si="1882"/>
        <v>59.005383012088267</v>
      </c>
      <c r="Z14573">
        <f>IF(B14570&gt;=10,1,0)</f>
        <v>1</v>
      </c>
      <c r="AA14573">
        <f t="shared" si="1880"/>
        <v>411.10749445954127</v>
      </c>
      <c r="AB14573">
        <f>IF(Z14573=1,G14573-AA14573,0)</f>
        <v>12.145838873792229</v>
      </c>
      <c r="AC14573">
        <f t="shared" si="1881"/>
        <v>12.145838873792229</v>
      </c>
    </row>
    <row r="14574" spans="1:29" x14ac:dyDescent="0.25">
      <c r="A14574">
        <v>255.16666666666649</v>
      </c>
      <c r="B14574">
        <v>16.692299999999999</v>
      </c>
      <c r="F14574">
        <f t="shared" si="1879"/>
        <v>14570</v>
      </c>
      <c r="G14574">
        <v>407.37</v>
      </c>
      <c r="H14574">
        <f t="shared" si="1883"/>
        <v>-76.186522136248044</v>
      </c>
      <c r="I14574">
        <f t="shared" si="1883"/>
        <v>-23.48382061838387</v>
      </c>
      <c r="J14574">
        <f t="shared" si="1883"/>
        <v>248.82649670886951</v>
      </c>
      <c r="K14574">
        <f t="shared" si="1883"/>
        <v>-75.466314952498706</v>
      </c>
      <c r="L14574">
        <f t="shared" si="1883"/>
        <v>85.964849111116465</v>
      </c>
      <c r="M14574">
        <f t="shared" si="1876"/>
        <v>330.69185439900434</v>
      </c>
      <c r="O14574">
        <f t="shared" si="1877"/>
        <v>5879.5380128074903</v>
      </c>
      <c r="Q14574">
        <f t="shared" si="1878"/>
        <v>76.678145600995663</v>
      </c>
      <c r="S14574">
        <f t="shared" si="1882"/>
        <v>62.165680093299159</v>
      </c>
      <c r="Z14574">
        <f>IF(B14571&gt;=10,1,0)</f>
        <v>1</v>
      </c>
      <c r="AA14574">
        <f t="shared" si="1880"/>
        <v>392.8575344923035</v>
      </c>
      <c r="AB14574">
        <f>IF(Z14574=1,G14574-AA14574,0)</f>
        <v>14.512465507696504</v>
      </c>
      <c r="AC14574">
        <f t="shared" si="1881"/>
        <v>14.512465507696504</v>
      </c>
    </row>
    <row r="14575" spans="1:29" x14ac:dyDescent="0.25">
      <c r="A14575">
        <v>181.46666666666698</v>
      </c>
      <c r="B14575">
        <v>12.624833333333349</v>
      </c>
      <c r="F14575">
        <f t="shared" si="1879"/>
        <v>14571</v>
      </c>
      <c r="G14575">
        <v>374.3133333333335</v>
      </c>
      <c r="H14575">
        <f t="shared" si="1883"/>
        <v>-76.224097802666492</v>
      </c>
      <c r="I14575">
        <f t="shared" si="1883"/>
        <v>-12.365538465601013</v>
      </c>
      <c r="J14575">
        <f t="shared" si="1883"/>
        <v>235.09905176952816</v>
      </c>
      <c r="K14575">
        <f t="shared" si="1883"/>
        <v>-81.726235758148462</v>
      </c>
      <c r="L14575">
        <f t="shared" si="1883"/>
        <v>65.043351896464202</v>
      </c>
      <c r="M14575">
        <f t="shared" si="1876"/>
        <v>300.86369792572543</v>
      </c>
      <c r="O14575">
        <f t="shared" si="1877"/>
        <v>5394.8489415105532</v>
      </c>
      <c r="Q14575">
        <f t="shared" si="1878"/>
        <v>73.449635407608071</v>
      </c>
      <c r="S14575">
        <f t="shared" si="1882"/>
        <v>67.463755652729233</v>
      </c>
      <c r="Z14575">
        <f>IF(B14572&gt;=10,1,0)</f>
        <v>1</v>
      </c>
      <c r="AA14575">
        <f t="shared" si="1880"/>
        <v>368.32745357845465</v>
      </c>
      <c r="AB14575">
        <f>IF(Z14575=1,G14575-AA14575,0)</f>
        <v>5.9858797548788516</v>
      </c>
      <c r="AC14575">
        <f t="shared" si="1881"/>
        <v>5.9858797548788516</v>
      </c>
    </row>
    <row r="14576" spans="1:29" x14ac:dyDescent="0.25">
      <c r="A14576">
        <v>101.3966666666665</v>
      </c>
      <c r="B14576">
        <v>8.2502666666666649</v>
      </c>
      <c r="F14576">
        <f t="shared" si="1879"/>
        <v>14572</v>
      </c>
      <c r="G14576">
        <v>321.98</v>
      </c>
      <c r="H14576">
        <f t="shared" si="1883"/>
        <v>-76.261663665524694</v>
      </c>
      <c r="I14576">
        <f t="shared" si="1883"/>
        <v>-1.0368346189554483</v>
      </c>
      <c r="J14576">
        <f t="shared" si="1883"/>
        <v>217.3489968726131</v>
      </c>
      <c r="K14576">
        <f t="shared" si="1883"/>
        <v>-86.58013629540153</v>
      </c>
      <c r="L14576">
        <f t="shared" si="1883"/>
        <v>39.689257739251552</v>
      </c>
      <c r="M14576">
        <f t="shared" si="1876"/>
        <v>264.19678631813201</v>
      </c>
      <c r="O14576">
        <f t="shared" si="1877"/>
        <v>3338.899783404418</v>
      </c>
      <c r="Q14576">
        <f t="shared" si="1878"/>
        <v>57.783213681868006</v>
      </c>
      <c r="S14576">
        <f t="shared" si="1882"/>
        <v>64.811631834474198</v>
      </c>
      <c r="Z14576">
        <f>IF(B14573&gt;=10,1,0)</f>
        <v>1</v>
      </c>
      <c r="AA14576">
        <f t="shared" si="1880"/>
        <v>329.00841815260623</v>
      </c>
      <c r="AB14576">
        <f>IF(Z14576=1,G14576-AA14576,0)</f>
        <v>-7.0284181526062071</v>
      </c>
      <c r="AC14576">
        <f t="shared" si="1881"/>
        <v>7.0284181526062071</v>
      </c>
    </row>
    <row r="14577" spans="1:29" x14ac:dyDescent="0.25">
      <c r="A14577">
        <v>35.796666666666653</v>
      </c>
      <c r="B14577">
        <v>3.6844666666666699</v>
      </c>
      <c r="F14577">
        <f t="shared" si="1879"/>
        <v>14573</v>
      </c>
      <c r="G14577">
        <v>255.16666666666649</v>
      </c>
      <c r="H14577">
        <f t="shared" si="1883"/>
        <v>-76.299219719991143</v>
      </c>
      <c r="I14577">
        <f t="shared" si="1883"/>
        <v>10.309512818150822</v>
      </c>
      <c r="J14577">
        <f t="shared" si="1883"/>
        <v>195.88004037871636</v>
      </c>
      <c r="K14577">
        <f t="shared" si="1883"/>
        <v>-89.944509934191672</v>
      </c>
      <c r="L14577">
        <f t="shared" si="1883"/>
        <v>11.630406256754814</v>
      </c>
      <c r="M14577">
        <f t="shared" si="1876"/>
        <v>222.61339608558819</v>
      </c>
      <c r="O14577">
        <f t="shared" si="1877"/>
        <v>1059.7154255248975</v>
      </c>
      <c r="Q14577">
        <f t="shared" si="1878"/>
        <v>32.553270581078294</v>
      </c>
      <c r="S14577">
        <f t="shared" si="1882"/>
        <v>50.732002346035607</v>
      </c>
      <c r="Z14577">
        <f>IF(B14574&gt;=10,1,0)</f>
        <v>1</v>
      </c>
      <c r="AA14577">
        <f t="shared" si="1880"/>
        <v>273.34539843162378</v>
      </c>
      <c r="AB14577">
        <f>IF(Z14577=1,G14577-AA14577,0)</f>
        <v>-18.178731764957291</v>
      </c>
      <c r="AC14577">
        <f t="shared" si="1881"/>
        <v>18.178731764957291</v>
      </c>
    </row>
    <row r="14578" spans="1:29" x14ac:dyDescent="0.25">
      <c r="A14578">
        <v>0</v>
      </c>
      <c r="B14578">
        <v>0.22866666666666649</v>
      </c>
      <c r="F14578">
        <f t="shared" si="1879"/>
        <v>14574</v>
      </c>
      <c r="G14578">
        <v>181.46666666666698</v>
      </c>
      <c r="H14578">
        <f t="shared" si="1883"/>
        <v>-76.336765961235571</v>
      </c>
      <c r="I14578">
        <f t="shared" si="1883"/>
        <v>21.480425505211613</v>
      </c>
      <c r="J14578">
        <f t="shared" si="1883"/>
        <v>171.0595220856938</v>
      </c>
      <c r="K14578">
        <f t="shared" si="1883"/>
        <v>-91.76147590364144</v>
      </c>
      <c r="L14578">
        <f t="shared" si="1883"/>
        <v>-17.221038192032662</v>
      </c>
      <c r="M14578">
        <f t="shared" si="1876"/>
        <v>178.25783382014475</v>
      </c>
      <c r="O14578">
        <f t="shared" si="1877"/>
        <v>10.296608236919942</v>
      </c>
      <c r="Q14578">
        <f t="shared" si="1878"/>
        <v>3.2088328465222276</v>
      </c>
      <c r="S14578">
        <f t="shared" si="1882"/>
        <v>27.504661860178842</v>
      </c>
      <c r="Z14578">
        <f>IF(B14575&gt;=10,1,0)</f>
        <v>1</v>
      </c>
      <c r="AA14578">
        <f t="shared" si="1880"/>
        <v>205.76249568032358</v>
      </c>
      <c r="AB14578">
        <f>IF(Z14578=1,G14578-AA14578,0)</f>
        <v>-24.295829013656601</v>
      </c>
      <c r="AC14578">
        <f t="shared" si="1881"/>
        <v>24.295829013656601</v>
      </c>
    </row>
    <row r="14579" spans="1:29" x14ac:dyDescent="0.25">
      <c r="A14579">
        <v>0</v>
      </c>
      <c r="B14579">
        <v>0</v>
      </c>
      <c r="F14579">
        <f t="shared" si="1879"/>
        <v>14575</v>
      </c>
      <c r="G14579">
        <v>101.3966666666665</v>
      </c>
      <c r="H14579">
        <f t="shared" si="1883"/>
        <v>-76.374302384428972</v>
      </c>
      <c r="I14579">
        <f t="shared" si="1883"/>
        <v>32.285810436902374</v>
      </c>
      <c r="J14579">
        <f t="shared" si="1883"/>
        <v>143.31212794312154</v>
      </c>
      <c r="K14579">
        <f t="shared" si="1883"/>
        <v>-91.999775074337379</v>
      </c>
      <c r="L14579">
        <f t="shared" si="1883"/>
        <v>-44.898897347142722</v>
      </c>
      <c r="M14579">
        <f t="shared" si="1876"/>
        <v>133.36212986026385</v>
      </c>
      <c r="O14579">
        <f t="shared" si="1877"/>
        <v>1021.7908371812265</v>
      </c>
      <c r="Q14579">
        <f t="shared" si="1878"/>
        <v>-31.965463193597344</v>
      </c>
      <c r="S14579">
        <f t="shared" si="1882"/>
        <v>0.67553325466790426</v>
      </c>
      <c r="Z14579">
        <f>IF(B14576&gt;=10,1,0)</f>
        <v>0</v>
      </c>
      <c r="AA14579">
        <f t="shared" si="1880"/>
        <v>134.03766311493175</v>
      </c>
      <c r="AB14579">
        <f>IF(Z14579=1,G14579-AA14579,0)</f>
        <v>0</v>
      </c>
      <c r="AC14579">
        <f t="shared" si="1881"/>
        <v>0</v>
      </c>
    </row>
    <row r="14580" spans="1:29" x14ac:dyDescent="0.25">
      <c r="A14580">
        <v>0</v>
      </c>
      <c r="B14580">
        <v>0</v>
      </c>
      <c r="F14580">
        <f t="shared" si="1879"/>
        <v>14576</v>
      </c>
      <c r="G14580">
        <v>35.796666666666653</v>
      </c>
      <c r="H14580">
        <f t="shared" si="1883"/>
        <v>-76.411828984743579</v>
      </c>
      <c r="I14580">
        <f t="shared" si="1883"/>
        <v>42.541794714660995</v>
      </c>
      <c r="J14580">
        <f t="shared" si="1883"/>
        <v>113.11262355786495</v>
      </c>
      <c r="K14580">
        <f t="shared" si="1883"/>
        <v>-90.655307741199124</v>
      </c>
      <c r="L14580">
        <f t="shared" si="1883"/>
        <v>-69.516970846937866</v>
      </c>
      <c r="M14580">
        <f t="shared" si="1876"/>
        <v>90.107476985794392</v>
      </c>
      <c r="O14580">
        <f t="shared" si="1877"/>
        <v>2949.6641175202722</v>
      </c>
      <c r="Q14580">
        <f t="shared" si="1878"/>
        <v>-54.310810319127739</v>
      </c>
      <c r="S14580">
        <f t="shared" si="1882"/>
        <v>-30.797282430120116</v>
      </c>
      <c r="Z14580">
        <f>IF(B14577&gt;=10,1,0)</f>
        <v>0</v>
      </c>
      <c r="AA14580">
        <f t="shared" si="1880"/>
        <v>59.310194555674272</v>
      </c>
      <c r="AB14580">
        <f>IF(Z14580=1,G14580-AA14580,0)</f>
        <v>0</v>
      </c>
      <c r="AC14580">
        <f t="shared" si="1881"/>
        <v>0</v>
      </c>
    </row>
    <row r="14581" spans="1:29" x14ac:dyDescent="0.25">
      <c r="A14581">
        <v>0</v>
      </c>
      <c r="B14581">
        <v>0</v>
      </c>
      <c r="F14581">
        <f t="shared" si="1879"/>
        <v>14577</v>
      </c>
      <c r="G14581">
        <v>0</v>
      </c>
      <c r="H14581">
        <f t="shared" si="1883"/>
        <v>-76.449345757352916</v>
      </c>
      <c r="I14581">
        <f t="shared" si="1883"/>
        <v>52.073854472053448</v>
      </c>
      <c r="J14581">
        <f t="shared" si="1883"/>
        <v>80.97773082273622</v>
      </c>
      <c r="K14581">
        <f t="shared" si="1883"/>
        <v>-87.751204154911179</v>
      </c>
      <c r="L14581">
        <f t="shared" si="1883"/>
        <v>-89.397577665779821</v>
      </c>
      <c r="M14581">
        <f t="shared" si="1876"/>
        <v>50.490624002894776</v>
      </c>
      <c r="O14581">
        <f t="shared" si="1877"/>
        <v>2549.3031122016941</v>
      </c>
      <c r="Q14581">
        <f t="shared" si="1878"/>
        <v>-50.490624002894776</v>
      </c>
      <c r="S14581">
        <f t="shared" si="1882"/>
        <v>-50.961688106473829</v>
      </c>
      <c r="Z14581">
        <f>IF(B14578&gt;=10,1,0)</f>
        <v>0</v>
      </c>
      <c r="AA14581">
        <f t="shared" si="1880"/>
        <v>-0.47106410357905304</v>
      </c>
      <c r="AB14581">
        <f>IF(Z14581=1,G14581-AA14581,0)</f>
        <v>0</v>
      </c>
      <c r="AC14581">
        <f t="shared" si="1881"/>
        <v>0</v>
      </c>
    </row>
    <row r="14582" spans="1:29" x14ac:dyDescent="0.25">
      <c r="A14582">
        <v>0</v>
      </c>
      <c r="B14582">
        <v>0</v>
      </c>
      <c r="F14582">
        <f t="shared" si="1879"/>
        <v>14578</v>
      </c>
      <c r="G14582">
        <v>0</v>
      </c>
      <c r="H14582">
        <f t="shared" si="1883"/>
        <v>-76.486852697431772</v>
      </c>
      <c r="I14582">
        <f t="shared" si="1883"/>
        <v>60.719784709600539</v>
      </c>
      <c r="J14582">
        <f t="shared" si="1883"/>
        <v>47.457286662019129</v>
      </c>
      <c r="K14582">
        <f t="shared" si="1883"/>
        <v>-83.337426588493557</v>
      </c>
      <c r="L14582">
        <f t="shared" si="1883"/>
        <v>-103.18588730315489</v>
      </c>
      <c r="M14582">
        <f t="shared" si="1876"/>
        <v>16.204071068688478</v>
      </c>
      <c r="O14582">
        <f t="shared" si="1877"/>
        <v>262.57191919910696</v>
      </c>
      <c r="Q14582">
        <f t="shared" si="1878"/>
        <v>-16.204071068688478</v>
      </c>
      <c r="S14582">
        <f t="shared" si="1882"/>
        <v>-47.148822740251319</v>
      </c>
      <c r="Z14582">
        <f>IF(B14579&gt;=10,1,0)</f>
        <v>0</v>
      </c>
      <c r="AA14582">
        <f t="shared" si="1880"/>
        <v>-30.944751671562841</v>
      </c>
      <c r="AB14582">
        <f>IF(Z14582=1,G14582-AA14582,0)</f>
        <v>0</v>
      </c>
      <c r="AC14582">
        <f t="shared" si="1881"/>
        <v>0</v>
      </c>
    </row>
    <row r="14583" spans="1:29" x14ac:dyDescent="0.25">
      <c r="A14583">
        <v>0</v>
      </c>
      <c r="B14583">
        <v>0</v>
      </c>
      <c r="F14583">
        <f t="shared" si="1879"/>
        <v>14579</v>
      </c>
      <c r="G14583">
        <v>0</v>
      </c>
      <c r="H14583">
        <f t="shared" si="1883"/>
        <v>-76.524349800156187</v>
      </c>
      <c r="I14583">
        <f t="shared" si="1883"/>
        <v>68.332459502274475</v>
      </c>
      <c r="J14583">
        <f t="shared" si="1883"/>
        <v>13.124835168810971</v>
      </c>
      <c r="K14583">
        <f t="shared" si="1883"/>
        <v>-77.489909785067681</v>
      </c>
      <c r="L14583">
        <f t="shared" si="1883"/>
        <v>-109.94224924358129</v>
      </c>
      <c r="M14583">
        <f t="shared" si="1876"/>
        <v>-11.462047871570689</v>
      </c>
      <c r="O14583">
        <f t="shared" si="1877"/>
        <v>131.37854141017817</v>
      </c>
      <c r="Q14583">
        <f t="shared" si="1878"/>
        <v>11.462047871570689</v>
      </c>
      <c r="S14583">
        <f t="shared" si="1882"/>
        <v>-15.025592608587754</v>
      </c>
      <c r="Z14583">
        <f>IF(B14580&gt;=10,1,0)</f>
        <v>0</v>
      </c>
      <c r="AA14583">
        <f t="shared" si="1880"/>
        <v>-26.487640480158444</v>
      </c>
      <c r="AB14583">
        <f>IF(Z14583=1,G14583-AA14583,0)</f>
        <v>0</v>
      </c>
      <c r="AC14583">
        <f t="shared" si="1881"/>
        <v>0</v>
      </c>
    </row>
    <row r="14584" spans="1:29" x14ac:dyDescent="0.25">
      <c r="A14584">
        <v>0</v>
      </c>
      <c r="B14584">
        <v>0</v>
      </c>
      <c r="F14584">
        <f t="shared" si="1879"/>
        <v>14580</v>
      </c>
      <c r="G14584">
        <v>0</v>
      </c>
      <c r="H14584">
        <f t="shared" si="1883"/>
        <v>-76.561837060703482</v>
      </c>
      <c r="I14584">
        <f t="shared" si="1883"/>
        <v>74.782335609479148</v>
      </c>
      <c r="J14584">
        <f t="shared" si="1883"/>
        <v>-21.432185893027626</v>
      </c>
      <c r="K14584">
        <f t="shared" si="1883"/>
        <v>-70.30925457457684</v>
      </c>
      <c r="L14584">
        <f t="shared" si="1883"/>
        <v>-109.20622858620483</v>
      </c>
      <c r="M14584">
        <f t="shared" si="1876"/>
        <v>-31.69000421888461</v>
      </c>
      <c r="O14584">
        <f t="shared" si="1877"/>
        <v>1004.2563673929244</v>
      </c>
      <c r="Q14584">
        <f t="shared" si="1878"/>
        <v>31.69000421888461</v>
      </c>
      <c r="S14584">
        <f t="shared" si="1882"/>
        <v>12.248988518278971</v>
      </c>
      <c r="Z14584">
        <f>IF(B14581&gt;=10,1,0)</f>
        <v>0</v>
      </c>
      <c r="AA14584">
        <f t="shared" si="1880"/>
        <v>-19.441015700605639</v>
      </c>
      <c r="AB14584">
        <f>IF(Z14584=1,G14584-AA14584,0)</f>
        <v>0</v>
      </c>
      <c r="AC14584">
        <f t="shared" si="1881"/>
        <v>0</v>
      </c>
    </row>
    <row r="14585" spans="1:29" x14ac:dyDescent="0.25">
      <c r="A14585">
        <v>0</v>
      </c>
      <c r="B14585">
        <v>0</v>
      </c>
      <c r="F14585">
        <f t="shared" si="1879"/>
        <v>14581</v>
      </c>
      <c r="G14585">
        <v>0</v>
      </c>
      <c r="H14585">
        <f t="shared" si="1883"/>
        <v>-76.599314474252225</v>
      </c>
      <c r="I14585">
        <f t="shared" si="1883"/>
        <v>79.959656884377097</v>
      </c>
      <c r="J14585">
        <f t="shared" si="1883"/>
        <v>-55.622496312052768</v>
      </c>
      <c r="K14585">
        <f t="shared" si="1883"/>
        <v>-61.918997134512331</v>
      </c>
      <c r="L14585">
        <f t="shared" si="1883"/>
        <v>-101.02798392251455</v>
      </c>
      <c r="M14585">
        <f t="shared" si="1876"/>
        <v>-44.171968672805775</v>
      </c>
      <c r="O14585">
        <f t="shared" si="1877"/>
        <v>1951.1628164313347</v>
      </c>
      <c r="Q14585">
        <f t="shared" si="1878"/>
        <v>44.171968672805775</v>
      </c>
      <c r="S14585">
        <f t="shared" si="1882"/>
        <v>30.88463949763554</v>
      </c>
      <c r="Z14585">
        <f>IF(B14582&gt;=10,1,0)</f>
        <v>0</v>
      </c>
      <c r="AA14585">
        <f t="shared" si="1880"/>
        <v>-13.287329175170235</v>
      </c>
      <c r="AB14585">
        <f>IF(Z14585=1,G14585-AA14585,0)</f>
        <v>0</v>
      </c>
      <c r="AC14585">
        <f t="shared" si="1881"/>
        <v>0</v>
      </c>
    </row>
    <row r="14586" spans="1:29" x14ac:dyDescent="0.25">
      <c r="A14586">
        <v>0</v>
      </c>
      <c r="B14586">
        <v>0</v>
      </c>
      <c r="F14586">
        <f t="shared" si="1879"/>
        <v>14582</v>
      </c>
      <c r="G14586">
        <v>0</v>
      </c>
      <c r="H14586">
        <f t="shared" si="1883"/>
        <v>-76.636782035982264</v>
      </c>
      <c r="I14586">
        <f t="shared" si="1883"/>
        <v>83.776321970509258</v>
      </c>
      <c r="J14586">
        <f t="shared" si="1883"/>
        <v>-88.861090397767825</v>
      </c>
      <c r="K14586">
        <f t="shared" si="1883"/>
        <v>-52.463483670329005</v>
      </c>
      <c r="L14586">
        <f t="shared" si="1883"/>
        <v>-85.964849111125105</v>
      </c>
      <c r="M14586">
        <f t="shared" si="1876"/>
        <v>-49.112716958545917</v>
      </c>
      <c r="O14586">
        <f t="shared" si="1877"/>
        <v>2412.0589670502436</v>
      </c>
      <c r="Q14586">
        <f t="shared" si="1878"/>
        <v>49.112716958545917</v>
      </c>
      <c r="S14586">
        <f t="shared" si="1882"/>
        <v>41.107154632841166</v>
      </c>
      <c r="Z14586">
        <f>IF(B14583&gt;=10,1,0)</f>
        <v>0</v>
      </c>
      <c r="AA14586">
        <f t="shared" si="1880"/>
        <v>-8.0055623257047515</v>
      </c>
      <c r="AB14586">
        <f>IF(Z14586=1,G14586-AA14586,0)</f>
        <v>0</v>
      </c>
      <c r="AC14586">
        <f t="shared" si="1881"/>
        <v>0</v>
      </c>
    </row>
    <row r="14587" spans="1:29" x14ac:dyDescent="0.25">
      <c r="A14587">
        <v>0</v>
      </c>
      <c r="B14587">
        <v>0</v>
      </c>
      <c r="F14587">
        <f t="shared" si="1879"/>
        <v>14583</v>
      </c>
      <c r="G14587">
        <v>0</v>
      </c>
      <c r="H14587">
        <f t="shared" si="1883"/>
        <v>-76.674239741074715</v>
      </c>
      <c r="I14587">
        <f t="shared" si="1883"/>
        <v>86.167383503500602</v>
      </c>
      <c r="J14587">
        <f t="shared" si="1883"/>
        <v>-120.57924658977282</v>
      </c>
      <c r="K14587">
        <f t="shared" si="1883"/>
        <v>-42.105387079602693</v>
      </c>
      <c r="L14587">
        <f t="shared" si="1883"/>
        <v>-65.043351896475329</v>
      </c>
      <c r="M14587">
        <f t="shared" si="1876"/>
        <v>-47.19767551727594</v>
      </c>
      <c r="O14587">
        <f t="shared" si="1877"/>
        <v>2227.6205742340685</v>
      </c>
      <c r="Q14587">
        <f t="shared" si="1878"/>
        <v>47.19767551727594</v>
      </c>
      <c r="S14587">
        <f t="shared" si="1882"/>
        <v>44.665293313300644</v>
      </c>
      <c r="Z14587">
        <f>IF(B14584&gt;=10,1,0)</f>
        <v>0</v>
      </c>
      <c r="AA14587">
        <f t="shared" si="1880"/>
        <v>-2.5323822039752955</v>
      </c>
      <c r="AB14587">
        <f>IF(Z14587=1,G14587-AA14587,0)</f>
        <v>0</v>
      </c>
      <c r="AC14587">
        <f t="shared" si="1881"/>
        <v>0</v>
      </c>
    </row>
    <row r="14588" spans="1:29" x14ac:dyDescent="0.25">
      <c r="A14588">
        <v>0</v>
      </c>
      <c r="B14588">
        <v>0</v>
      </c>
      <c r="F14588">
        <f t="shared" si="1879"/>
        <v>14584</v>
      </c>
      <c r="G14588">
        <v>0</v>
      </c>
      <c r="H14588">
        <f t="shared" si="1883"/>
        <v>-76.711687584711839</v>
      </c>
      <c r="I14588">
        <f t="shared" si="1883"/>
        <v>87.092153306353637</v>
      </c>
      <c r="J14588">
        <f t="shared" si="1883"/>
        <v>-150.23425844179755</v>
      </c>
      <c r="K14588">
        <f t="shared" si="1883"/>
        <v>-31.022908323303447</v>
      </c>
      <c r="L14588">
        <f t="shared" si="1883"/>
        <v>-39.689257739264399</v>
      </c>
      <c r="M14588">
        <f t="shared" si="1876"/>
        <v>-39.528792496574596</v>
      </c>
      <c r="O14588">
        <f t="shared" si="1877"/>
        <v>1562.5254362372521</v>
      </c>
      <c r="Q14588">
        <f t="shared" si="1878"/>
        <v>39.528792496574596</v>
      </c>
      <c r="S14588">
        <f t="shared" si="1882"/>
        <v>42.211758295891215</v>
      </c>
      <c r="Z14588">
        <f>IF(B14585&gt;=10,1,0)</f>
        <v>0</v>
      </c>
      <c r="AA14588">
        <f t="shared" si="1880"/>
        <v>2.6829657993166194</v>
      </c>
      <c r="AB14588">
        <f>IF(Z14588=1,G14588-AA14588,0)</f>
        <v>0</v>
      </c>
      <c r="AC14588">
        <f t="shared" si="1881"/>
        <v>0</v>
      </c>
    </row>
    <row r="14589" spans="1:29" x14ac:dyDescent="0.25">
      <c r="A14589">
        <v>0</v>
      </c>
      <c r="B14589">
        <v>0</v>
      </c>
      <c r="F14589">
        <f t="shared" si="1879"/>
        <v>14585</v>
      </c>
      <c r="G14589">
        <v>0</v>
      </c>
      <c r="H14589">
        <f t="shared" si="1883"/>
        <v>-76.749125562077495</v>
      </c>
      <c r="I14589">
        <f t="shared" si="1883"/>
        <v>86.534894771328027</v>
      </c>
      <c r="J14589">
        <f t="shared" si="1883"/>
        <v>-177.31872047907405</v>
      </c>
      <c r="K14589">
        <f t="shared" si="1883"/>
        <v>-19.406710651865893</v>
      </c>
      <c r="L14589">
        <f t="shared" si="1883"/>
        <v>-11.630406256718501</v>
      </c>
      <c r="M14589">
        <f t="shared" si="1876"/>
        <v>-27.532901892258877</v>
      </c>
      <c r="O14589">
        <f t="shared" si="1877"/>
        <v>758.06068660875246</v>
      </c>
      <c r="Q14589">
        <f t="shared" si="1878"/>
        <v>27.532901892258877</v>
      </c>
      <c r="S14589">
        <f t="shared" si="1882"/>
        <v>34.762671863981417</v>
      </c>
      <c r="Z14589">
        <f>IF(B14586&gt;=10,1,0)</f>
        <v>0</v>
      </c>
      <c r="AA14589">
        <f t="shared" si="1880"/>
        <v>7.2297699717225399</v>
      </c>
      <c r="AB14589">
        <f>IF(Z14589=1,G14589-AA14589,0)</f>
        <v>0</v>
      </c>
      <c r="AC14589">
        <f t="shared" si="1881"/>
        <v>0</v>
      </c>
    </row>
    <row r="14590" spans="1:29" x14ac:dyDescent="0.25">
      <c r="A14590">
        <v>0</v>
      </c>
      <c r="B14590">
        <v>0</v>
      </c>
      <c r="F14590">
        <f t="shared" si="1879"/>
        <v>14586</v>
      </c>
      <c r="G14590">
        <v>0</v>
      </c>
      <c r="H14590">
        <f t="shared" si="1883"/>
        <v>-76.786553668356504</v>
      </c>
      <c r="I14590">
        <f t="shared" si="1883"/>
        <v>84.505090646399097</v>
      </c>
      <c r="J14590">
        <f t="shared" si="1883"/>
        <v>-201.36921004687338</v>
      </c>
      <c r="K14590">
        <f t="shared" si="1883"/>
        <v>-7.4566394297098029</v>
      </c>
      <c r="L14590">
        <f t="shared" si="1883"/>
        <v>17.221038192019069</v>
      </c>
      <c r="M14590">
        <f t="shared" si="1876"/>
        <v>-12.849108020372483</v>
      </c>
      <c r="O14590">
        <f t="shared" si="1877"/>
        <v>165.09957691920047</v>
      </c>
      <c r="Q14590">
        <f t="shared" si="1878"/>
        <v>12.849108020372483</v>
      </c>
      <c r="S14590">
        <f t="shared" si="1882"/>
        <v>23.613876362261099</v>
      </c>
      <c r="Z14590">
        <f>IF(B14587&gt;=10,1,0)</f>
        <v>0</v>
      </c>
      <c r="AA14590">
        <f t="shared" si="1880"/>
        <v>10.764768341888615</v>
      </c>
      <c r="AB14590">
        <f>IF(Z14590=1,G14590-AA14590,0)</f>
        <v>0</v>
      </c>
      <c r="AC14590">
        <f t="shared" si="1881"/>
        <v>0</v>
      </c>
    </row>
    <row r="14591" spans="1:29" x14ac:dyDescent="0.25">
      <c r="A14591">
        <v>0</v>
      </c>
      <c r="B14591">
        <v>0</v>
      </c>
      <c r="F14591">
        <f t="shared" si="1879"/>
        <v>14587</v>
      </c>
      <c r="G14591">
        <v>0</v>
      </c>
      <c r="H14591">
        <f t="shared" si="1883"/>
        <v>-76.823971898735024</v>
      </c>
      <c r="I14591">
        <f t="shared" si="1883"/>
        <v>81.037281669386331</v>
      </c>
      <c r="J14591">
        <f t="shared" si="1883"/>
        <v>-221.97421660071797</v>
      </c>
      <c r="K14591">
        <f t="shared" si="1883"/>
        <v>4.6217160095650538</v>
      </c>
      <c r="L14591">
        <f t="shared" si="1883"/>
        <v>44.898897347130152</v>
      </c>
      <c r="M14591">
        <f t="shared" si="1876"/>
        <v>2.7968728127775648</v>
      </c>
      <c r="O14591">
        <f t="shared" si="1877"/>
        <v>7.822497530854287</v>
      </c>
      <c r="Q14591">
        <f t="shared" si="1878"/>
        <v>-2.7968728127775648</v>
      </c>
      <c r="S14591">
        <f t="shared" si="1882"/>
        <v>10.23922031032809</v>
      </c>
      <c r="Z14591">
        <f>IF(B14588&gt;=10,1,0)</f>
        <v>0</v>
      </c>
      <c r="AA14591">
        <f t="shared" si="1880"/>
        <v>13.036093123105655</v>
      </c>
      <c r="AB14591">
        <f>IF(Z14591=1,G14591-AA14591,0)</f>
        <v>0</v>
      </c>
      <c r="AC14591">
        <f t="shared" si="1881"/>
        <v>0</v>
      </c>
    </row>
    <row r="14592" spans="1:29" x14ac:dyDescent="0.25">
      <c r="A14592">
        <v>0</v>
      </c>
      <c r="B14592">
        <v>0</v>
      </c>
      <c r="F14592">
        <f t="shared" si="1879"/>
        <v>14588</v>
      </c>
      <c r="G14592">
        <v>0</v>
      </c>
      <c r="H14592">
        <f t="shared" si="1883"/>
        <v>-76.861380248400536</v>
      </c>
      <c r="I14592">
        <f t="shared" si="1883"/>
        <v>76.190478795678189</v>
      </c>
      <c r="J14592">
        <f t="shared" si="1883"/>
        <v>-238.78118276561375</v>
      </c>
      <c r="K14592">
        <f t="shared" si="1883"/>
        <v>16.620559327378061</v>
      </c>
      <c r="L14592">
        <f t="shared" si="1883"/>
        <v>69.516970846927165</v>
      </c>
      <c r="M14592">
        <f t="shared" si="1876"/>
        <v>17.722612242118146</v>
      </c>
      <c r="O14592">
        <f t="shared" si="1877"/>
        <v>314.09098468447598</v>
      </c>
      <c r="Q14592">
        <f t="shared" si="1878"/>
        <v>-17.722612242118146</v>
      </c>
      <c r="S14592">
        <f t="shared" si="1882"/>
        <v>-3.8220096713296465</v>
      </c>
      <c r="Z14592">
        <f>IF(B14589&gt;=10,1,0)</f>
        <v>0</v>
      </c>
      <c r="AA14592">
        <f t="shared" si="1880"/>
        <v>13.9006025707885</v>
      </c>
      <c r="AB14592">
        <f>IF(Z14592=1,G14592-AA14592,0)</f>
        <v>0</v>
      </c>
      <c r="AC14592">
        <f t="shared" si="1881"/>
        <v>0</v>
      </c>
    </row>
    <row r="14593" spans="1:29" x14ac:dyDescent="0.25">
      <c r="A14593">
        <v>0</v>
      </c>
      <c r="B14593">
        <v>0</v>
      </c>
      <c r="F14593">
        <f t="shared" si="1879"/>
        <v>14589</v>
      </c>
      <c r="G14593">
        <v>0</v>
      </c>
      <c r="H14593">
        <f t="shared" si="1883"/>
        <v>-76.898778712541755</v>
      </c>
      <c r="I14593">
        <f t="shared" si="1883"/>
        <v>70.047159021602326</v>
      </c>
      <c r="J14593">
        <f t="shared" si="1883"/>
        <v>-251.50253669076579</v>
      </c>
      <c r="K14593">
        <f t="shared" si="1883"/>
        <v>28.333462113737518</v>
      </c>
      <c r="L14593">
        <f t="shared" si="1883"/>
        <v>89.397577665771749</v>
      </c>
      <c r="M14593">
        <f t="shared" si="1876"/>
        <v>30.414049683953039</v>
      </c>
      <c r="O14593">
        <f t="shared" si="1877"/>
        <v>925.01441817796388</v>
      </c>
      <c r="Q14593">
        <f t="shared" si="1878"/>
        <v>-30.414049683953039</v>
      </c>
      <c r="S14593">
        <f t="shared" si="1882"/>
        <v>-17.080633180571709</v>
      </c>
      <c r="Z14593">
        <f>IF(B14590&gt;=10,1,0)</f>
        <v>0</v>
      </c>
      <c r="AA14593">
        <f t="shared" si="1880"/>
        <v>13.333416503381329</v>
      </c>
      <c r="AB14593">
        <f>IF(Z14593=1,G14593-AA14593,0)</f>
        <v>0</v>
      </c>
      <c r="AC14593">
        <f t="shared" si="1881"/>
        <v>0</v>
      </c>
    </row>
    <row r="14594" spans="1:29" x14ac:dyDescent="0.25">
      <c r="A14594">
        <v>0</v>
      </c>
      <c r="B14594">
        <v>0</v>
      </c>
      <c r="F14594">
        <f t="shared" si="1879"/>
        <v>14590</v>
      </c>
      <c r="G14594">
        <v>0</v>
      </c>
      <c r="H14594">
        <f t="shared" si="1883"/>
        <v>-76.936167286348692</v>
      </c>
      <c r="I14594">
        <f t="shared" si="1883"/>
        <v>62.711861891165334</v>
      </c>
      <c r="J14594">
        <f t="shared" si="1883"/>
        <v>-259.92061248345635</v>
      </c>
      <c r="K14594">
        <f t="shared" si="1883"/>
        <v>39.558915286931679</v>
      </c>
      <c r="L14594">
        <f t="shared" si="1883"/>
        <v>103.18588730316799</v>
      </c>
      <c r="M14594">
        <f t="shared" si="1876"/>
        <v>39.637050997608952</v>
      </c>
      <c r="O14594">
        <f t="shared" si="1877"/>
        <v>1571.0958117870528</v>
      </c>
      <c r="Q14594">
        <f t="shared" si="1878"/>
        <v>-39.637050997608952</v>
      </c>
      <c r="S14594">
        <f t="shared" si="1882"/>
        <v>-28.208041336622564</v>
      </c>
      <c r="Z14594">
        <f>IF(B14591&gt;=10,1,0)</f>
        <v>0</v>
      </c>
      <c r="AA14594">
        <f t="shared" si="1880"/>
        <v>11.429009660986388</v>
      </c>
      <c r="AB14594">
        <f>IF(Z14594=1,G14594-AA14594,0)</f>
        <v>0</v>
      </c>
      <c r="AC14594">
        <f t="shared" si="1881"/>
        <v>0</v>
      </c>
    </row>
    <row r="14595" spans="1:29" x14ac:dyDescent="0.25">
      <c r="A14595">
        <v>0</v>
      </c>
      <c r="B14595">
        <v>0</v>
      </c>
      <c r="F14595">
        <f t="shared" si="1879"/>
        <v>14591</v>
      </c>
      <c r="G14595">
        <v>0</v>
      </c>
      <c r="H14595">
        <f t="shared" si="1883"/>
        <v>-76.973545965012605</v>
      </c>
      <c r="I14595">
        <f t="shared" si="1883"/>
        <v>54.309410569271932</v>
      </c>
      <c r="J14595">
        <f t="shared" si="1883"/>
        <v>-263.89137453293768</v>
      </c>
      <c r="K14595">
        <f t="shared" si="1883"/>
        <v>50.103795860969171</v>
      </c>
      <c r="L14595">
        <f t="shared" si="1883"/>
        <v>109.94224924357985</v>
      </c>
      <c r="M14595">
        <f t="shared" si="1876"/>
        <v>44.527701462019678</v>
      </c>
      <c r="O14595">
        <f t="shared" si="1877"/>
        <v>1982.7161974907494</v>
      </c>
      <c r="Q14595">
        <f t="shared" si="1878"/>
        <v>-44.527701462019678</v>
      </c>
      <c r="S14595">
        <f t="shared" si="1882"/>
        <v>-36.133902519138559</v>
      </c>
      <c r="Z14595">
        <f>IF(B14592&gt;=10,1,0)</f>
        <v>0</v>
      </c>
      <c r="AA14595">
        <f t="shared" si="1880"/>
        <v>8.3937989428811193</v>
      </c>
      <c r="AB14595">
        <f>IF(Z14595=1,G14595-AA14595,0)</f>
        <v>0</v>
      </c>
      <c r="AC14595">
        <f t="shared" si="1881"/>
        <v>0</v>
      </c>
    </row>
    <row r="14596" spans="1:29" x14ac:dyDescent="0.25">
      <c r="A14596">
        <v>0</v>
      </c>
      <c r="B14596">
        <v>0</v>
      </c>
      <c r="F14596">
        <f t="shared" si="1879"/>
        <v>14592</v>
      </c>
      <c r="G14596">
        <v>0</v>
      </c>
      <c r="H14596">
        <f t="shared" si="1883"/>
        <v>-77.010914743726033</v>
      </c>
      <c r="I14596">
        <f t="shared" si="1883"/>
        <v>44.982787752915385</v>
      </c>
      <c r="J14596">
        <f t="shared" si="1883"/>
        <v>-263.34688199965359</v>
      </c>
      <c r="K14596">
        <f t="shared" si="1883"/>
        <v>59.78668943841226</v>
      </c>
      <c r="L14596">
        <f t="shared" si="1883"/>
        <v>109.20622858620698</v>
      </c>
      <c r="M14596">
        <f t="shared" si="1876"/>
        <v>44.655075320303979</v>
      </c>
      <c r="O14596">
        <f t="shared" si="1877"/>
        <v>1994.0757518620214</v>
      </c>
      <c r="Q14596">
        <f t="shared" si="1878"/>
        <v>-44.655075320303979</v>
      </c>
      <c r="S14596">
        <f t="shared" si="1882"/>
        <v>-40.124328717608321</v>
      </c>
      <c r="Z14596">
        <f>IF(B14593&gt;=10,1,0)</f>
        <v>0</v>
      </c>
      <c r="AA14596">
        <f t="shared" si="1880"/>
        <v>4.5307466026956575</v>
      </c>
      <c r="AB14596">
        <f>IF(Z14596=1,G14596-AA14596,0)</f>
        <v>0</v>
      </c>
      <c r="AC14596">
        <f t="shared" si="1881"/>
        <v>0</v>
      </c>
    </row>
    <row r="14597" spans="1:29" x14ac:dyDescent="0.25">
      <c r="A14597">
        <v>0</v>
      </c>
      <c r="B14597">
        <v>0</v>
      </c>
      <c r="F14597">
        <f t="shared" si="1879"/>
        <v>14593</v>
      </c>
      <c r="G14597">
        <v>0</v>
      </c>
      <c r="H14597">
        <f t="shared" si="1883"/>
        <v>-77.04827361768281</v>
      </c>
      <c r="I14597">
        <f t="shared" si="1883"/>
        <v>34.890702565526638</v>
      </c>
      <c r="J14597">
        <f t="shared" si="1883"/>
        <v>-258.29645130179972</v>
      </c>
      <c r="K14597">
        <f t="shared" si="1883"/>
        <v>68.441011268350564</v>
      </c>
      <c r="L14597">
        <f t="shared" si="1883"/>
        <v>101.02798392249971</v>
      </c>
      <c r="M14597">
        <f t="shared" si="1876"/>
        <v>40.052139123043389</v>
      </c>
      <c r="O14597">
        <f t="shared" si="1877"/>
        <v>1604.1738483316228</v>
      </c>
      <c r="Q14597">
        <f t="shared" si="1878"/>
        <v>-40.052139123043389</v>
      </c>
      <c r="S14597">
        <f t="shared" si="1882"/>
        <v>-39.835087475078467</v>
      </c>
      <c r="Z14597">
        <f>IF(B14594&gt;=10,1,0)</f>
        <v>0</v>
      </c>
      <c r="AA14597">
        <f t="shared" si="1880"/>
        <v>0.21705164796492227</v>
      </c>
      <c r="AB14597">
        <f>IF(Z14597=1,G14597-AA14597,0)</f>
        <v>0</v>
      </c>
      <c r="AC14597">
        <f t="shared" si="1881"/>
        <v>0</v>
      </c>
    </row>
    <row r="14598" spans="1:29" x14ac:dyDescent="0.25">
      <c r="A14598">
        <v>0</v>
      </c>
      <c r="B14598">
        <v>0</v>
      </c>
      <c r="F14598">
        <f t="shared" si="1879"/>
        <v>14594</v>
      </c>
      <c r="G14598">
        <v>0</v>
      </c>
      <c r="H14598">
        <f t="shared" si="1883"/>
        <v>-77.085622582078003</v>
      </c>
      <c r="I14598">
        <f t="shared" si="1883"/>
        <v>24.204889838215461</v>
      </c>
      <c r="J14598">
        <f t="shared" si="1883"/>
        <v>-248.82649670888054</v>
      </c>
      <c r="K14598">
        <f t="shared" si="1883"/>
        <v>75.917872174753413</v>
      </c>
      <c r="L14598">
        <f t="shared" si="1883"/>
        <v>85.964849111133759</v>
      </c>
      <c r="M14598">
        <f t="shared" ref="M14598:M14661" si="1884" xml:space="preserve"> SUM(H14598:L14598)+$G$3</f>
        <v>31.21265811929311</v>
      </c>
      <c r="O14598">
        <f t="shared" ref="O14598:O14661" si="1885">(G14598-M14598)^2</f>
        <v>974.23002687187409</v>
      </c>
      <c r="Q14598">
        <f t="shared" ref="Q14598:Q14661" si="1886">G14598-M14598</f>
        <v>-31.21265811929311</v>
      </c>
      <c r="S14598">
        <f t="shared" si="1882"/>
        <v>-35.336179730613985</v>
      </c>
      <c r="Z14598">
        <f>IF(B14595&gt;=10,1,0)</f>
        <v>0</v>
      </c>
      <c r="AA14598">
        <f t="shared" si="1880"/>
        <v>-4.123521611320875</v>
      </c>
      <c r="AB14598">
        <f>IF(Z14598=1,G14598-AA14598,0)</f>
        <v>0</v>
      </c>
      <c r="AC14598">
        <f t="shared" si="1881"/>
        <v>0</v>
      </c>
    </row>
    <row r="14599" spans="1:29" x14ac:dyDescent="0.25">
      <c r="A14599">
        <v>0</v>
      </c>
      <c r="B14599">
        <v>0</v>
      </c>
      <c r="F14599">
        <f t="shared" ref="F14599:F14662" si="1887">F14598+1</f>
        <v>14595</v>
      </c>
      <c r="G14599">
        <v>0</v>
      </c>
      <c r="H14599">
        <f t="shared" si="1883"/>
        <v>-77.122961632107987</v>
      </c>
      <c r="I14599">
        <f t="shared" si="1883"/>
        <v>13.107187735184265</v>
      </c>
      <c r="J14599">
        <f t="shared" si="1883"/>
        <v>-235.09905176951577</v>
      </c>
      <c r="K14599">
        <f t="shared" si="1883"/>
        <v>82.088640049695286</v>
      </c>
      <c r="L14599">
        <f t="shared" si="1883"/>
        <v>65.043351896445813</v>
      </c>
      <c r="M14599">
        <f t="shared" si="1884"/>
        <v>19.054332565850615</v>
      </c>
      <c r="O14599">
        <f t="shared" si="1885"/>
        <v>363.06758953003526</v>
      </c>
      <c r="Q14599">
        <f t="shared" si="1886"/>
        <v>-19.054332565850615</v>
      </c>
      <c r="S14599">
        <f t="shared" si="1882"/>
        <v>-27.106090840880452</v>
      </c>
      <c r="Z14599">
        <f>IF(B14596&gt;=10,1,0)</f>
        <v>0</v>
      </c>
      <c r="AA14599">
        <f t="shared" si="1880"/>
        <v>-8.0517582750298367</v>
      </c>
      <c r="AB14599">
        <f>IF(Z14599=1,G14599-AA14599,0)</f>
        <v>0</v>
      </c>
      <c r="AC14599">
        <f t="shared" si="1881"/>
        <v>0</v>
      </c>
    </row>
    <row r="14600" spans="1:29" x14ac:dyDescent="0.25">
      <c r="A14600">
        <v>0</v>
      </c>
      <c r="B14600">
        <v>0</v>
      </c>
      <c r="F14600">
        <f t="shared" si="1887"/>
        <v>14596</v>
      </c>
      <c r="G14600">
        <v>0</v>
      </c>
      <c r="H14600">
        <f t="shared" si="1883"/>
        <v>-77.160290762970391</v>
      </c>
      <c r="I14600">
        <f t="shared" si="1883"/>
        <v>1.7864434530820306</v>
      </c>
      <c r="J14600">
        <f t="shared" si="1883"/>
        <v>-217.3489968726318</v>
      </c>
      <c r="K14600">
        <f t="shared" si="1883"/>
        <v>86.847152843459227</v>
      </c>
      <c r="L14600">
        <f t="shared" si="1883"/>
        <v>39.689257739277245</v>
      </c>
      <c r="M14600">
        <f t="shared" si="1884"/>
        <v>4.8507326863653759</v>
      </c>
      <c r="O14600">
        <f t="shared" si="1885"/>
        <v>23.529607594573456</v>
      </c>
      <c r="Q14600">
        <f t="shared" si="1886"/>
        <v>-4.8507326863653759</v>
      </c>
      <c r="S14600">
        <f t="shared" si="1882"/>
        <v>-15.996124673487504</v>
      </c>
      <c r="Z14600">
        <f>IF(B14597&gt;=10,1,0)</f>
        <v>0</v>
      </c>
      <c r="AA14600">
        <f t="shared" si="1880"/>
        <v>-11.145391987122128</v>
      </c>
      <c r="AB14600">
        <f>IF(Z14600=1,G14600-AA14600,0)</f>
        <v>0</v>
      </c>
      <c r="AC14600">
        <f t="shared" si="1881"/>
        <v>0</v>
      </c>
    </row>
    <row r="14601" spans="1:29" x14ac:dyDescent="0.25">
      <c r="A14601">
        <v>0</v>
      </c>
      <c r="B14601">
        <v>0</v>
      </c>
      <c r="F14601">
        <f t="shared" si="1887"/>
        <v>14597</v>
      </c>
      <c r="G14601">
        <v>0</v>
      </c>
      <c r="H14601">
        <f t="shared" si="1883"/>
        <v>-77.197609969864175</v>
      </c>
      <c r="I14601">
        <f t="shared" si="1883"/>
        <v>-9.5647003509171125</v>
      </c>
      <c r="J14601">
        <f t="shared" si="1883"/>
        <v>-195.88004037869808</v>
      </c>
      <c r="K14601">
        <f t="shared" si="1883"/>
        <v>90.111544979178845</v>
      </c>
      <c r="L14601">
        <f t="shared" si="1883"/>
        <v>11.630406256732186</v>
      </c>
      <c r="M14601">
        <f t="shared" si="1884"/>
        <v>-9.8632331774193176</v>
      </c>
      <c r="O14601">
        <f t="shared" si="1885"/>
        <v>97.283368712145162</v>
      </c>
      <c r="Q14601">
        <f t="shared" si="1886"/>
        <v>9.8632331774193176</v>
      </c>
      <c r="S14601">
        <f t="shared" si="1882"/>
        <v>-3.1673050115162953</v>
      </c>
      <c r="Z14601">
        <f>IF(B14598&gt;=10,1,0)</f>
        <v>0</v>
      </c>
      <c r="AA14601">
        <f t="shared" si="1880"/>
        <v>-13.030538188935612</v>
      </c>
      <c r="AB14601">
        <f>IF(Z14601=1,G14601-AA14601,0)</f>
        <v>0</v>
      </c>
      <c r="AC14601">
        <f t="shared" si="1881"/>
        <v>0</v>
      </c>
    </row>
    <row r="14602" spans="1:29" x14ac:dyDescent="0.25">
      <c r="A14602">
        <v>0</v>
      </c>
      <c r="B14602">
        <v>0</v>
      </c>
      <c r="F14602">
        <f t="shared" si="1887"/>
        <v>14598</v>
      </c>
      <c r="G14602">
        <v>0</v>
      </c>
      <c r="H14602">
        <f t="shared" si="1883"/>
        <v>-77.234919247989353</v>
      </c>
      <c r="I14602">
        <f t="shared" si="1883"/>
        <v>-20.753083717568479</v>
      </c>
      <c r="J14602">
        <f t="shared" si="1883"/>
        <v>-171.05952208567308</v>
      </c>
      <c r="K14602">
        <f t="shared" si="1883"/>
        <v>91.825655770334862</v>
      </c>
      <c r="L14602">
        <f t="shared" si="1883"/>
        <v>-17.22103819205514</v>
      </c>
      <c r="M14602">
        <f t="shared" si="1884"/>
        <v>-23.405741186802146</v>
      </c>
      <c r="O14602">
        <f t="shared" si="1885"/>
        <v>547.82872050356639</v>
      </c>
      <c r="Q14602">
        <f t="shared" si="1886"/>
        <v>23.405741186802146</v>
      </c>
      <c r="S14602">
        <f t="shared" si="1882"/>
        <v>9.9957673842914048</v>
      </c>
      <c r="Z14602">
        <f>IF(B14599&gt;=10,1,0)</f>
        <v>0</v>
      </c>
      <c r="AA14602">
        <f t="shared" ref="AA14602:AA14665" si="1888">S14602+M14602</f>
        <v>-13.409973802510741</v>
      </c>
      <c r="AB14602">
        <f>IF(Z14602=1,G14602-AA14602,0)</f>
        <v>0</v>
      </c>
      <c r="AC14602">
        <f t="shared" ref="AC14602:AC14665" si="1889">ABS(AB14602)</f>
        <v>0</v>
      </c>
    </row>
    <row r="14603" spans="1:29" x14ac:dyDescent="0.25">
      <c r="A14603">
        <v>0</v>
      </c>
      <c r="B14603">
        <v>0</v>
      </c>
      <c r="F14603">
        <f t="shared" si="1887"/>
        <v>14599</v>
      </c>
      <c r="G14603">
        <v>0</v>
      </c>
      <c r="H14603">
        <f t="shared" si="1883"/>
        <v>-77.272218592547659</v>
      </c>
      <c r="I14603">
        <f t="shared" si="1883"/>
        <v>-31.588316346732281</v>
      </c>
      <c r="J14603">
        <f t="shared" si="1883"/>
        <v>-143.31212794314914</v>
      </c>
      <c r="K14603">
        <f t="shared" si="1883"/>
        <v>91.95999561065473</v>
      </c>
      <c r="L14603">
        <f t="shared" si="1883"/>
        <v>-44.898897347117575</v>
      </c>
      <c r="M14603">
        <f t="shared" si="1884"/>
        <v>-34.074398332742931</v>
      </c>
      <c r="O14603">
        <f t="shared" si="1885"/>
        <v>1161.0646217384342</v>
      </c>
      <c r="Q14603">
        <f t="shared" si="1886"/>
        <v>34.074398332742931</v>
      </c>
      <c r="S14603">
        <f t="shared" ref="S14603:S14666" si="1890">Q14602*$V$5 + Q14601*$V$6 + Q14600*$V$7 + Q14599*$V$8</f>
        <v>21.988110191782429</v>
      </c>
      <c r="Z14603">
        <f>IF(B14600&gt;=10,1,0)</f>
        <v>0</v>
      </c>
      <c r="AA14603">
        <f t="shared" si="1888"/>
        <v>-12.086288140960502</v>
      </c>
      <c r="AB14603">
        <f>IF(Z14603=1,G14603-AA14603,0)</f>
        <v>0</v>
      </c>
      <c r="AC14603">
        <f t="shared" si="1889"/>
        <v>0</v>
      </c>
    </row>
    <row r="14604" spans="1:29" x14ac:dyDescent="0.25">
      <c r="A14604">
        <v>0</v>
      </c>
      <c r="B14604">
        <v>0</v>
      </c>
      <c r="F14604">
        <f t="shared" si="1887"/>
        <v>14600</v>
      </c>
      <c r="G14604">
        <v>0</v>
      </c>
      <c r="H14604">
        <f t="shared" ref="H14604:L14667" si="1891">H$2*COS(H$1*$F14604)+H$3*SIN(H$1*$F14604)</f>
        <v>-77.309507998741722</v>
      </c>
      <c r="I14604">
        <f t="shared" si="1891"/>
        <v>-41.886017428053229</v>
      </c>
      <c r="J14604">
        <f t="shared" si="1891"/>
        <v>-113.11262355784038</v>
      </c>
      <c r="K14604">
        <f t="shared" si="1891"/>
        <v>90.512253314059834</v>
      </c>
      <c r="L14604">
        <f t="shared" si="1891"/>
        <v>-69.516970846955559</v>
      </c>
      <c r="M14604">
        <f t="shared" si="1884"/>
        <v>-40.275700231382018</v>
      </c>
      <c r="O14604">
        <f t="shared" si="1885"/>
        <v>1622.1320291281456</v>
      </c>
      <c r="Q14604">
        <f t="shared" si="1886"/>
        <v>40.275700231382018</v>
      </c>
      <c r="S14604">
        <f t="shared" si="1890"/>
        <v>31.297422475315486</v>
      </c>
      <c r="Z14604">
        <f>IF(B14601&gt;=10,1,0)</f>
        <v>0</v>
      </c>
      <c r="AA14604">
        <f t="shared" si="1888"/>
        <v>-8.9782777560665323</v>
      </c>
      <c r="AB14604">
        <f>IF(Z14604=1,G14604-AA14604,0)</f>
        <v>0</v>
      </c>
      <c r="AC14604">
        <f t="shared" si="1889"/>
        <v>0</v>
      </c>
    </row>
    <row r="14605" spans="1:29" x14ac:dyDescent="0.25">
      <c r="A14605">
        <v>0</v>
      </c>
      <c r="B14605">
        <v>0</v>
      </c>
      <c r="F14605">
        <f t="shared" si="1887"/>
        <v>14601</v>
      </c>
      <c r="G14605">
        <v>0</v>
      </c>
      <c r="H14605">
        <f t="shared" si="1891"/>
        <v>-77.346787461775534</v>
      </c>
      <c r="I14605">
        <f t="shared" si="1891"/>
        <v>-51.470953209256997</v>
      </c>
      <c r="J14605">
        <f t="shared" si="1891"/>
        <v>-80.977730822767541</v>
      </c>
      <c r="K14605">
        <f t="shared" si="1891"/>
        <v>87.507335876370362</v>
      </c>
      <c r="L14605">
        <f t="shared" si="1891"/>
        <v>-89.397577665763635</v>
      </c>
      <c r="M14605">
        <f t="shared" si="1884"/>
        <v>-40.648546997044349</v>
      </c>
      <c r="O14605">
        <f t="shared" si="1885"/>
        <v>1652.3043729709232</v>
      </c>
      <c r="Q14605">
        <f t="shared" si="1886"/>
        <v>40.648546997044349</v>
      </c>
      <c r="S14605">
        <f t="shared" si="1890"/>
        <v>36.519129403583747</v>
      </c>
      <c r="Z14605">
        <f>IF(B14602&gt;=10,1,0)</f>
        <v>0</v>
      </c>
      <c r="AA14605">
        <f t="shared" si="1888"/>
        <v>-4.1294175934606017</v>
      </c>
      <c r="AB14605">
        <f>IF(Z14605=1,G14605-AA14605,0)</f>
        <v>0</v>
      </c>
      <c r="AC14605">
        <f t="shared" si="1889"/>
        <v>0</v>
      </c>
    </row>
    <row r="14606" spans="1:29" x14ac:dyDescent="0.25">
      <c r="A14606">
        <v>13.739999999999984</v>
      </c>
      <c r="B14606">
        <v>1.6154333333333315</v>
      </c>
      <c r="F14606">
        <f t="shared" si="1887"/>
        <v>14602</v>
      </c>
      <c r="G14606">
        <v>0</v>
      </c>
      <c r="H14606">
        <f t="shared" si="1891"/>
        <v>-77.384056976854438</v>
      </c>
      <c r="I14606">
        <f t="shared" si="1891"/>
        <v>-60.180018911035603</v>
      </c>
      <c r="J14606">
        <f t="shared" si="1891"/>
        <v>-47.457286661992399</v>
      </c>
      <c r="K14606">
        <f t="shared" si="1891"/>
        <v>82.996939974697568</v>
      </c>
      <c r="L14606">
        <f t="shared" si="1891"/>
        <v>-103.18588730316306</v>
      </c>
      <c r="M14606">
        <f t="shared" si="1884"/>
        <v>-34.173143592198898</v>
      </c>
      <c r="O14606">
        <f t="shared" si="1885"/>
        <v>1167.8037429730446</v>
      </c>
      <c r="Q14606">
        <f t="shared" si="1886"/>
        <v>34.173143592198898</v>
      </c>
      <c r="S14606">
        <f t="shared" si="1890"/>
        <v>36.465362671708469</v>
      </c>
      <c r="Z14606">
        <f>IF(B14603&gt;=10,1,0)</f>
        <v>0</v>
      </c>
      <c r="AA14606">
        <f t="shared" si="1888"/>
        <v>2.2922190795095716</v>
      </c>
      <c r="AB14606">
        <f>IF(Z14606=1,G14606-AA14606,0)</f>
        <v>0</v>
      </c>
      <c r="AC14606">
        <f t="shared" si="1889"/>
        <v>0</v>
      </c>
    </row>
    <row r="14607" spans="1:29" x14ac:dyDescent="0.25">
      <c r="A14607">
        <v>62.016666666666652</v>
      </c>
      <c r="B14607">
        <v>6.1044666666666654</v>
      </c>
      <c r="F14607">
        <f t="shared" si="1887"/>
        <v>14603</v>
      </c>
      <c r="G14607">
        <v>0</v>
      </c>
      <c r="H14607">
        <f t="shared" si="1891"/>
        <v>-77.421316539184971</v>
      </c>
      <c r="I14607">
        <f t="shared" si="1891"/>
        <v>-67.865014245815502</v>
      </c>
      <c r="J14607">
        <f t="shared" si="1891"/>
        <v>-13.124835168783818</v>
      </c>
      <c r="K14607">
        <f t="shared" si="1891"/>
        <v>77.058662576510841</v>
      </c>
      <c r="L14607">
        <f t="shared" si="1891"/>
        <v>-109.94224924358369</v>
      </c>
      <c r="M14607">
        <f t="shared" si="1884"/>
        <v>-20.257586334708122</v>
      </c>
      <c r="O14607">
        <f t="shared" si="1885"/>
        <v>410.36980410815329</v>
      </c>
      <c r="Q14607">
        <f t="shared" si="1886"/>
        <v>20.257586334708122</v>
      </c>
      <c r="S14607">
        <f t="shared" si="1890"/>
        <v>30.260222124258636</v>
      </c>
      <c r="Z14607">
        <f>IF(B14604&gt;=10,1,0)</f>
        <v>0</v>
      </c>
      <c r="AA14607">
        <f t="shared" si="1888"/>
        <v>10.002635789550514</v>
      </c>
      <c r="AB14607">
        <f>IF(Z14607=1,G14607-AA14607,0)</f>
        <v>0</v>
      </c>
      <c r="AC14607">
        <f t="shared" si="1889"/>
        <v>0</v>
      </c>
    </row>
    <row r="14608" spans="1:29" x14ac:dyDescent="0.25">
      <c r="A14608">
        <v>134.68666666666701</v>
      </c>
      <c r="B14608">
        <v>10.565066666666649</v>
      </c>
      <c r="F14608">
        <f t="shared" si="1887"/>
        <v>14604</v>
      </c>
      <c r="G14608">
        <v>0</v>
      </c>
      <c r="H14608">
        <f t="shared" si="1891"/>
        <v>-77.458566143975062</v>
      </c>
      <c r="I14608">
        <f t="shared" si="1891"/>
        <v>-74.395165309949192</v>
      </c>
      <c r="J14608">
        <f t="shared" si="1891"/>
        <v>21.432185892994848</v>
      </c>
      <c r="K14608">
        <f t="shared" si="1891"/>
        <v>69.794665959360671</v>
      </c>
      <c r="L14608">
        <f t="shared" si="1891"/>
        <v>-109.20622858620912</v>
      </c>
      <c r="M14608">
        <f t="shared" si="1884"/>
        <v>1.2040580983711777</v>
      </c>
      <c r="O14608">
        <f t="shared" si="1885"/>
        <v>1.4497559042532167</v>
      </c>
      <c r="Q14608">
        <f t="shared" si="1886"/>
        <v>-1.2040580983711777</v>
      </c>
      <c r="S14608">
        <f t="shared" si="1890"/>
        <v>17.414581188188698</v>
      </c>
      <c r="Z14608">
        <f>IF(B14605&gt;=10,1,0)</f>
        <v>0</v>
      </c>
      <c r="AA14608">
        <f t="shared" si="1888"/>
        <v>18.618639286559876</v>
      </c>
      <c r="AB14608">
        <f>IF(Z14608=1,G14608-AA14608,0)</f>
        <v>0</v>
      </c>
      <c r="AC14608">
        <f t="shared" si="1889"/>
        <v>0</v>
      </c>
    </row>
    <row r="14609" spans="1:29" x14ac:dyDescent="0.25">
      <c r="A14609">
        <v>200.83333333333348</v>
      </c>
      <c r="B14609">
        <v>14.759033333333349</v>
      </c>
      <c r="F14609">
        <f t="shared" si="1887"/>
        <v>14605</v>
      </c>
      <c r="G14609">
        <v>13.739999999999984</v>
      </c>
      <c r="H14609">
        <f t="shared" si="1891"/>
        <v>-77.495805786433806</v>
      </c>
      <c r="I14609">
        <f t="shared" si="1891"/>
        <v>-79.659349935032097</v>
      </c>
      <c r="J14609">
        <f t="shared" si="1891"/>
        <v>55.622496312079349</v>
      </c>
      <c r="K14609">
        <f t="shared" si="1891"/>
        <v>61.329920108448633</v>
      </c>
      <c r="L14609">
        <f t="shared" si="1891"/>
        <v>-101.02798392250531</v>
      </c>
      <c r="M14609">
        <f t="shared" si="1884"/>
        <v>29.806443062705767</v>
      </c>
      <c r="O14609">
        <f t="shared" si="1885"/>
        <v>258.13059268716677</v>
      </c>
      <c r="Q14609">
        <f t="shared" si="1886"/>
        <v>-16.066443062705783</v>
      </c>
      <c r="S14609">
        <f t="shared" si="1890"/>
        <v>-2.1249208108526165</v>
      </c>
      <c r="Z14609">
        <f>IF(B14606&gt;=10,1,0)</f>
        <v>0</v>
      </c>
      <c r="AA14609">
        <f t="shared" si="1888"/>
        <v>27.681522251853153</v>
      </c>
      <c r="AB14609">
        <f>IF(Z14609=1,G14609-AA14609,0)</f>
        <v>0</v>
      </c>
      <c r="AC14609">
        <f t="shared" si="1889"/>
        <v>0</v>
      </c>
    </row>
    <row r="14610" spans="1:29" x14ac:dyDescent="0.25">
      <c r="A14610">
        <v>256.20666666666648</v>
      </c>
      <c r="B14610">
        <v>18.5989</v>
      </c>
      <c r="F14610">
        <f t="shared" si="1887"/>
        <v>14606</v>
      </c>
      <c r="G14610">
        <v>62.016666666666652</v>
      </c>
      <c r="H14610">
        <f t="shared" si="1891"/>
        <v>-77.533035461771632</v>
      </c>
      <c r="I14610">
        <f t="shared" si="1891"/>
        <v>-83.567988629755078</v>
      </c>
      <c r="J14610">
        <f t="shared" si="1891"/>
        <v>88.861090397736859</v>
      </c>
      <c r="K14610">
        <f t="shared" si="1891"/>
        <v>51.810052729771506</v>
      </c>
      <c r="L14610">
        <f t="shared" si="1891"/>
        <v>-85.964849111142428</v>
      </c>
      <c r="M14610">
        <f t="shared" si="1884"/>
        <v>64.642436210988251</v>
      </c>
      <c r="O14610">
        <f t="shared" si="1885"/>
        <v>6.8946656998868594</v>
      </c>
      <c r="Q14610">
        <f t="shared" si="1886"/>
        <v>-2.6257695443215994</v>
      </c>
      <c r="S14610">
        <f t="shared" si="1890"/>
        <v>-15.957988804557344</v>
      </c>
      <c r="Z14610">
        <f>IF(B14607&gt;=10,1,0)</f>
        <v>0</v>
      </c>
      <c r="AA14610">
        <f t="shared" si="1888"/>
        <v>48.684447406430905</v>
      </c>
      <c r="AB14610">
        <f>IF(Z14610=1,G14610-AA14610,0)</f>
        <v>0</v>
      </c>
      <c r="AC14610">
        <f t="shared" si="1889"/>
        <v>0</v>
      </c>
    </row>
    <row r="14611" spans="1:29" x14ac:dyDescent="0.25">
      <c r="A14611">
        <v>319.81666666666649</v>
      </c>
      <c r="B14611">
        <v>22.005966666666701</v>
      </c>
      <c r="F14611">
        <f t="shared" si="1887"/>
        <v>14607</v>
      </c>
      <c r="G14611">
        <v>134.68666666666701</v>
      </c>
      <c r="H14611">
        <f t="shared" si="1891"/>
        <v>-77.570255165200251</v>
      </c>
      <c r="I14611">
        <f t="shared" si="1891"/>
        <v>-86.054568934749625</v>
      </c>
      <c r="J14611">
        <f t="shared" si="1891"/>
        <v>120.57924658979699</v>
      </c>
      <c r="K14611">
        <f t="shared" si="1891"/>
        <v>41.398843867310227</v>
      </c>
      <c r="L14611">
        <f t="shared" si="1891"/>
        <v>-65.043351896456926</v>
      </c>
      <c r="M14611">
        <f t="shared" si="1884"/>
        <v>104.34708074684943</v>
      </c>
      <c r="O14611">
        <f t="shared" si="1885"/>
        <v>920.49047378599312</v>
      </c>
      <c r="Q14611">
        <f t="shared" si="1886"/>
        <v>30.33958591981758</v>
      </c>
      <c r="S14611">
        <f t="shared" si="1890"/>
        <v>-4.1796843926914526</v>
      </c>
      <c r="Z14611">
        <f>IF(B14608&gt;=10,1,0)</f>
        <v>1</v>
      </c>
      <c r="AA14611">
        <f t="shared" si="1888"/>
        <v>100.16739635415797</v>
      </c>
      <c r="AB14611">
        <f>IF(Z14611=1,G14611-AA14611,0)</f>
        <v>34.519270312509036</v>
      </c>
      <c r="AC14611">
        <f t="shared" si="1889"/>
        <v>34.519270312509036</v>
      </c>
    </row>
    <row r="14612" spans="1:29" x14ac:dyDescent="0.25">
      <c r="A14612">
        <v>376.93</v>
      </c>
      <c r="B14612">
        <v>24.900666666666702</v>
      </c>
      <c r="F14612">
        <f t="shared" si="1887"/>
        <v>14608</v>
      </c>
      <c r="G14612">
        <v>200.83333333333348</v>
      </c>
      <c r="H14612">
        <f t="shared" si="1891"/>
        <v>-77.607464891932665</v>
      </c>
      <c r="I14612">
        <f t="shared" si="1891"/>
        <v>-87.076777250725002</v>
      </c>
      <c r="J14612">
        <f t="shared" si="1891"/>
        <v>150.23425844181992</v>
      </c>
      <c r="K14612">
        <f t="shared" si="1891"/>
        <v>30.275408226928072</v>
      </c>
      <c r="L14612">
        <f t="shared" si="1891"/>
        <v>-39.689257739243153</v>
      </c>
      <c r="M14612">
        <f t="shared" si="1884"/>
        <v>147.17333307299617</v>
      </c>
      <c r="O14612">
        <f t="shared" si="1885"/>
        <v>2879.3956279394006</v>
      </c>
      <c r="Q14612">
        <f t="shared" si="1886"/>
        <v>53.660000260337313</v>
      </c>
      <c r="S14612">
        <f t="shared" si="1890"/>
        <v>26.689623834453048</v>
      </c>
      <c r="Z14612">
        <f>IF(B14609&gt;=10,1,0)</f>
        <v>1</v>
      </c>
      <c r="AA14612">
        <f t="shared" si="1888"/>
        <v>173.86295690744922</v>
      </c>
      <c r="AB14612">
        <f>IF(Z14612=1,G14612-AA14612,0)</f>
        <v>26.970376425884268</v>
      </c>
      <c r="AC14612">
        <f t="shared" si="1889"/>
        <v>26.970376425884268</v>
      </c>
    </row>
    <row r="14613" spans="1:29" x14ac:dyDescent="0.25">
      <c r="A14613">
        <v>405.17666666666651</v>
      </c>
      <c r="B14613">
        <v>27.204133333333349</v>
      </c>
      <c r="F14613">
        <f t="shared" si="1887"/>
        <v>14609</v>
      </c>
      <c r="G14613">
        <v>256.20666666666648</v>
      </c>
      <c r="H14613">
        <f t="shared" si="1891"/>
        <v>-77.644664637183112</v>
      </c>
      <c r="I14613">
        <f t="shared" si="1891"/>
        <v>-86.617218879832009</v>
      </c>
      <c r="J14613">
        <f t="shared" si="1891"/>
        <v>177.31872047904966</v>
      </c>
      <c r="K14613">
        <f t="shared" si="1891"/>
        <v>18.631113682350019</v>
      </c>
      <c r="L14613">
        <f t="shared" si="1891"/>
        <v>-11.630406256745871</v>
      </c>
      <c r="M14613">
        <f t="shared" si="1884"/>
        <v>191.09471067378769</v>
      </c>
      <c r="O14613">
        <f t="shared" si="1885"/>
        <v>4239.5668132185847</v>
      </c>
      <c r="Q14613">
        <f t="shared" si="1886"/>
        <v>65.111955992878791</v>
      </c>
      <c r="S14613">
        <f t="shared" si="1890"/>
        <v>49.575855050097395</v>
      </c>
      <c r="Z14613">
        <f>IF(B14610&gt;=10,1,0)</f>
        <v>1</v>
      </c>
      <c r="AA14613">
        <f t="shared" si="1888"/>
        <v>240.67056572388509</v>
      </c>
      <c r="AB14613">
        <f>IF(Z14613=1,G14613-AA14613,0)</f>
        <v>15.536100942781388</v>
      </c>
      <c r="AC14613">
        <f t="shared" si="1889"/>
        <v>15.536100942781388</v>
      </c>
    </row>
    <row r="14614" spans="1:29" x14ac:dyDescent="0.25">
      <c r="A14614">
        <v>412.90666666666652</v>
      </c>
      <c r="B14614">
        <v>28.843600000000002</v>
      </c>
      <c r="F14614">
        <f t="shared" si="1887"/>
        <v>14610</v>
      </c>
      <c r="G14614">
        <v>319.81666666666649</v>
      </c>
      <c r="H14614">
        <f t="shared" si="1891"/>
        <v>-77.681854396167211</v>
      </c>
      <c r="I14614">
        <f t="shared" si="1891"/>
        <v>-84.683714027485081</v>
      </c>
      <c r="J14614">
        <f t="shared" si="1891"/>
        <v>201.369210046891</v>
      </c>
      <c r="K14614">
        <f t="shared" si="1891"/>
        <v>6.6662889773262108</v>
      </c>
      <c r="L14614">
        <f t="shared" si="1891"/>
        <v>17.221038192041547</v>
      </c>
      <c r="M14614">
        <f t="shared" si="1884"/>
        <v>233.92813507875547</v>
      </c>
      <c r="O14614">
        <f t="shared" si="1885"/>
        <v>7376.8398583275884</v>
      </c>
      <c r="Q14614">
        <f t="shared" si="1886"/>
        <v>85.888531587911018</v>
      </c>
      <c r="S14614">
        <f t="shared" si="1890"/>
        <v>59.881476285088141</v>
      </c>
      <c r="Z14614">
        <f>IF(B14611&gt;=10,1,0)</f>
        <v>1</v>
      </c>
      <c r="AA14614">
        <f t="shared" si="1888"/>
        <v>293.8096113638436</v>
      </c>
      <c r="AB14614">
        <f>IF(Z14614=1,G14614-AA14614,0)</f>
        <v>26.007055302822891</v>
      </c>
      <c r="AC14614">
        <f t="shared" si="1889"/>
        <v>26.007055302822891</v>
      </c>
    </row>
    <row r="14615" spans="1:29" x14ac:dyDescent="0.25">
      <c r="A14615">
        <v>409.29333333333352</v>
      </c>
      <c r="B14615">
        <v>29.761333333333301</v>
      </c>
      <c r="F14615">
        <f t="shared" si="1887"/>
        <v>14611</v>
      </c>
      <c r="G14615">
        <v>376.93</v>
      </c>
      <c r="H14615">
        <f t="shared" si="1891"/>
        <v>-77.719034164101714</v>
      </c>
      <c r="I14615">
        <f t="shared" si="1891"/>
        <v>-81.309164727608248</v>
      </c>
      <c r="J14615">
        <f t="shared" si="1891"/>
        <v>221.97421660070017</v>
      </c>
      <c r="K14615">
        <f t="shared" si="1891"/>
        <v>-5.4132227352437106</v>
      </c>
      <c r="L14615">
        <f t="shared" si="1891"/>
        <v>44.898897347104999</v>
      </c>
      <c r="M14615">
        <f t="shared" si="1884"/>
        <v>273.46885860700053</v>
      </c>
      <c r="O14615">
        <f t="shared" si="1885"/>
        <v>10704.20777834223</v>
      </c>
      <c r="Q14615">
        <f t="shared" si="1886"/>
        <v>103.46114139299948</v>
      </c>
      <c r="S14615">
        <f t="shared" si="1890"/>
        <v>76.914909214195987</v>
      </c>
      <c r="Z14615">
        <f>IF(B14612&gt;=10,1,0)</f>
        <v>1</v>
      </c>
      <c r="AA14615">
        <f t="shared" si="1888"/>
        <v>350.3837678211965</v>
      </c>
      <c r="AB14615">
        <f>IF(Z14615=1,G14615-AA14615,0)</f>
        <v>26.546232178803507</v>
      </c>
      <c r="AC14615">
        <f t="shared" si="1889"/>
        <v>26.546232178803507</v>
      </c>
    </row>
    <row r="14616" spans="1:29" x14ac:dyDescent="0.25">
      <c r="A14616">
        <v>410.12333333333351</v>
      </c>
      <c r="B14616">
        <v>29.9223</v>
      </c>
      <c r="F14616">
        <f t="shared" si="1887"/>
        <v>14612</v>
      </c>
      <c r="G14616">
        <v>405.17666666666651</v>
      </c>
      <c r="H14616">
        <f t="shared" si="1891"/>
        <v>-77.756203936204741</v>
      </c>
      <c r="I14616">
        <f t="shared" si="1891"/>
        <v>-76.550994955842512</v>
      </c>
      <c r="J14616">
        <f t="shared" si="1891"/>
        <v>238.78118276562537</v>
      </c>
      <c r="K14616">
        <f t="shared" si="1891"/>
        <v>-17.399605224223524</v>
      </c>
      <c r="L14616">
        <f t="shared" si="1891"/>
        <v>69.516970846944858</v>
      </c>
      <c r="M14616">
        <f t="shared" si="1884"/>
        <v>307.62851578244846</v>
      </c>
      <c r="O14616">
        <f t="shared" si="1885"/>
        <v>9515.6417409301703</v>
      </c>
      <c r="Q14616">
        <f t="shared" si="1886"/>
        <v>97.548150884218046</v>
      </c>
      <c r="S14616">
        <f t="shared" si="1890"/>
        <v>92.403481131763826</v>
      </c>
      <c r="Z14616">
        <f>IF(B14613&gt;=10,1,0)</f>
        <v>1</v>
      </c>
      <c r="AA14616">
        <f t="shared" si="1888"/>
        <v>400.0319969142123</v>
      </c>
      <c r="AB14616">
        <f>IF(Z14616=1,G14616-AA14616,0)</f>
        <v>5.144669752454206</v>
      </c>
      <c r="AC14616">
        <f t="shared" si="1889"/>
        <v>5.144669752454206</v>
      </c>
    </row>
    <row r="14617" spans="1:29" x14ac:dyDescent="0.25">
      <c r="A14617">
        <v>398.01</v>
      </c>
      <c r="B14617">
        <v>29.320266666666651</v>
      </c>
      <c r="F14617">
        <f t="shared" si="1887"/>
        <v>14613</v>
      </c>
      <c r="G14617">
        <v>412.90666666666652</v>
      </c>
      <c r="H14617">
        <f t="shared" si="1891"/>
        <v>-77.793363707695832</v>
      </c>
      <c r="I14617">
        <f t="shared" si="1891"/>
        <v>-70.490173458159461</v>
      </c>
      <c r="J14617">
        <f t="shared" si="1891"/>
        <v>251.50253669077415</v>
      </c>
      <c r="K14617">
        <f t="shared" si="1891"/>
        <v>-29.086644456042251</v>
      </c>
      <c r="L14617">
        <f t="shared" si="1891"/>
        <v>89.397577665785121</v>
      </c>
      <c r="M14617">
        <f t="shared" si="1884"/>
        <v>334.5670990208107</v>
      </c>
      <c r="O14617">
        <f t="shared" si="1885"/>
        <v>6137.0878589396207</v>
      </c>
      <c r="Q14617">
        <f t="shared" si="1886"/>
        <v>78.339567645855823</v>
      </c>
      <c r="S14617">
        <f t="shared" si="1890"/>
        <v>87.493950440617112</v>
      </c>
      <c r="Z14617">
        <f>IF(B14614&gt;=10,1,0)</f>
        <v>1</v>
      </c>
      <c r="AA14617">
        <f t="shared" si="1888"/>
        <v>422.06104946142784</v>
      </c>
      <c r="AB14617">
        <f>IF(Z14617=1,G14617-AA14617,0)</f>
        <v>-9.1543827947613181</v>
      </c>
      <c r="AC14617">
        <f t="shared" si="1889"/>
        <v>9.1543827947613181</v>
      </c>
    </row>
    <row r="14618" spans="1:29" x14ac:dyDescent="0.25">
      <c r="A14618">
        <v>382.64333333333354</v>
      </c>
      <c r="B14618">
        <v>27.978433333333349</v>
      </c>
      <c r="F14618">
        <f t="shared" si="1887"/>
        <v>14614</v>
      </c>
      <c r="G14618">
        <v>409.29333333333352</v>
      </c>
      <c r="H14618">
        <f t="shared" si="1891"/>
        <v>-77.830513473795605</v>
      </c>
      <c r="I14618">
        <f t="shared" si="1891"/>
        <v>-63.229835923266108</v>
      </c>
      <c r="J14618">
        <f t="shared" si="1891"/>
        <v>259.92061248345044</v>
      </c>
      <c r="K14618">
        <f t="shared" si="1891"/>
        <v>-40.273276306247709</v>
      </c>
      <c r="L14618">
        <f t="shared" si="1891"/>
        <v>103.1858873031581</v>
      </c>
      <c r="M14618">
        <f t="shared" si="1884"/>
        <v>352.81004036944813</v>
      </c>
      <c r="O14618">
        <f t="shared" si="1885"/>
        <v>3190.3623840441046</v>
      </c>
      <c r="Q14618">
        <f t="shared" si="1886"/>
        <v>56.48329296388539</v>
      </c>
      <c r="S14618">
        <f t="shared" si="1890"/>
        <v>69.105599352861958</v>
      </c>
      <c r="Z14618">
        <f>IF(B14615&gt;=10,1,0)</f>
        <v>1</v>
      </c>
      <c r="AA14618">
        <f t="shared" si="1888"/>
        <v>421.91563972231006</v>
      </c>
      <c r="AB14618">
        <f>IF(Z14618=1,G14618-AA14618,0)</f>
        <v>-12.62230638897654</v>
      </c>
      <c r="AC14618">
        <f t="shared" si="1889"/>
        <v>12.62230638897654</v>
      </c>
    </row>
    <row r="14619" spans="1:29" x14ac:dyDescent="0.25">
      <c r="A14619">
        <v>366.76</v>
      </c>
      <c r="B14619">
        <v>25.945900000000002</v>
      </c>
      <c r="F14619">
        <f t="shared" si="1887"/>
        <v>14615</v>
      </c>
      <c r="G14619">
        <v>410.12333333333351</v>
      </c>
      <c r="H14619">
        <f t="shared" si="1891"/>
        <v>-77.867653229726059</v>
      </c>
      <c r="I14619">
        <f t="shared" si="1891"/>
        <v>-54.89352994483145</v>
      </c>
      <c r="J14619">
        <f t="shared" si="1891"/>
        <v>263.89137453293898</v>
      </c>
      <c r="K14619">
        <f t="shared" si="1891"/>
        <v>-50.767045671890756</v>
      </c>
      <c r="L14619">
        <f t="shared" si="1891"/>
        <v>109.94224924358224</v>
      </c>
      <c r="M14619">
        <f t="shared" si="1884"/>
        <v>361.34256121622195</v>
      </c>
      <c r="O14619">
        <f t="shared" si="1885"/>
        <v>2379.5637283415681</v>
      </c>
      <c r="Q14619">
        <f t="shared" si="1886"/>
        <v>48.780772117111553</v>
      </c>
      <c r="S14619">
        <f t="shared" si="1890"/>
        <v>48.134289058684253</v>
      </c>
      <c r="Z14619">
        <f>IF(B14616&gt;=10,1,0)</f>
        <v>1</v>
      </c>
      <c r="AA14619">
        <f t="shared" si="1888"/>
        <v>409.47685027490621</v>
      </c>
      <c r="AB14619">
        <f>IF(Z14619=1,G14619-AA14619,0)</f>
        <v>0.64648305842729314</v>
      </c>
      <c r="AC14619">
        <f t="shared" si="1889"/>
        <v>0.64648305842729314</v>
      </c>
    </row>
    <row r="14620" spans="1:29" x14ac:dyDescent="0.25">
      <c r="A14620">
        <v>323.67666666666651</v>
      </c>
      <c r="B14620">
        <v>23.290199999999999</v>
      </c>
      <c r="F14620">
        <f t="shared" si="1887"/>
        <v>14616</v>
      </c>
      <c r="G14620">
        <v>398.01</v>
      </c>
      <c r="H14620">
        <f t="shared" si="1891"/>
        <v>-77.904782970710428</v>
      </c>
      <c r="I14620">
        <f t="shared" si="1891"/>
        <v>-45.623112638843999</v>
      </c>
      <c r="J14620">
        <f t="shared" si="1891"/>
        <v>263.34688199965626</v>
      </c>
      <c r="K14620">
        <f t="shared" si="1891"/>
        <v>-60.387417474081431</v>
      </c>
      <c r="L14620">
        <f t="shared" si="1891"/>
        <v>109.20622858621127</v>
      </c>
      <c r="M14620">
        <f t="shared" si="1884"/>
        <v>359.67496378838064</v>
      </c>
      <c r="O14620">
        <f t="shared" si="1885"/>
        <v>1469.575001346167</v>
      </c>
      <c r="Q14620">
        <f t="shared" si="1886"/>
        <v>38.335036211619354</v>
      </c>
      <c r="S14620">
        <f t="shared" si="1890"/>
        <v>40.608095797235023</v>
      </c>
      <c r="Z14620">
        <f>IF(B14617&gt;=10,1,0)</f>
        <v>1</v>
      </c>
      <c r="AA14620">
        <f t="shared" si="1888"/>
        <v>400.28305958561566</v>
      </c>
      <c r="AB14620">
        <f>IF(Z14620=1,G14620-AA14620,0)</f>
        <v>-2.2730595856156697</v>
      </c>
      <c r="AC14620">
        <f t="shared" si="1889"/>
        <v>2.2730595856156697</v>
      </c>
    </row>
    <row r="14621" spans="1:29" x14ac:dyDescent="0.25">
      <c r="A14621">
        <v>237.54000000000002</v>
      </c>
      <c r="B14621">
        <v>20.08793333333335</v>
      </c>
      <c r="F14621">
        <f t="shared" si="1887"/>
        <v>14617</v>
      </c>
      <c r="G14621">
        <v>382.64333333333354</v>
      </c>
      <c r="H14621">
        <f t="shared" si="1891"/>
        <v>-77.941902691973326</v>
      </c>
      <c r="I14621">
        <f t="shared" si="1891"/>
        <v>-35.576336691738149</v>
      </c>
      <c r="J14621">
        <f t="shared" si="1891"/>
        <v>258.29645130180666</v>
      </c>
      <c r="K14621">
        <f t="shared" si="1891"/>
        <v>-68.968882588143813</v>
      </c>
      <c r="L14621">
        <f t="shared" si="1891"/>
        <v>101.0279839225109</v>
      </c>
      <c r="M14621">
        <f t="shared" si="1884"/>
        <v>347.87447953861124</v>
      </c>
      <c r="O14621">
        <f t="shared" si="1885"/>
        <v>1208.8731941987755</v>
      </c>
      <c r="Q14621">
        <f t="shared" si="1886"/>
        <v>34.768853794722304</v>
      </c>
      <c r="S14621">
        <f t="shared" si="1890"/>
        <v>32.228497395614923</v>
      </c>
      <c r="Z14621">
        <f>IF(B14618&gt;=10,1,0)</f>
        <v>1</v>
      </c>
      <c r="AA14621">
        <f t="shared" si="1888"/>
        <v>380.10297693422615</v>
      </c>
      <c r="AB14621">
        <f>IF(Z14621=1,G14621-AA14621,0)</f>
        <v>2.5403563991073952</v>
      </c>
      <c r="AC14621">
        <f t="shared" si="1889"/>
        <v>2.5403563991073952</v>
      </c>
    </row>
    <row r="14622" spans="1:29" x14ac:dyDescent="0.25">
      <c r="A14622">
        <v>201.87666666666649</v>
      </c>
      <c r="B14622">
        <v>16.419333333333348</v>
      </c>
      <c r="F14622">
        <f t="shared" si="1887"/>
        <v>14618</v>
      </c>
      <c r="G14622">
        <v>366.76</v>
      </c>
      <c r="H14622">
        <f t="shared" si="1891"/>
        <v>-77.979012388740543</v>
      </c>
      <c r="I14622">
        <f t="shared" si="1891"/>
        <v>-24.924165917026468</v>
      </c>
      <c r="J14622">
        <f t="shared" si="1891"/>
        <v>248.82649670887142</v>
      </c>
      <c r="K14622">
        <f t="shared" si="1891"/>
        <v>-76.363805266866734</v>
      </c>
      <c r="L14622">
        <f t="shared" si="1891"/>
        <v>85.964849111119449</v>
      </c>
      <c r="M14622">
        <f t="shared" si="1884"/>
        <v>326.56152853350613</v>
      </c>
      <c r="O14622">
        <f t="shared" si="1885"/>
        <v>1615.9171082425207</v>
      </c>
      <c r="Q14622">
        <f t="shared" si="1886"/>
        <v>40.198471466493856</v>
      </c>
      <c r="S14622">
        <f t="shared" si="1890"/>
        <v>29.510533091848821</v>
      </c>
      <c r="Z14622">
        <f>IF(B14619&gt;=10,1,0)</f>
        <v>1</v>
      </c>
      <c r="AA14622">
        <f t="shared" si="1888"/>
        <v>356.07206162535493</v>
      </c>
      <c r="AB14622">
        <f>IF(Z14622=1,G14622-AA14622,0)</f>
        <v>10.687938374645057</v>
      </c>
      <c r="AC14622">
        <f t="shared" si="1889"/>
        <v>10.687938374645057</v>
      </c>
    </row>
    <row r="14623" spans="1:29" x14ac:dyDescent="0.25">
      <c r="A14623">
        <v>128.29000000000002</v>
      </c>
      <c r="B14623">
        <v>12.36303333333335</v>
      </c>
      <c r="F14623">
        <f t="shared" si="1887"/>
        <v>14619</v>
      </c>
      <c r="G14623">
        <v>323.67666666666651</v>
      </c>
      <c r="H14623">
        <f t="shared" si="1891"/>
        <v>-78.016112056239251</v>
      </c>
      <c r="I14623">
        <f t="shared" si="1891"/>
        <v>-13.847866001133562</v>
      </c>
      <c r="J14623">
        <f t="shared" si="1891"/>
        <v>235.09905176953077</v>
      </c>
      <c r="K14623">
        <f t="shared" si="1891"/>
        <v>-82.444963069707569</v>
      </c>
      <c r="L14623">
        <f t="shared" si="1891"/>
        <v>65.043351896468067</v>
      </c>
      <c r="M14623">
        <f t="shared" si="1884"/>
        <v>296.87062882506746</v>
      </c>
      <c r="O14623">
        <f t="shared" si="1885"/>
        <v>718.56366476524022</v>
      </c>
      <c r="Q14623">
        <f t="shared" si="1886"/>
        <v>26.80603784159905</v>
      </c>
      <c r="S14623">
        <f t="shared" si="1890"/>
        <v>34.551340079556816</v>
      </c>
      <c r="Z14623">
        <f>IF(B14620&gt;=10,1,0)</f>
        <v>1</v>
      </c>
      <c r="AA14623">
        <f t="shared" si="1888"/>
        <v>331.42196890462429</v>
      </c>
      <c r="AB14623">
        <f>IF(Z14623=1,G14623-AA14623,0)</f>
        <v>-7.7453022379577874</v>
      </c>
      <c r="AC14623">
        <f t="shared" si="1889"/>
        <v>7.7453022379577874</v>
      </c>
    </row>
    <row r="14624" spans="1:29" x14ac:dyDescent="0.25">
      <c r="A14624">
        <v>61.276666666666657</v>
      </c>
      <c r="B14624">
        <v>7.9997000000000051</v>
      </c>
      <c r="F14624">
        <f t="shared" si="1887"/>
        <v>14620</v>
      </c>
      <c r="G14624">
        <v>237.54000000000002</v>
      </c>
      <c r="H14624">
        <f t="shared" si="1891"/>
        <v>-78.053201689697886</v>
      </c>
      <c r="I14624">
        <f t="shared" si="1891"/>
        <v>-2.535919944300324</v>
      </c>
      <c r="J14624">
        <f t="shared" si="1891"/>
        <v>217.34899687261634</v>
      </c>
      <c r="K14624">
        <f t="shared" si="1891"/>
        <v>-87.107735600941567</v>
      </c>
      <c r="L14624">
        <f t="shared" si="1891"/>
        <v>39.689257739255993</v>
      </c>
      <c r="M14624">
        <f t="shared" si="1884"/>
        <v>260.37856366308154</v>
      </c>
      <c r="O14624">
        <f t="shared" si="1885"/>
        <v>521.59999019262739</v>
      </c>
      <c r="Q14624">
        <f t="shared" si="1886"/>
        <v>-22.838563663081516</v>
      </c>
      <c r="S14624">
        <f t="shared" si="1890"/>
        <v>23.725199162129499</v>
      </c>
      <c r="Z14624">
        <f>IF(B14621&gt;=10,1,0)</f>
        <v>1</v>
      </c>
      <c r="AA14624">
        <f t="shared" si="1888"/>
        <v>284.10376282521105</v>
      </c>
      <c r="AB14624">
        <f>IF(Z14624=1,G14624-AA14624,0)</f>
        <v>-46.563762825211029</v>
      </c>
      <c r="AC14624">
        <f t="shared" si="1889"/>
        <v>46.563762825211029</v>
      </c>
    </row>
    <row r="14625" spans="1:29" x14ac:dyDescent="0.25">
      <c r="A14625">
        <v>23.196666666666651</v>
      </c>
      <c r="B14625">
        <v>3.4505666666666652</v>
      </c>
      <c r="F14625">
        <f t="shared" si="1887"/>
        <v>14621</v>
      </c>
      <c r="G14625">
        <v>201.87666666666649</v>
      </c>
      <c r="H14625">
        <f t="shared" si="1891"/>
        <v>-78.090281284346148</v>
      </c>
      <c r="I14625">
        <f t="shared" si="1891"/>
        <v>8.8191793137957717</v>
      </c>
      <c r="J14625">
        <f t="shared" si="1891"/>
        <v>195.88004037872017</v>
      </c>
      <c r="K14625">
        <f t="shared" si="1891"/>
        <v>-90.271904401648897</v>
      </c>
      <c r="L14625">
        <f t="shared" si="1891"/>
        <v>11.63040625675956</v>
      </c>
      <c r="M14625">
        <f t="shared" si="1884"/>
        <v>219.00460654942947</v>
      </c>
      <c r="O14625">
        <f t="shared" si="1885"/>
        <v>293.3663246275425</v>
      </c>
      <c r="Q14625">
        <f t="shared" si="1886"/>
        <v>-17.127939882762973</v>
      </c>
      <c r="S14625">
        <f t="shared" si="1890"/>
        <v>-20.45793250124667</v>
      </c>
      <c r="Z14625">
        <f>IF(B14622&gt;=10,1,0)</f>
        <v>1</v>
      </c>
      <c r="AA14625">
        <f t="shared" si="1888"/>
        <v>198.54667404818281</v>
      </c>
      <c r="AB14625">
        <f>IF(Z14625=1,G14625-AA14625,0)</f>
        <v>3.3299926184836863</v>
      </c>
      <c r="AC14625">
        <f t="shared" si="1889"/>
        <v>3.3299926184836863</v>
      </c>
    </row>
    <row r="14626" spans="1:29" x14ac:dyDescent="0.25">
      <c r="A14626">
        <v>1.1933333333333349</v>
      </c>
      <c r="B14626">
        <v>0.16476666666666651</v>
      </c>
      <c r="F14626">
        <f t="shared" si="1887"/>
        <v>14622</v>
      </c>
      <c r="G14626">
        <v>128.29000000000002</v>
      </c>
      <c r="H14626">
        <f t="shared" si="1891"/>
        <v>-78.127350835415044</v>
      </c>
      <c r="I14626">
        <f t="shared" si="1891"/>
        <v>20.024204504783867</v>
      </c>
      <c r="J14626">
        <f t="shared" si="1891"/>
        <v>171.05952208569812</v>
      </c>
      <c r="K14626">
        <f t="shared" si="1891"/>
        <v>-91.883033030151395</v>
      </c>
      <c r="L14626">
        <f t="shared" si="1891"/>
        <v>-17.221038192027954</v>
      </c>
      <c r="M14626">
        <f t="shared" si="1884"/>
        <v>174.8894708190366</v>
      </c>
      <c r="O14626">
        <f t="shared" si="1885"/>
        <v>2171.5106806142421</v>
      </c>
      <c r="Q14626">
        <f t="shared" si="1886"/>
        <v>-46.599470819036583</v>
      </c>
      <c r="S14626">
        <f t="shared" si="1890"/>
        <v>-18.684546361306968</v>
      </c>
      <c r="Z14626">
        <f>IF(B14623&gt;=10,1,0)</f>
        <v>1</v>
      </c>
      <c r="AA14626">
        <f t="shared" si="1888"/>
        <v>156.20492445772965</v>
      </c>
      <c r="AB14626">
        <f>IF(Z14626=1,G14626-AA14626,0)</f>
        <v>-27.914924457729626</v>
      </c>
      <c r="AC14626">
        <f t="shared" si="1889"/>
        <v>27.914924457729626</v>
      </c>
    </row>
    <row r="14627" spans="1:29" x14ac:dyDescent="0.25">
      <c r="A14627">
        <v>0</v>
      </c>
      <c r="B14627">
        <v>0</v>
      </c>
      <c r="F14627">
        <f t="shared" si="1887"/>
        <v>14623</v>
      </c>
      <c r="G14627">
        <v>61.276666666666657</v>
      </c>
      <c r="H14627">
        <f t="shared" si="1891"/>
        <v>-78.164410338136875</v>
      </c>
      <c r="I14627">
        <f t="shared" si="1891"/>
        <v>30.888482138255902</v>
      </c>
      <c r="J14627">
        <f t="shared" si="1891"/>
        <v>143.31212794312631</v>
      </c>
      <c r="K14627">
        <f t="shared" si="1891"/>
        <v>-91.913403587959621</v>
      </c>
      <c r="L14627">
        <f t="shared" si="1891"/>
        <v>-44.898897347138366</v>
      </c>
      <c r="M14627">
        <f t="shared" si="1884"/>
        <v>130.26106509429636</v>
      </c>
      <c r="O14627">
        <f t="shared" si="1885"/>
        <v>4758.847226421959</v>
      </c>
      <c r="Q14627">
        <f t="shared" si="1886"/>
        <v>-68.984398427629699</v>
      </c>
      <c r="S14627">
        <f t="shared" si="1890"/>
        <v>-42.500417708182965</v>
      </c>
      <c r="Z14627">
        <f>IF(B14624&gt;=10,1,0)</f>
        <v>0</v>
      </c>
      <c r="AA14627">
        <f t="shared" si="1888"/>
        <v>87.760647386113391</v>
      </c>
      <c r="AB14627">
        <f>IF(Z14627=1,G14627-AA14627,0)</f>
        <v>0</v>
      </c>
      <c r="AC14627">
        <f t="shared" si="1889"/>
        <v>0</v>
      </c>
    </row>
    <row r="14628" spans="1:29" x14ac:dyDescent="0.25">
      <c r="A14628">
        <v>0</v>
      </c>
      <c r="B14628">
        <v>0</v>
      </c>
      <c r="F14628">
        <f t="shared" si="1887"/>
        <v>14624</v>
      </c>
      <c r="G14628">
        <v>23.196666666666651</v>
      </c>
      <c r="H14628">
        <f t="shared" si="1891"/>
        <v>-78.201459787745236</v>
      </c>
      <c r="I14628">
        <f t="shared" si="1891"/>
        <v>41.227137151242189</v>
      </c>
      <c r="J14628">
        <f t="shared" si="1891"/>
        <v>113.11262355787011</v>
      </c>
      <c r="K14628">
        <f t="shared" si="1891"/>
        <v>-90.362493579213535</v>
      </c>
      <c r="L14628">
        <f t="shared" si="1891"/>
        <v>-69.516970846934157</v>
      </c>
      <c r="M14628">
        <f t="shared" si="1884"/>
        <v>87.296002781368387</v>
      </c>
      <c r="O14628">
        <f t="shared" si="1885"/>
        <v>4108.7248903455074</v>
      </c>
      <c r="Q14628">
        <f t="shared" si="1886"/>
        <v>-64.099336114701742</v>
      </c>
      <c r="S14628">
        <f t="shared" si="1890"/>
        <v>-61.980852416956743</v>
      </c>
      <c r="Z14628">
        <f>IF(B14625&gt;=10,1,0)</f>
        <v>0</v>
      </c>
      <c r="AA14628">
        <f t="shared" si="1888"/>
        <v>25.315150364411643</v>
      </c>
      <c r="AB14628">
        <f>IF(Z14628=1,G14628-AA14628,0)</f>
        <v>0</v>
      </c>
      <c r="AC14628">
        <f t="shared" si="1889"/>
        <v>0</v>
      </c>
    </row>
    <row r="14629" spans="1:29" x14ac:dyDescent="0.25">
      <c r="A14629">
        <v>0</v>
      </c>
      <c r="B14629">
        <v>0</v>
      </c>
      <c r="F14629">
        <f t="shared" si="1887"/>
        <v>14625</v>
      </c>
      <c r="G14629">
        <v>1.1933333333333349</v>
      </c>
      <c r="H14629">
        <f t="shared" si="1891"/>
        <v>-78.238499179475028</v>
      </c>
      <c r="I14629">
        <f t="shared" si="1891"/>
        <v>50.864238887289417</v>
      </c>
      <c r="J14629">
        <f t="shared" si="1891"/>
        <v>80.977730822741648</v>
      </c>
      <c r="K14629">
        <f t="shared" si="1891"/>
        <v>-87.256984899714737</v>
      </c>
      <c r="L14629">
        <f t="shared" si="1891"/>
        <v>-89.397577665777035</v>
      </c>
      <c r="M14629">
        <f t="shared" si="1884"/>
        <v>47.986074251213282</v>
      </c>
      <c r="O14629">
        <f t="shared" si="1885"/>
        <v>2189.5606026078362</v>
      </c>
      <c r="Q14629">
        <f t="shared" si="1886"/>
        <v>-46.792740917879946</v>
      </c>
      <c r="S14629">
        <f t="shared" si="1890"/>
        <v>-58.840764582209651</v>
      </c>
      <c r="Z14629">
        <f>IF(B14626&gt;=10,1,0)</f>
        <v>0</v>
      </c>
      <c r="AA14629">
        <f t="shared" si="1888"/>
        <v>-10.85469033099637</v>
      </c>
      <c r="AB14629">
        <f>IF(Z14629=1,G14629-AA14629,0)</f>
        <v>0</v>
      </c>
      <c r="AC14629">
        <f t="shared" si="1889"/>
        <v>0</v>
      </c>
    </row>
    <row r="14630" spans="1:29" x14ac:dyDescent="0.25">
      <c r="A14630">
        <v>0</v>
      </c>
      <c r="B14630">
        <v>0</v>
      </c>
      <c r="F14630">
        <f t="shared" si="1887"/>
        <v>14626</v>
      </c>
      <c r="G14630">
        <v>0</v>
      </c>
      <c r="H14630">
        <f t="shared" si="1891"/>
        <v>-78.275528508562317</v>
      </c>
      <c r="I14630">
        <f t="shared" si="1891"/>
        <v>59.635794870317696</v>
      </c>
      <c r="J14630">
        <f t="shared" si="1891"/>
        <v>47.457286661965639</v>
      </c>
      <c r="K14630">
        <f t="shared" si="1891"/>
        <v>-82.650304800902774</v>
      </c>
      <c r="L14630">
        <f t="shared" si="1891"/>
        <v>-103.18588730317123</v>
      </c>
      <c r="M14630">
        <f t="shared" si="1884"/>
        <v>14.018527205796033</v>
      </c>
      <c r="O14630">
        <f t="shared" si="1885"/>
        <v>196.51910501964355</v>
      </c>
      <c r="Q14630">
        <f t="shared" si="1886"/>
        <v>-14.018527205796033</v>
      </c>
      <c r="S14630">
        <f t="shared" si="1890"/>
        <v>-41.716715470446772</v>
      </c>
      <c r="Z14630">
        <f>IF(B14627&gt;=10,1,0)</f>
        <v>0</v>
      </c>
      <c r="AA14630">
        <f t="shared" si="1888"/>
        <v>-27.698188264650739</v>
      </c>
      <c r="AB14630">
        <f>IF(Z14630=1,G14630-AA14630,0)</f>
        <v>0</v>
      </c>
      <c r="AC14630">
        <f t="shared" si="1889"/>
        <v>0</v>
      </c>
    </row>
    <row r="14631" spans="1:29" x14ac:dyDescent="0.25">
      <c r="A14631">
        <v>0</v>
      </c>
      <c r="B14631">
        <v>0</v>
      </c>
      <c r="F14631">
        <f t="shared" si="1887"/>
        <v>14627</v>
      </c>
      <c r="G14631">
        <v>0</v>
      </c>
      <c r="H14631">
        <f t="shared" si="1891"/>
        <v>-78.312547770244777</v>
      </c>
      <c r="I14631">
        <f t="shared" si="1891"/>
        <v>67.392541429139428</v>
      </c>
      <c r="J14631">
        <f t="shared" si="1891"/>
        <v>13.124835168816659</v>
      </c>
      <c r="K14631">
        <f t="shared" si="1891"/>
        <v>-76.621706726042973</v>
      </c>
      <c r="L14631">
        <f t="shared" si="1891"/>
        <v>-109.94224924358079</v>
      </c>
      <c r="M14631">
        <f t="shared" si="1884"/>
        <v>-13.321960855763422</v>
      </c>
      <c r="O14631">
        <f t="shared" si="1885"/>
        <v>177.47464104249289</v>
      </c>
      <c r="Q14631">
        <f t="shared" si="1886"/>
        <v>13.321960855763422</v>
      </c>
      <c r="S14631">
        <f t="shared" si="1890"/>
        <v>-11.111329162490449</v>
      </c>
      <c r="Z14631">
        <f>IF(B14628&gt;=10,1,0)</f>
        <v>0</v>
      </c>
      <c r="AA14631">
        <f t="shared" si="1888"/>
        <v>-24.433290018253871</v>
      </c>
      <c r="AB14631">
        <f>IF(Z14631=1,G14631-AA14631,0)</f>
        <v>0</v>
      </c>
      <c r="AC14631">
        <f t="shared" si="1889"/>
        <v>0</v>
      </c>
    </row>
    <row r="14632" spans="1:29" x14ac:dyDescent="0.25">
      <c r="A14632">
        <v>0</v>
      </c>
      <c r="B14632">
        <v>0</v>
      </c>
      <c r="F14632">
        <f t="shared" si="1887"/>
        <v>14628</v>
      </c>
      <c r="G14632">
        <v>0</v>
      </c>
      <c r="H14632">
        <f t="shared" si="1891"/>
        <v>-78.349556959761074</v>
      </c>
      <c r="I14632">
        <f t="shared" si="1891"/>
        <v>74.002483685082012</v>
      </c>
      <c r="J14632">
        <f t="shared" si="1891"/>
        <v>-21.432185893021948</v>
      </c>
      <c r="K14632">
        <f t="shared" si="1891"/>
        <v>-69.27490683194398</v>
      </c>
      <c r="L14632">
        <f t="shared" si="1891"/>
        <v>-109.20622858620557</v>
      </c>
      <c r="M14632">
        <f t="shared" si="1884"/>
        <v>-33.22322829970156</v>
      </c>
      <c r="O14632">
        <f t="shared" si="1885"/>
        <v>1103.7828986540906</v>
      </c>
      <c r="Q14632">
        <f t="shared" si="1886"/>
        <v>33.22322829970156</v>
      </c>
      <c r="S14632">
        <f t="shared" si="1890"/>
        <v>14.358650239217967</v>
      </c>
      <c r="Z14632">
        <f>IF(B14629&gt;=10,1,0)</f>
        <v>0</v>
      </c>
      <c r="AA14632">
        <f t="shared" si="1888"/>
        <v>-18.864578060483595</v>
      </c>
      <c r="AB14632">
        <f>IF(Z14632=1,G14632-AA14632,0)</f>
        <v>0</v>
      </c>
      <c r="AC14632">
        <f t="shared" si="1889"/>
        <v>0</v>
      </c>
    </row>
    <row r="14633" spans="1:29" x14ac:dyDescent="0.25">
      <c r="A14633">
        <v>0</v>
      </c>
      <c r="B14633">
        <v>0</v>
      </c>
      <c r="F14633">
        <f t="shared" si="1887"/>
        <v>14629</v>
      </c>
      <c r="G14633">
        <v>0</v>
      </c>
      <c r="H14633">
        <f t="shared" si="1891"/>
        <v>-78.386556072351283</v>
      </c>
      <c r="I14633">
        <f t="shared" si="1891"/>
        <v>79.353141680248584</v>
      </c>
      <c r="J14633">
        <f t="shared" si="1891"/>
        <v>-55.622496312047204</v>
      </c>
      <c r="K14633">
        <f t="shared" si="1891"/>
        <v>-60.736299653520184</v>
      </c>
      <c r="L14633">
        <f t="shared" si="1891"/>
        <v>-101.02798392251647</v>
      </c>
      <c r="M14633">
        <f t="shared" si="1884"/>
        <v>-45.383027994037519</v>
      </c>
      <c r="O14633">
        <f t="shared" si="1885"/>
        <v>2059.6192299075933</v>
      </c>
      <c r="Q14633">
        <f t="shared" si="1886"/>
        <v>45.383027994037519</v>
      </c>
      <c r="S14633">
        <f t="shared" si="1890"/>
        <v>32.145157030907328</v>
      </c>
      <c r="Z14633">
        <f>IF(B14630&gt;=10,1,0)</f>
        <v>0</v>
      </c>
      <c r="AA14633">
        <f t="shared" si="1888"/>
        <v>-13.237870963130192</v>
      </c>
      <c r="AB14633">
        <f>IF(Z14633=1,G14633-AA14633,0)</f>
        <v>0</v>
      </c>
      <c r="AC14633">
        <f t="shared" si="1889"/>
        <v>0</v>
      </c>
    </row>
    <row r="14634" spans="1:29" x14ac:dyDescent="0.25">
      <c r="A14634">
        <v>0</v>
      </c>
      <c r="B14634">
        <v>0</v>
      </c>
      <c r="F14634">
        <f t="shared" si="1887"/>
        <v>14630</v>
      </c>
      <c r="G14634">
        <v>0</v>
      </c>
      <c r="H14634">
        <f t="shared" si="1891"/>
        <v>-78.423545103256743</v>
      </c>
      <c r="I14634">
        <f t="shared" si="1891"/>
        <v>83.35346442470491</v>
      </c>
      <c r="J14634">
        <f t="shared" si="1891"/>
        <v>-88.861090397762453</v>
      </c>
      <c r="K14634">
        <f t="shared" si="1891"/>
        <v>-51.152783608952397</v>
      </c>
      <c r="L14634">
        <f t="shared" si="1891"/>
        <v>-85.964849111128117</v>
      </c>
      <c r="M14634">
        <f t="shared" si="1884"/>
        <v>-50.011637510245777</v>
      </c>
      <c r="O14634">
        <f t="shared" si="1885"/>
        <v>2501.1638864562224</v>
      </c>
      <c r="Q14634">
        <f t="shared" si="1886"/>
        <v>50.011637510245777</v>
      </c>
      <c r="S14634">
        <f t="shared" si="1890"/>
        <v>42.135578162069258</v>
      </c>
      <c r="Z14634">
        <f>IF(B14631&gt;=10,1,0)</f>
        <v>0</v>
      </c>
      <c r="AA14634">
        <f t="shared" si="1888"/>
        <v>-7.8760593481765184</v>
      </c>
      <c r="AB14634">
        <f>IF(Z14634=1,G14634-AA14634,0)</f>
        <v>0</v>
      </c>
      <c r="AC14634">
        <f t="shared" si="1889"/>
        <v>0</v>
      </c>
    </row>
    <row r="14635" spans="1:29" x14ac:dyDescent="0.25">
      <c r="A14635">
        <v>0</v>
      </c>
      <c r="B14635">
        <v>0</v>
      </c>
      <c r="F14635">
        <f t="shared" si="1887"/>
        <v>14631</v>
      </c>
      <c r="G14635">
        <v>0</v>
      </c>
      <c r="H14635">
        <f t="shared" si="1891"/>
        <v>-78.460524047720142</v>
      </c>
      <c r="I14635">
        <f t="shared" si="1891"/>
        <v>85.935379291436192</v>
      </c>
      <c r="J14635">
        <f t="shared" si="1891"/>
        <v>-120.5792465898212</v>
      </c>
      <c r="K14635">
        <f t="shared" si="1891"/>
        <v>-40.689233755511594</v>
      </c>
      <c r="L14635">
        <f t="shared" si="1891"/>
        <v>-65.043351896438537</v>
      </c>
      <c r="M14635">
        <f t="shared" si="1884"/>
        <v>-47.799810711906247</v>
      </c>
      <c r="O14635">
        <f t="shared" si="1885"/>
        <v>2284.8219040940671</v>
      </c>
      <c r="Q14635">
        <f t="shared" si="1886"/>
        <v>47.799810711906247</v>
      </c>
      <c r="S14635">
        <f t="shared" si="1890"/>
        <v>45.42033075403436</v>
      </c>
      <c r="Z14635">
        <f>IF(B14632&gt;=10,1,0)</f>
        <v>0</v>
      </c>
      <c r="AA14635">
        <f t="shared" si="1888"/>
        <v>-2.3794799578718866</v>
      </c>
      <c r="AB14635">
        <f>IF(Z14635=1,G14635-AA14635,0)</f>
        <v>0</v>
      </c>
      <c r="AC14635">
        <f t="shared" si="1889"/>
        <v>0</v>
      </c>
    </row>
    <row r="14636" spans="1:29" x14ac:dyDescent="0.25">
      <c r="A14636">
        <v>0</v>
      </c>
      <c r="B14636">
        <v>0</v>
      </c>
      <c r="F14636">
        <f t="shared" si="1887"/>
        <v>14632</v>
      </c>
      <c r="G14636">
        <v>0</v>
      </c>
      <c r="H14636">
        <f t="shared" si="1891"/>
        <v>-78.497492900985407</v>
      </c>
      <c r="I14636">
        <f t="shared" si="1891"/>
        <v>87.054950393531584</v>
      </c>
      <c r="J14636">
        <f t="shared" si="1891"/>
        <v>-150.23425844179286</v>
      </c>
      <c r="K14636">
        <f t="shared" si="1891"/>
        <v>-29.525665274820163</v>
      </c>
      <c r="L14636">
        <f t="shared" si="1891"/>
        <v>-39.689257739268839</v>
      </c>
      <c r="M14636">
        <f t="shared" si="1884"/>
        <v>-39.854557677186676</v>
      </c>
      <c r="O14636">
        <f t="shared" si="1885"/>
        <v>1588.3857676441994</v>
      </c>
      <c r="Q14636">
        <f t="shared" si="1886"/>
        <v>39.854557677186676</v>
      </c>
      <c r="S14636">
        <f t="shared" si="1890"/>
        <v>42.707428338713214</v>
      </c>
      <c r="Z14636">
        <f>IF(B14633&gt;=10,1,0)</f>
        <v>0</v>
      </c>
      <c r="AA14636">
        <f t="shared" si="1888"/>
        <v>2.8528706615265378</v>
      </c>
      <c r="AB14636">
        <f>IF(Z14636=1,G14636-AA14636,0)</f>
        <v>0</v>
      </c>
      <c r="AC14636">
        <f t="shared" si="1889"/>
        <v>0</v>
      </c>
    </row>
    <row r="14637" spans="1:29" x14ac:dyDescent="0.25">
      <c r="A14637">
        <v>0</v>
      </c>
      <c r="B14637">
        <v>0</v>
      </c>
      <c r="F14637">
        <f t="shared" si="1887"/>
        <v>14633</v>
      </c>
      <c r="G14637">
        <v>0</v>
      </c>
      <c r="H14637">
        <f t="shared" si="1891"/>
        <v>-78.534451658297797</v>
      </c>
      <c r="I14637">
        <f t="shared" si="1891"/>
        <v>86.693126231668245</v>
      </c>
      <c r="J14637">
        <f t="shared" si="1891"/>
        <v>-177.31872047906978</v>
      </c>
      <c r="K14637">
        <f t="shared" si="1891"/>
        <v>-17.854136487023144</v>
      </c>
      <c r="L14637">
        <f t="shared" si="1891"/>
        <v>-11.630406256723248</v>
      </c>
      <c r="M14637">
        <f t="shared" si="1884"/>
        <v>-27.607422363296706</v>
      </c>
      <c r="O14637">
        <f t="shared" si="1885"/>
        <v>762.1697695454551</v>
      </c>
      <c r="Q14637">
        <f t="shared" si="1886"/>
        <v>27.607422363296706</v>
      </c>
      <c r="S14637">
        <f t="shared" si="1890"/>
        <v>35.017416599566367</v>
      </c>
      <c r="Z14637">
        <f>IF(B14634&gt;=10,1,0)</f>
        <v>0</v>
      </c>
      <c r="AA14637">
        <f t="shared" si="1888"/>
        <v>7.4099942362696609</v>
      </c>
      <c r="AB14637">
        <f>IF(Z14637=1,G14637-AA14637,0)</f>
        <v>0</v>
      </c>
      <c r="AC14637">
        <f t="shared" si="1889"/>
        <v>0</v>
      </c>
    </row>
    <row r="14638" spans="1:29" x14ac:dyDescent="0.25">
      <c r="A14638">
        <v>0</v>
      </c>
      <c r="B14638">
        <v>0</v>
      </c>
      <c r="F14638">
        <f t="shared" si="1887"/>
        <v>14634</v>
      </c>
      <c r="G14638">
        <v>0</v>
      </c>
      <c r="H14638">
        <f t="shared" si="1891"/>
        <v>-78.571400314903869</v>
      </c>
      <c r="I14638">
        <f t="shared" si="1891"/>
        <v>84.856063889360172</v>
      </c>
      <c r="J14638">
        <f t="shared" si="1891"/>
        <v>-201.36921004686971</v>
      </c>
      <c r="K14638">
        <f t="shared" si="1891"/>
        <v>-5.8754446744936004</v>
      </c>
      <c r="L14638">
        <f t="shared" si="1891"/>
        <v>17.221038192014362</v>
      </c>
      <c r="M14638">
        <f t="shared" si="1884"/>
        <v>-12.701786668743637</v>
      </c>
      <c r="O14638">
        <f t="shared" si="1885"/>
        <v>161.33538457827356</v>
      </c>
      <c r="Q14638">
        <f t="shared" si="1886"/>
        <v>12.701786668743637</v>
      </c>
      <c r="S14638">
        <f t="shared" si="1890"/>
        <v>23.650243409653843</v>
      </c>
      <c r="Z14638">
        <f>IF(B14635&gt;=10,1,0)</f>
        <v>0</v>
      </c>
      <c r="AA14638">
        <f t="shared" si="1888"/>
        <v>10.948456740910206</v>
      </c>
      <c r="AB14638">
        <f>IF(Z14638=1,G14638-AA14638,0)</f>
        <v>0</v>
      </c>
      <c r="AC14638">
        <f t="shared" si="1889"/>
        <v>0</v>
      </c>
    </row>
    <row r="14639" spans="1:29" x14ac:dyDescent="0.25">
      <c r="A14639">
        <v>0</v>
      </c>
      <c r="B14639">
        <v>0</v>
      </c>
      <c r="F14639">
        <f t="shared" si="1887"/>
        <v>14635</v>
      </c>
      <c r="G14639">
        <v>0</v>
      </c>
      <c r="H14639">
        <f t="shared" si="1891"/>
        <v>-78.608338866051483</v>
      </c>
      <c r="I14639">
        <f t="shared" si="1891"/>
        <v>81.575024259195814</v>
      </c>
      <c r="J14639">
        <f t="shared" si="1891"/>
        <v>-221.9742166007149</v>
      </c>
      <c r="K14639">
        <f t="shared" si="1891"/>
        <v>6.2043284397935334</v>
      </c>
      <c r="L14639">
        <f t="shared" si="1891"/>
        <v>44.898897347125789</v>
      </c>
      <c r="M14639">
        <f t="shared" si="1884"/>
        <v>3.1328608654977756</v>
      </c>
      <c r="O14639">
        <f t="shared" si="1885"/>
        <v>9.8148172025674718</v>
      </c>
      <c r="Q14639">
        <f t="shared" si="1886"/>
        <v>-3.1328608654977756</v>
      </c>
      <c r="S14639">
        <f t="shared" si="1890"/>
        <v>10.08347486031942</v>
      </c>
      <c r="Z14639">
        <f>IF(B14636&gt;=10,1,0)</f>
        <v>0</v>
      </c>
      <c r="AA14639">
        <f t="shared" si="1888"/>
        <v>13.216335725817196</v>
      </c>
      <c r="AB14639">
        <f>IF(Z14639=1,G14639-AA14639,0)</f>
        <v>0</v>
      </c>
      <c r="AC14639">
        <f t="shared" si="1889"/>
        <v>0</v>
      </c>
    </row>
    <row r="14640" spans="1:29" x14ac:dyDescent="0.25">
      <c r="A14640">
        <v>0</v>
      </c>
      <c r="B14640">
        <v>0</v>
      </c>
      <c r="F14640">
        <f t="shared" si="1887"/>
        <v>14636</v>
      </c>
      <c r="G14640">
        <v>0</v>
      </c>
      <c r="H14640">
        <f t="shared" si="1891"/>
        <v>-78.645267306989751</v>
      </c>
      <c r="I14640">
        <f t="shared" si="1891"/>
        <v>76.905840082989471</v>
      </c>
      <c r="J14640">
        <f t="shared" si="1891"/>
        <v>-238.78118276563703</v>
      </c>
      <c r="K14640">
        <f t="shared" si="1891"/>
        <v>18.177362127540146</v>
      </c>
      <c r="L14640">
        <f t="shared" si="1891"/>
        <v>69.51697084696255</v>
      </c>
      <c r="M14640">
        <f t="shared" si="1884"/>
        <v>18.210889271014395</v>
      </c>
      <c r="O14640">
        <f t="shared" si="1885"/>
        <v>331.63648804114717</v>
      </c>
      <c r="Q14640">
        <f t="shared" si="1886"/>
        <v>-18.210889271014395</v>
      </c>
      <c r="S14640">
        <f t="shared" si="1890"/>
        <v>-4.1403362224281919</v>
      </c>
      <c r="Z14640">
        <f>IF(B14637&gt;=10,1,0)</f>
        <v>0</v>
      </c>
      <c r="AA14640">
        <f t="shared" si="1888"/>
        <v>14.070553048586202</v>
      </c>
      <c r="AB14640">
        <f>IF(Z14640=1,G14640-AA14640,0)</f>
        <v>0</v>
      </c>
      <c r="AC14640">
        <f t="shared" si="1889"/>
        <v>0</v>
      </c>
    </row>
    <row r="14641" spans="1:29" x14ac:dyDescent="0.25">
      <c r="A14641">
        <v>0</v>
      </c>
      <c r="B14641">
        <v>0</v>
      </c>
      <c r="F14641">
        <f t="shared" si="1887"/>
        <v>14637</v>
      </c>
      <c r="G14641">
        <v>0</v>
      </c>
      <c r="H14641">
        <f t="shared" si="1891"/>
        <v>-78.682185632969151</v>
      </c>
      <c r="I14641">
        <f t="shared" si="1891"/>
        <v>70.927965858089195</v>
      </c>
      <c r="J14641">
        <f t="shared" si="1891"/>
        <v>-251.50253669076406</v>
      </c>
      <c r="K14641">
        <f t="shared" si="1891"/>
        <v>29.837672008296057</v>
      </c>
      <c r="L14641">
        <f t="shared" si="1891"/>
        <v>89.397577665768935</v>
      </c>
      <c r="M14641">
        <f t="shared" si="1884"/>
        <v>31.015659494570031</v>
      </c>
      <c r="O14641">
        <f t="shared" si="1885"/>
        <v>961.97113388311209</v>
      </c>
      <c r="Q14641">
        <f t="shared" si="1886"/>
        <v>-31.015659494570031</v>
      </c>
      <c r="S14641">
        <f t="shared" si="1890"/>
        <v>-17.529250250096727</v>
      </c>
      <c r="Z14641">
        <f>IF(B14638&gt;=10,1,0)</f>
        <v>0</v>
      </c>
      <c r="AA14641">
        <f t="shared" si="1888"/>
        <v>13.486409244473304</v>
      </c>
      <c r="AB14641">
        <f>IF(Z14641=1,G14641-AA14641,0)</f>
        <v>0</v>
      </c>
      <c r="AC14641">
        <f t="shared" si="1889"/>
        <v>0</v>
      </c>
    </row>
    <row r="14642" spans="1:29" x14ac:dyDescent="0.25">
      <c r="A14642">
        <v>0</v>
      </c>
      <c r="B14642">
        <v>0</v>
      </c>
      <c r="F14642">
        <f t="shared" si="1887"/>
        <v>14638</v>
      </c>
      <c r="G14642">
        <v>0</v>
      </c>
      <c r="H14642">
        <f t="shared" si="1891"/>
        <v>-78.719093839241452</v>
      </c>
      <c r="I14642">
        <f t="shared" si="1891"/>
        <v>63.743125777378481</v>
      </c>
      <c r="J14642">
        <f t="shared" si="1891"/>
        <v>-259.92061248345533</v>
      </c>
      <c r="K14642">
        <f t="shared" si="1891"/>
        <v>40.984653810054354</v>
      </c>
      <c r="L14642">
        <f t="shared" si="1891"/>
        <v>103.18588730316627</v>
      </c>
      <c r="M14642">
        <f t="shared" si="1884"/>
        <v>40.311126854051309</v>
      </c>
      <c r="O14642">
        <f t="shared" si="1885"/>
        <v>1624.9869482434167</v>
      </c>
      <c r="Q14642">
        <f t="shared" si="1886"/>
        <v>-40.311126854051309</v>
      </c>
      <c r="S14642">
        <f t="shared" si="1890"/>
        <v>-28.752453122533851</v>
      </c>
      <c r="Z14642">
        <f>IF(B14639&gt;=10,1,0)</f>
        <v>0</v>
      </c>
      <c r="AA14642">
        <f t="shared" si="1888"/>
        <v>11.558673731517459</v>
      </c>
      <c r="AB14642">
        <f>IF(Z14642=1,G14642-AA14642,0)</f>
        <v>0</v>
      </c>
      <c r="AC14642">
        <f t="shared" si="1889"/>
        <v>0</v>
      </c>
    </row>
    <row r="14643" spans="1:29" x14ac:dyDescent="0.25">
      <c r="A14643">
        <v>0</v>
      </c>
      <c r="B14643">
        <v>0</v>
      </c>
      <c r="F14643">
        <f t="shared" si="1887"/>
        <v>14639</v>
      </c>
      <c r="G14643">
        <v>0</v>
      </c>
      <c r="H14643">
        <f t="shared" si="1891"/>
        <v>-78.75599192105966</v>
      </c>
      <c r="I14643">
        <f t="shared" si="1891"/>
        <v>55.473582710670108</v>
      </c>
      <c r="J14643">
        <f t="shared" si="1891"/>
        <v>-263.89137453293733</v>
      </c>
      <c r="K14643">
        <f t="shared" si="1891"/>
        <v>51.426534570322275</v>
      </c>
      <c r="L14643">
        <f t="shared" si="1891"/>
        <v>109.94224924357934</v>
      </c>
      <c r="M14643">
        <f t="shared" si="1884"/>
        <v>45.232166356723724</v>
      </c>
      <c r="O14643">
        <f t="shared" si="1885"/>
        <v>2045.9488733223295</v>
      </c>
      <c r="Q14643">
        <f t="shared" si="1886"/>
        <v>-45.232166356723724</v>
      </c>
      <c r="S14643">
        <f t="shared" si="1890"/>
        <v>-36.737999411205934</v>
      </c>
      <c r="Z14643">
        <f>IF(B14640&gt;=10,1,0)</f>
        <v>0</v>
      </c>
      <c r="AA14643">
        <f t="shared" si="1888"/>
        <v>8.4941669455177902</v>
      </c>
      <c r="AB14643">
        <f>IF(Z14643=1,G14643-AA14643,0)</f>
        <v>0</v>
      </c>
      <c r="AC14643">
        <f t="shared" si="1889"/>
        <v>0</v>
      </c>
    </row>
    <row r="14644" spans="1:29" x14ac:dyDescent="0.25">
      <c r="A14644">
        <v>0</v>
      </c>
      <c r="B14644">
        <v>0</v>
      </c>
      <c r="F14644">
        <f t="shared" si="1887"/>
        <v>14640</v>
      </c>
      <c r="G14644">
        <v>0</v>
      </c>
      <c r="H14644">
        <f t="shared" si="1891"/>
        <v>-78.792879873678061</v>
      </c>
      <c r="I14644">
        <f t="shared" si="1891"/>
        <v>46.26005768395094</v>
      </c>
      <c r="J14644">
        <f t="shared" si="1891"/>
        <v>-263.34688199965404</v>
      </c>
      <c r="K14644">
        <f t="shared" si="1891"/>
        <v>60.983671903115415</v>
      </c>
      <c r="L14644">
        <f t="shared" si="1891"/>
        <v>109.20622858620771</v>
      </c>
      <c r="M14644">
        <f t="shared" si="1884"/>
        <v>45.347362586090952</v>
      </c>
      <c r="O14644">
        <f t="shared" si="1885"/>
        <v>2056.3832935144014</v>
      </c>
      <c r="Q14644">
        <f t="shared" si="1886"/>
        <v>-45.347362586090952</v>
      </c>
      <c r="S14644">
        <f t="shared" si="1890"/>
        <v>-40.751006012895509</v>
      </c>
      <c r="Z14644">
        <f>IF(B14641&gt;=10,1,0)</f>
        <v>0</v>
      </c>
      <c r="AA14644">
        <f t="shared" si="1888"/>
        <v>4.5963565731954432</v>
      </c>
      <c r="AB14644">
        <f>IF(Z14644=1,G14644-AA14644,0)</f>
        <v>0</v>
      </c>
      <c r="AC14644">
        <f t="shared" si="1889"/>
        <v>0</v>
      </c>
    </row>
    <row r="14645" spans="1:29" x14ac:dyDescent="0.25">
      <c r="A14645">
        <v>0</v>
      </c>
      <c r="B14645">
        <v>0</v>
      </c>
      <c r="F14645">
        <f t="shared" si="1887"/>
        <v>14641</v>
      </c>
      <c r="G14645">
        <v>0</v>
      </c>
      <c r="H14645">
        <f t="shared" si="1891"/>
        <v>-78.829757692352501</v>
      </c>
      <c r="I14645">
        <f t="shared" si="1891"/>
        <v>36.25933526002936</v>
      </c>
      <c r="J14645">
        <f t="shared" si="1891"/>
        <v>-258.29645130180091</v>
      </c>
      <c r="K14645">
        <f t="shared" si="1891"/>
        <v>69.491644571200681</v>
      </c>
      <c r="L14645">
        <f t="shared" si="1891"/>
        <v>101.02798392250166</v>
      </c>
      <c r="M14645">
        <f t="shared" si="1884"/>
        <v>40.689921045727289</v>
      </c>
      <c r="O14645">
        <f t="shared" si="1885"/>
        <v>1655.6696747075205</v>
      </c>
      <c r="Q14645">
        <f t="shared" si="1886"/>
        <v>-40.689921045727289</v>
      </c>
      <c r="S14645">
        <f t="shared" si="1890"/>
        <v>-40.446880796433433</v>
      </c>
      <c r="Z14645">
        <f>IF(B14642&gt;=10,1,0)</f>
        <v>0</v>
      </c>
      <c r="AA14645">
        <f t="shared" si="1888"/>
        <v>0.24304024929385548</v>
      </c>
      <c r="AB14645">
        <f>IF(Z14645=1,G14645-AA14645,0)</f>
        <v>0</v>
      </c>
      <c r="AC14645">
        <f t="shared" si="1889"/>
        <v>0</v>
      </c>
    </row>
    <row r="14646" spans="1:29" x14ac:dyDescent="0.25">
      <c r="A14646">
        <v>0</v>
      </c>
      <c r="B14646">
        <v>0</v>
      </c>
      <c r="F14646">
        <f t="shared" si="1887"/>
        <v>14642</v>
      </c>
      <c r="G14646">
        <v>0</v>
      </c>
      <c r="H14646">
        <f t="shared" si="1891"/>
        <v>-78.86662537233984</v>
      </c>
      <c r="I14646">
        <f t="shared" si="1891"/>
        <v>25.641595569592617</v>
      </c>
      <c r="J14646">
        <f t="shared" si="1891"/>
        <v>-248.82649670888247</v>
      </c>
      <c r="K14646">
        <f t="shared" si="1891"/>
        <v>76.804081193303489</v>
      </c>
      <c r="L14646">
        <f t="shared" si="1891"/>
        <v>85.964849111136758</v>
      </c>
      <c r="M14646">
        <f t="shared" si="1884"/>
        <v>31.754570078959574</v>
      </c>
      <c r="O14646">
        <f t="shared" si="1885"/>
        <v>1008.3527208995547</v>
      </c>
      <c r="Q14646">
        <f t="shared" si="1886"/>
        <v>-31.754570078959574</v>
      </c>
      <c r="S14646">
        <f t="shared" si="1890"/>
        <v>-35.895906266187851</v>
      </c>
      <c r="Z14646">
        <f>IF(B14643&gt;=10,1,0)</f>
        <v>0</v>
      </c>
      <c r="AA14646">
        <f t="shared" si="1888"/>
        <v>-4.1413361872282763</v>
      </c>
      <c r="AB14646">
        <f>IF(Z14646=1,G14646-AA14646,0)</f>
        <v>0</v>
      </c>
      <c r="AC14646">
        <f t="shared" si="1889"/>
        <v>0</v>
      </c>
    </row>
    <row r="14647" spans="1:29" x14ac:dyDescent="0.25">
      <c r="A14647">
        <v>0</v>
      </c>
      <c r="B14647">
        <v>0</v>
      </c>
      <c r="F14647">
        <f t="shared" si="1887"/>
        <v>14643</v>
      </c>
      <c r="G14647">
        <v>0</v>
      </c>
      <c r="H14647">
        <f t="shared" si="1891"/>
        <v>-78.903482908898354</v>
      </c>
      <c r="I14647">
        <f t="shared" si="1891"/>
        <v>14.587518392713365</v>
      </c>
      <c r="J14647">
        <f t="shared" si="1891"/>
        <v>-235.09905176951838</v>
      </c>
      <c r="K14647">
        <f t="shared" si="1891"/>
        <v>82.79517842112736</v>
      </c>
      <c r="L14647">
        <f t="shared" si="1891"/>
        <v>65.04335189644965</v>
      </c>
      <c r="M14647">
        <f t="shared" si="1884"/>
        <v>19.460680318022668</v>
      </c>
      <c r="O14647">
        <f t="shared" si="1885"/>
        <v>378.71807844027484</v>
      </c>
      <c r="Q14647">
        <f t="shared" si="1886"/>
        <v>-19.460680318022668</v>
      </c>
      <c r="S14647">
        <f t="shared" si="1890"/>
        <v>-27.577485429015876</v>
      </c>
      <c r="Z14647">
        <f>IF(B14644&gt;=10,1,0)</f>
        <v>0</v>
      </c>
      <c r="AA14647">
        <f t="shared" si="1888"/>
        <v>-8.1168051109932087</v>
      </c>
      <c r="AB14647">
        <f>IF(Z14647=1,G14647-AA14647,0)</f>
        <v>0</v>
      </c>
      <c r="AC14647">
        <f t="shared" si="1889"/>
        <v>0</v>
      </c>
    </row>
    <row r="14648" spans="1:29" x14ac:dyDescent="0.25">
      <c r="A14648">
        <v>0</v>
      </c>
      <c r="B14648">
        <v>0</v>
      </c>
      <c r="F14648">
        <f t="shared" si="1887"/>
        <v>14644</v>
      </c>
      <c r="G14648">
        <v>0</v>
      </c>
      <c r="H14648">
        <f t="shared" si="1891"/>
        <v>-78.940330297287588</v>
      </c>
      <c r="I14648">
        <f t="shared" si="1891"/>
        <v>3.2852085700869864</v>
      </c>
      <c r="J14648">
        <f t="shared" si="1891"/>
        <v>-217.34899687263504</v>
      </c>
      <c r="K14648">
        <f t="shared" si="1891"/>
        <v>87.361865263403544</v>
      </c>
      <c r="L14648">
        <f t="shared" si="1891"/>
        <v>39.689257739281686</v>
      </c>
      <c r="M14648">
        <f t="shared" si="1884"/>
        <v>5.0841706889986256</v>
      </c>
      <c r="O14648">
        <f t="shared" si="1885"/>
        <v>25.848791594872758</v>
      </c>
      <c r="Q14648">
        <f t="shared" si="1886"/>
        <v>-5.0841706889986256</v>
      </c>
      <c r="S14648">
        <f t="shared" si="1890"/>
        <v>-16.344459851319545</v>
      </c>
      <c r="Z14648">
        <f>IF(B14645&gt;=10,1,0)</f>
        <v>0</v>
      </c>
      <c r="AA14648">
        <f t="shared" si="1888"/>
        <v>-11.26028916232092</v>
      </c>
      <c r="AB14648">
        <f>IF(Z14648=1,G14648-AA14648,0)</f>
        <v>0</v>
      </c>
      <c r="AC14648">
        <f t="shared" si="1889"/>
        <v>0</v>
      </c>
    </row>
    <row r="14649" spans="1:29" x14ac:dyDescent="0.25">
      <c r="A14649">
        <v>0</v>
      </c>
      <c r="B14649">
        <v>0</v>
      </c>
      <c r="F14649">
        <f t="shared" si="1887"/>
        <v>14645</v>
      </c>
      <c r="G14649">
        <v>0</v>
      </c>
      <c r="H14649">
        <f t="shared" si="1891"/>
        <v>-78.977167532768419</v>
      </c>
      <c r="I14649">
        <f t="shared" si="1891"/>
        <v>-8.0730049362832528</v>
      </c>
      <c r="J14649">
        <f t="shared" si="1891"/>
        <v>-195.88004037870192</v>
      </c>
      <c r="K14649">
        <f t="shared" si="1891"/>
        <v>90.425576321883881</v>
      </c>
      <c r="L14649">
        <f t="shared" si="1891"/>
        <v>11.630406256736933</v>
      </c>
      <c r="M14649">
        <f t="shared" si="1884"/>
        <v>-9.8370639829837501</v>
      </c>
      <c r="O14649">
        <f t="shared" si="1885"/>
        <v>96.767827805316116</v>
      </c>
      <c r="Q14649">
        <f t="shared" si="1886"/>
        <v>9.8370639829837501</v>
      </c>
      <c r="S14649">
        <f t="shared" si="1890"/>
        <v>-3.359984425523673</v>
      </c>
      <c r="Z14649">
        <f>IF(B14646&gt;=10,1,0)</f>
        <v>0</v>
      </c>
      <c r="AA14649">
        <f t="shared" si="1888"/>
        <v>-13.197048408507424</v>
      </c>
      <c r="AB14649">
        <f>IF(Z14649=1,G14649-AA14649,0)</f>
        <v>0</v>
      </c>
      <c r="AC14649">
        <f t="shared" si="1889"/>
        <v>0</v>
      </c>
    </row>
    <row r="14650" spans="1:29" x14ac:dyDescent="0.25">
      <c r="A14650">
        <v>0</v>
      </c>
      <c r="B14650">
        <v>0</v>
      </c>
      <c r="F14650">
        <f t="shared" si="1887"/>
        <v>14646</v>
      </c>
      <c r="G14650">
        <v>0</v>
      </c>
      <c r="H14650">
        <f t="shared" si="1891"/>
        <v>-79.013994610603064</v>
      </c>
      <c r="I14650">
        <f t="shared" si="1891"/>
        <v>-19.293841863556633</v>
      </c>
      <c r="J14650">
        <f t="shared" si="1891"/>
        <v>-171.0595220856774</v>
      </c>
      <c r="K14650">
        <f t="shared" si="1891"/>
        <v>91.93360343247916</v>
      </c>
      <c r="L14650">
        <f t="shared" si="1891"/>
        <v>-17.221038192050429</v>
      </c>
      <c r="M14650">
        <f t="shared" si="1884"/>
        <v>-23.617627033259339</v>
      </c>
      <c r="O14650">
        <f t="shared" si="1885"/>
        <v>557.79230668214234</v>
      </c>
      <c r="Q14650">
        <f t="shared" si="1886"/>
        <v>23.617627033259339</v>
      </c>
      <c r="S14650">
        <f t="shared" si="1890"/>
        <v>9.988652345856309</v>
      </c>
      <c r="Z14650">
        <f>IF(B14647&gt;=10,1,0)</f>
        <v>0</v>
      </c>
      <c r="AA14650">
        <f t="shared" si="1888"/>
        <v>-13.62897468740303</v>
      </c>
      <c r="AB14650">
        <f>IF(Z14650=1,G14650-AA14650,0)</f>
        <v>0</v>
      </c>
      <c r="AC14650">
        <f t="shared" si="1889"/>
        <v>0</v>
      </c>
    </row>
    <row r="14651" spans="1:29" x14ac:dyDescent="0.25">
      <c r="A14651">
        <v>0</v>
      </c>
      <c r="B14651">
        <v>0</v>
      </c>
      <c r="F14651">
        <f t="shared" si="1887"/>
        <v>14647</v>
      </c>
      <c r="G14651">
        <v>0</v>
      </c>
      <c r="H14651">
        <f t="shared" si="1891"/>
        <v>-79.050811526054972</v>
      </c>
      <c r="I14651">
        <f t="shared" si="1891"/>
        <v>-30.186359656409735</v>
      </c>
      <c r="J14651">
        <f t="shared" si="1891"/>
        <v>-143.31212794315391</v>
      </c>
      <c r="K14651">
        <f t="shared" si="1891"/>
        <v>91.860002457873904</v>
      </c>
      <c r="L14651">
        <f t="shared" si="1891"/>
        <v>-44.89889734711322</v>
      </c>
      <c r="M14651">
        <f t="shared" si="1884"/>
        <v>-34.551027728708931</v>
      </c>
      <c r="O14651">
        <f t="shared" si="1885"/>
        <v>1193.7735171100135</v>
      </c>
      <c r="Q14651">
        <f t="shared" si="1886"/>
        <v>34.551027728708931</v>
      </c>
      <c r="S14651">
        <f t="shared" si="1890"/>
        <v>22.193270050280677</v>
      </c>
      <c r="Z14651">
        <f>IF(B14648&gt;=10,1,0)</f>
        <v>0</v>
      </c>
      <c r="AA14651">
        <f t="shared" si="1888"/>
        <v>-12.357757678428253</v>
      </c>
      <c r="AB14651">
        <f>IF(Z14651=1,G14651-AA14651,0)</f>
        <v>0</v>
      </c>
      <c r="AC14651">
        <f t="shared" si="1889"/>
        <v>0</v>
      </c>
    </row>
    <row r="14652" spans="1:29" x14ac:dyDescent="0.25">
      <c r="A14652">
        <v>0</v>
      </c>
      <c r="B14652">
        <v>0</v>
      </c>
      <c r="F14652">
        <f t="shared" si="1887"/>
        <v>14648</v>
      </c>
      <c r="G14652">
        <v>0</v>
      </c>
      <c r="H14652">
        <f t="shared" si="1891"/>
        <v>-79.087618274388959</v>
      </c>
      <c r="I14652">
        <f t="shared" si="1891"/>
        <v>-40.565202695225821</v>
      </c>
      <c r="J14652">
        <f t="shared" si="1891"/>
        <v>-113.11262355784552</v>
      </c>
      <c r="K14652">
        <f t="shared" si="1891"/>
        <v>90.206039631134004</v>
      </c>
      <c r="L14652">
        <f t="shared" si="1891"/>
        <v>-69.51697084695185</v>
      </c>
      <c r="M14652">
        <f t="shared" si="1884"/>
        <v>-41.039209457129147</v>
      </c>
      <c r="O14652">
        <f t="shared" si="1885"/>
        <v>1684.2167128661183</v>
      </c>
      <c r="Q14652">
        <f t="shared" si="1886"/>
        <v>41.039209457129147</v>
      </c>
      <c r="S14652">
        <f t="shared" si="1890"/>
        <v>31.737914305369269</v>
      </c>
      <c r="Z14652">
        <f>IF(B14649&gt;=10,1,0)</f>
        <v>0</v>
      </c>
      <c r="AA14652">
        <f t="shared" si="1888"/>
        <v>-9.3012951517598772</v>
      </c>
      <c r="AB14652">
        <f>IF(Z14652=1,G14652-AA14652,0)</f>
        <v>0</v>
      </c>
      <c r="AC14652">
        <f t="shared" si="1889"/>
        <v>0</v>
      </c>
    </row>
    <row r="14653" spans="1:29" x14ac:dyDescent="0.25">
      <c r="A14653">
        <v>0</v>
      </c>
      <c r="B14653">
        <v>0</v>
      </c>
      <c r="F14653">
        <f t="shared" si="1887"/>
        <v>14649</v>
      </c>
      <c r="G14653">
        <v>0</v>
      </c>
      <c r="H14653">
        <f t="shared" si="1891"/>
        <v>-79.124414850871091</v>
      </c>
      <c r="I14653">
        <f t="shared" si="1891"/>
        <v>-50.253756452604179</v>
      </c>
      <c r="J14653">
        <f t="shared" si="1891"/>
        <v>-80.977730822772941</v>
      </c>
      <c r="K14653">
        <f t="shared" si="1891"/>
        <v>87.000169771400408</v>
      </c>
      <c r="L14653">
        <f t="shared" si="1891"/>
        <v>-89.397577665760821</v>
      </c>
      <c r="M14653">
        <f t="shared" si="1884"/>
        <v>-41.716143734459592</v>
      </c>
      <c r="O14653">
        <f t="shared" si="1885"/>
        <v>1740.2366480740923</v>
      </c>
      <c r="Q14653">
        <f t="shared" si="1886"/>
        <v>41.716143734459592</v>
      </c>
      <c r="S14653">
        <f t="shared" si="1890"/>
        <v>37.213964231807985</v>
      </c>
      <c r="Z14653">
        <f>IF(B14650&gt;=10,1,0)</f>
        <v>0</v>
      </c>
      <c r="AA14653">
        <f t="shared" si="1888"/>
        <v>-4.5021795026516074</v>
      </c>
      <c r="AB14653">
        <f>IF(Z14653=1,G14653-AA14653,0)</f>
        <v>0</v>
      </c>
      <c r="AC14653">
        <f t="shared" si="1889"/>
        <v>0</v>
      </c>
    </row>
    <row r="14654" spans="1:29" x14ac:dyDescent="0.25">
      <c r="A14654">
        <v>1.416666666666665</v>
      </c>
      <c r="B14654">
        <v>1.4366666666666685</v>
      </c>
      <c r="F14654">
        <f t="shared" si="1887"/>
        <v>14650</v>
      </c>
      <c r="G14654">
        <v>0</v>
      </c>
      <c r="H14654">
        <f t="shared" si="1891"/>
        <v>-79.161201250768826</v>
      </c>
      <c r="I14654">
        <f t="shared" si="1891"/>
        <v>-59.087152904511441</v>
      </c>
      <c r="J14654">
        <f t="shared" si="1891"/>
        <v>-47.457286661998005</v>
      </c>
      <c r="K14654">
        <f t="shared" si="1891"/>
        <v>82.297546746446599</v>
      </c>
      <c r="L14654">
        <f t="shared" si="1891"/>
        <v>-103.18588730316135</v>
      </c>
      <c r="M14654">
        <f t="shared" si="1884"/>
        <v>-35.556815087844001</v>
      </c>
      <c r="O14654">
        <f t="shared" si="1885"/>
        <v>1264.2870991911309</v>
      </c>
      <c r="Q14654">
        <f t="shared" si="1886"/>
        <v>35.556815087844001</v>
      </c>
      <c r="S14654">
        <f t="shared" si="1890"/>
        <v>37.429182315628644</v>
      </c>
      <c r="Z14654">
        <f>IF(B14651&gt;=10,1,0)</f>
        <v>0</v>
      </c>
      <c r="AA14654">
        <f t="shared" si="1888"/>
        <v>1.8723672277846433</v>
      </c>
      <c r="AB14654">
        <f>IF(Z14654=1,G14654-AA14654,0)</f>
        <v>0</v>
      </c>
      <c r="AC14654">
        <f t="shared" si="1889"/>
        <v>0</v>
      </c>
    </row>
    <row r="14655" spans="1:29" x14ac:dyDescent="0.25">
      <c r="A14655">
        <v>12.613333333333333</v>
      </c>
      <c r="B14655">
        <v>5.8689999999999998</v>
      </c>
      <c r="F14655">
        <f t="shared" si="1887"/>
        <v>14651</v>
      </c>
      <c r="G14655">
        <v>0</v>
      </c>
      <c r="H14655">
        <f t="shared" ref="H14655:L14718" si="1892">H$2*COS(H$1*$F14655)+H$3*SIN(H$1*$F14655)</f>
        <v>-79.197977469350846</v>
      </c>
      <c r="I14655">
        <f t="shared" si="1892"/>
        <v>-66.915076053892548</v>
      </c>
      <c r="J14655">
        <f t="shared" si="1892"/>
        <v>-13.124835168789513</v>
      </c>
      <c r="K14655">
        <f t="shared" si="1892"/>
        <v>76.179074604114447</v>
      </c>
      <c r="L14655">
        <f t="shared" si="1892"/>
        <v>-109.94224924358319</v>
      </c>
      <c r="M14655">
        <f t="shared" si="1884"/>
        <v>-21.963897045352638</v>
      </c>
      <c r="O14655">
        <f t="shared" si="1885"/>
        <v>482.41277341885035</v>
      </c>
      <c r="Q14655">
        <f t="shared" si="1886"/>
        <v>21.963897045352638</v>
      </c>
      <c r="S14655">
        <f t="shared" si="1890"/>
        <v>31.503050964430706</v>
      </c>
      <c r="Z14655">
        <f>IF(B14652&gt;=10,1,0)</f>
        <v>0</v>
      </c>
      <c r="AA14655">
        <f t="shared" si="1888"/>
        <v>9.5391539190780676</v>
      </c>
      <c r="AB14655">
        <f>IF(Z14655=1,G14655-AA14655,0)</f>
        <v>0</v>
      </c>
      <c r="AC14655">
        <f t="shared" si="1889"/>
        <v>0</v>
      </c>
    </row>
    <row r="14656" spans="1:29" x14ac:dyDescent="0.25">
      <c r="A14656">
        <v>25.386666666666649</v>
      </c>
      <c r="B14656">
        <v>10.317133333333331</v>
      </c>
      <c r="F14656">
        <f t="shared" si="1887"/>
        <v>14652</v>
      </c>
      <c r="G14656">
        <v>0</v>
      </c>
      <c r="H14656">
        <f t="shared" si="1892"/>
        <v>-79.234743501887195</v>
      </c>
      <c r="I14656">
        <f t="shared" si="1892"/>
        <v>-73.604319825415857</v>
      </c>
      <c r="J14656">
        <f t="shared" si="1892"/>
        <v>21.432185892989171</v>
      </c>
      <c r="K14656">
        <f t="shared" si="1892"/>
        <v>68.750015696988015</v>
      </c>
      <c r="L14656">
        <f t="shared" si="1892"/>
        <v>-109.20622858620986</v>
      </c>
      <c r="M14656">
        <f t="shared" si="1884"/>
        <v>-0.82592403738672715</v>
      </c>
      <c r="O14656">
        <f t="shared" si="1885"/>
        <v>0.68215051553319184</v>
      </c>
      <c r="Q14656">
        <f t="shared" si="1886"/>
        <v>0.82592403738672715</v>
      </c>
      <c r="S14656">
        <f t="shared" si="1890"/>
        <v>18.941657081699322</v>
      </c>
      <c r="Z14656">
        <f>IF(B14653&gt;=10,1,0)</f>
        <v>0</v>
      </c>
      <c r="AA14656">
        <f t="shared" si="1888"/>
        <v>18.115733044312595</v>
      </c>
      <c r="AB14656">
        <f>IF(Z14656=1,G14656-AA14656,0)</f>
        <v>0</v>
      </c>
      <c r="AC14656">
        <f t="shared" si="1889"/>
        <v>0</v>
      </c>
    </row>
    <row r="14657" spans="1:29" x14ac:dyDescent="0.25">
      <c r="A14657">
        <v>53.68</v>
      </c>
      <c r="B14657">
        <v>14.499600000000001</v>
      </c>
      <c r="F14657">
        <f t="shared" si="1887"/>
        <v>14653</v>
      </c>
      <c r="G14657">
        <v>1.416666666666665</v>
      </c>
      <c r="H14657">
        <f t="shared" si="1892"/>
        <v>-79.271499343649211</v>
      </c>
      <c r="I14657">
        <f t="shared" si="1892"/>
        <v>-79.041054804466938</v>
      </c>
      <c r="J14657">
        <f t="shared" si="1892"/>
        <v>55.622496312073778</v>
      </c>
      <c r="K14657">
        <f t="shared" si="1892"/>
        <v>60.138179746163956</v>
      </c>
      <c r="L14657">
        <f t="shared" si="1892"/>
        <v>-101.02798392250725</v>
      </c>
      <c r="M14657">
        <f t="shared" si="1884"/>
        <v>27.457304273763356</v>
      </c>
      <c r="O14657">
        <f t="shared" si="1885"/>
        <v>678.11480698413845</v>
      </c>
      <c r="Q14657">
        <f t="shared" si="1886"/>
        <v>-26.040637607096691</v>
      </c>
      <c r="S14657">
        <f t="shared" si="1890"/>
        <v>-0.31323362414734346</v>
      </c>
      <c r="Z14657">
        <f>IF(B14654&gt;=10,1,0)</f>
        <v>0</v>
      </c>
      <c r="AA14657">
        <f t="shared" si="1888"/>
        <v>27.144070649616012</v>
      </c>
      <c r="AB14657">
        <f>IF(Z14657=1,G14657-AA14657,0)</f>
        <v>0</v>
      </c>
      <c r="AC14657">
        <f t="shared" si="1889"/>
        <v>0</v>
      </c>
    </row>
    <row r="14658" spans="1:29" x14ac:dyDescent="0.25">
      <c r="A14658">
        <v>69.396666666666647</v>
      </c>
      <c r="B14658">
        <v>18.327999999999999</v>
      </c>
      <c r="F14658">
        <f t="shared" si="1887"/>
        <v>14654</v>
      </c>
      <c r="G14658">
        <v>12.613333333333333</v>
      </c>
      <c r="H14658">
        <f t="shared" si="1892"/>
        <v>-79.30824498990944</v>
      </c>
      <c r="I14658">
        <f t="shared" si="1892"/>
        <v>-83.132765247685597</v>
      </c>
      <c r="J14658">
        <f t="shared" si="1892"/>
        <v>88.861090397731488</v>
      </c>
      <c r="K14658">
        <f t="shared" si="1892"/>
        <v>50.491724999512662</v>
      </c>
      <c r="L14658">
        <f t="shared" si="1892"/>
        <v>-85.964849111145412</v>
      </c>
      <c r="M14658">
        <f t="shared" si="1884"/>
        <v>61.98412233465271</v>
      </c>
      <c r="O14658">
        <f t="shared" si="1885"/>
        <v>2437.4748066127986</v>
      </c>
      <c r="Q14658">
        <f t="shared" si="1886"/>
        <v>-49.37078900131938</v>
      </c>
      <c r="S14658">
        <f t="shared" si="1890"/>
        <v>-24.627430956097569</v>
      </c>
      <c r="Z14658">
        <f>IF(B14655&gt;=10,1,0)</f>
        <v>0</v>
      </c>
      <c r="AA14658">
        <f t="shared" si="1888"/>
        <v>37.356691378555141</v>
      </c>
      <c r="AB14658">
        <f>IF(Z14658=1,G14658-AA14658,0)</f>
        <v>0</v>
      </c>
      <c r="AC14658">
        <f t="shared" si="1889"/>
        <v>0</v>
      </c>
    </row>
    <row r="14659" spans="1:29" x14ac:dyDescent="0.25">
      <c r="A14659">
        <v>89.363333333333344</v>
      </c>
      <c r="B14659">
        <v>21.72353333333335</v>
      </c>
      <c r="F14659">
        <f t="shared" si="1887"/>
        <v>14655</v>
      </c>
      <c r="G14659">
        <v>25.386666666666649</v>
      </c>
      <c r="H14659">
        <f t="shared" si="1892"/>
        <v>-79.344980435942034</v>
      </c>
      <c r="I14659">
        <f t="shared" si="1892"/>
        <v>-85.809823403336821</v>
      </c>
      <c r="J14659">
        <f t="shared" si="1892"/>
        <v>120.57924658979192</v>
      </c>
      <c r="K14659">
        <f t="shared" si="1892"/>
        <v>39.976609313359454</v>
      </c>
      <c r="L14659">
        <f t="shared" si="1892"/>
        <v>-65.043351896460791</v>
      </c>
      <c r="M14659">
        <f t="shared" si="1884"/>
        <v>101.39486645356075</v>
      </c>
      <c r="O14659">
        <f t="shared" si="1885"/>
        <v>5777.2464348444073</v>
      </c>
      <c r="Q14659">
        <f t="shared" si="1886"/>
        <v>-76.008199786894096</v>
      </c>
      <c r="S14659">
        <f t="shared" si="1890"/>
        <v>-45.764023981157543</v>
      </c>
      <c r="Z14659">
        <f>IF(B14656&gt;=10,1,0)</f>
        <v>1</v>
      </c>
      <c r="AA14659">
        <f t="shared" si="1888"/>
        <v>55.630842472403209</v>
      </c>
      <c r="AB14659">
        <f>IF(Z14659=1,G14659-AA14659,0)</f>
        <v>-30.24417580573656</v>
      </c>
      <c r="AC14659">
        <f t="shared" si="1889"/>
        <v>30.24417580573656</v>
      </c>
    </row>
    <row r="14660" spans="1:29" x14ac:dyDescent="0.25">
      <c r="A14660">
        <v>85.889999999999986</v>
      </c>
      <c r="B14660">
        <v>24.60753333333335</v>
      </c>
      <c r="F14660">
        <f t="shared" si="1887"/>
        <v>14656</v>
      </c>
      <c r="G14660">
        <v>53.68</v>
      </c>
      <c r="H14660">
        <f t="shared" si="1892"/>
        <v>-79.381705677022182</v>
      </c>
      <c r="I14660">
        <f t="shared" si="1892"/>
        <v>-87.026674351746664</v>
      </c>
      <c r="J14660">
        <f t="shared" si="1892"/>
        <v>150.2342584418152</v>
      </c>
      <c r="K14660">
        <f t="shared" si="1892"/>
        <v>28.773735009243048</v>
      </c>
      <c r="L14660">
        <f t="shared" si="1892"/>
        <v>-39.689257739247608</v>
      </c>
      <c r="M14660">
        <f t="shared" si="1884"/>
        <v>143.9475219691908</v>
      </c>
      <c r="O14660">
        <f t="shared" si="1885"/>
        <v>8148.2255224583432</v>
      </c>
      <c r="Q14660">
        <f t="shared" si="1886"/>
        <v>-90.267521969190796</v>
      </c>
      <c r="S14660">
        <f t="shared" si="1890"/>
        <v>-69.124301637880578</v>
      </c>
      <c r="Z14660">
        <f>IF(B14657&gt;=10,1,0)</f>
        <v>1</v>
      </c>
      <c r="AA14660">
        <f t="shared" si="1888"/>
        <v>74.823220331310225</v>
      </c>
      <c r="AB14660">
        <f>IF(Z14660=1,G14660-AA14660,0)</f>
        <v>-21.143220331310225</v>
      </c>
      <c r="AC14660">
        <f t="shared" si="1889"/>
        <v>21.143220331310225</v>
      </c>
    </row>
    <row r="14661" spans="1:29" x14ac:dyDescent="0.25">
      <c r="A14661">
        <v>93.803333333333143</v>
      </c>
      <c r="B14661">
        <v>26.901199999999999</v>
      </c>
      <c r="F14661">
        <f t="shared" si="1887"/>
        <v>14657</v>
      </c>
      <c r="G14661">
        <v>69.396666666666647</v>
      </c>
      <c r="H14661">
        <f t="shared" si="1892"/>
        <v>-79.418420708426439</v>
      </c>
      <c r="I14661">
        <f t="shared" si="1892"/>
        <v>-86.76261120348768</v>
      </c>
      <c r="J14661">
        <f t="shared" si="1892"/>
        <v>177.3187204790454</v>
      </c>
      <c r="K14661">
        <f t="shared" si="1892"/>
        <v>17.075836625708696</v>
      </c>
      <c r="L14661">
        <f t="shared" si="1892"/>
        <v>-11.630406256750614</v>
      </c>
      <c r="M14661">
        <f t="shared" si="1884"/>
        <v>187.62028522223838</v>
      </c>
      <c r="O14661">
        <f t="shared" si="1885"/>
        <v>13976.823984373324</v>
      </c>
      <c r="Q14661">
        <f t="shared" si="1886"/>
        <v>-118.22361855557173</v>
      </c>
      <c r="S14661">
        <f t="shared" si="1890"/>
        <v>-81.718377947067879</v>
      </c>
      <c r="Z14661">
        <f>IF(B14658&gt;=10,1,0)</f>
        <v>1</v>
      </c>
      <c r="AA14661">
        <f t="shared" si="1888"/>
        <v>105.9019072751705</v>
      </c>
      <c r="AB14661">
        <f>IF(Z14661=1,G14661-AA14661,0)</f>
        <v>-36.505240608503854</v>
      </c>
      <c r="AC14661">
        <f t="shared" si="1889"/>
        <v>36.505240608503854</v>
      </c>
    </row>
    <row r="14662" spans="1:29" x14ac:dyDescent="0.25">
      <c r="A14662">
        <v>148.67333333333301</v>
      </c>
      <c r="B14662">
        <v>28.5334</v>
      </c>
      <c r="F14662">
        <f t="shared" si="1887"/>
        <v>14658</v>
      </c>
      <c r="G14662">
        <v>89.363333333333344</v>
      </c>
      <c r="H14662">
        <f t="shared" si="1892"/>
        <v>-79.45512552543272</v>
      </c>
      <c r="I14662">
        <f t="shared" si="1892"/>
        <v>-85.022127464046278</v>
      </c>
      <c r="J14662">
        <f t="shared" si="1892"/>
        <v>201.3692100468873</v>
      </c>
      <c r="K14662">
        <f t="shared" si="1892"/>
        <v>5.0841651083348474</v>
      </c>
      <c r="L14662">
        <f t="shared" si="1892"/>
        <v>17.221038192036836</v>
      </c>
      <c r="M14662">
        <f t="shared" ref="M14662:M14725" si="1893" xml:space="preserve"> SUM(H14662:L14662)+$G$3</f>
        <v>230.23432664392902</v>
      </c>
      <c r="O14662">
        <f t="shared" ref="O14662:O14725" si="1894">(G14662-M14662)^2</f>
        <v>19844.636756313892</v>
      </c>
      <c r="Q14662">
        <f t="shared" ref="Q14662:Q14725" si="1895">G14662-M14662</f>
        <v>-140.87099331059568</v>
      </c>
      <c r="S14662">
        <f t="shared" si="1890"/>
        <v>-105.54843078323474</v>
      </c>
      <c r="Z14662">
        <f>IF(B14659&gt;=10,1,0)</f>
        <v>1</v>
      </c>
      <c r="AA14662">
        <f t="shared" si="1888"/>
        <v>124.68589586069429</v>
      </c>
      <c r="AB14662">
        <f>IF(Z14662=1,G14662-AA14662,0)</f>
        <v>-35.322562527360944</v>
      </c>
      <c r="AC14662">
        <f t="shared" si="1889"/>
        <v>35.322562527360944</v>
      </c>
    </row>
    <row r="14663" spans="1:29" x14ac:dyDescent="0.25">
      <c r="A14663">
        <v>188.42333333333352</v>
      </c>
      <c r="B14663">
        <v>29.446533333333299</v>
      </c>
      <c r="F14663">
        <f t="shared" ref="F14663:F14726" si="1896">F14662+1</f>
        <v>14659</v>
      </c>
      <c r="G14663">
        <v>85.889999999999986</v>
      </c>
      <c r="H14663">
        <f t="shared" si="1892"/>
        <v>-79.491820123320238</v>
      </c>
      <c r="I14663">
        <f t="shared" si="1892"/>
        <v>-81.834840568805021</v>
      </c>
      <c r="J14663">
        <f t="shared" si="1892"/>
        <v>221.97421660072968</v>
      </c>
      <c r="K14663">
        <f t="shared" si="1892"/>
        <v>-6.9949745167265807</v>
      </c>
      <c r="L14663">
        <f t="shared" si="1892"/>
        <v>44.898897347146587</v>
      </c>
      <c r="M14663">
        <f t="shared" si="1893"/>
        <v>269.58864502517349</v>
      </c>
      <c r="O14663">
        <f t="shared" si="1894"/>
        <v>33745.192184084699</v>
      </c>
      <c r="Q14663">
        <f t="shared" si="1895"/>
        <v>-183.69864502517351</v>
      </c>
      <c r="S14663">
        <f t="shared" si="1890"/>
        <v>-125.74195267033014</v>
      </c>
      <c r="Z14663">
        <f>IF(B14660&gt;=10,1,0)</f>
        <v>1</v>
      </c>
      <c r="AA14663">
        <f t="shared" si="1888"/>
        <v>143.84669235484336</v>
      </c>
      <c r="AB14663">
        <f>IF(Z14663=1,G14663-AA14663,0)</f>
        <v>-57.956692354843369</v>
      </c>
      <c r="AC14663">
        <f t="shared" si="1889"/>
        <v>57.956692354843369</v>
      </c>
    </row>
    <row r="14664" spans="1:29" x14ac:dyDescent="0.25">
      <c r="A14664">
        <v>107.20333333333349</v>
      </c>
      <c r="B14664">
        <v>29.606400000000001</v>
      </c>
      <c r="F14664">
        <f t="shared" si="1896"/>
        <v>14660</v>
      </c>
      <c r="G14664">
        <v>93.803333333333143</v>
      </c>
      <c r="H14664">
        <f t="shared" si="1892"/>
        <v>-79.528504497369525</v>
      </c>
      <c r="I14664">
        <f t="shared" si="1892"/>
        <v>-77.254987889574508</v>
      </c>
      <c r="J14664">
        <f t="shared" si="1892"/>
        <v>238.78118276562293</v>
      </c>
      <c r="K14664">
        <f t="shared" si="1892"/>
        <v>-18.953772419742464</v>
      </c>
      <c r="L14664">
        <f t="shared" si="1892"/>
        <v>69.516970846941149</v>
      </c>
      <c r="M14664">
        <f t="shared" si="1893"/>
        <v>303.59805509202658</v>
      </c>
      <c r="O14664">
        <f t="shared" si="1894"/>
        <v>44013.825277807598</v>
      </c>
      <c r="Q14664">
        <f t="shared" si="1895"/>
        <v>-209.79472175869344</v>
      </c>
      <c r="S14664">
        <f t="shared" si="1890"/>
        <v>-163.46600882637827</v>
      </c>
      <c r="Z14664">
        <f>IF(B14661&gt;=10,1,0)</f>
        <v>1</v>
      </c>
      <c r="AA14664">
        <f t="shared" si="1888"/>
        <v>140.13204626564831</v>
      </c>
      <c r="AB14664">
        <f>IF(Z14664=1,G14664-AA14664,0)</f>
        <v>-46.32871293231517</v>
      </c>
      <c r="AC14664">
        <f t="shared" si="1889"/>
        <v>46.32871293231517</v>
      </c>
    </row>
    <row r="14665" spans="1:29" x14ac:dyDescent="0.25">
      <c r="A14665">
        <v>171.28666666666649</v>
      </c>
      <c r="B14665">
        <v>29.00676666666665</v>
      </c>
      <c r="F14665">
        <f t="shared" si="1896"/>
        <v>14661</v>
      </c>
      <c r="G14665">
        <v>148.67333333333301</v>
      </c>
      <c r="H14665">
        <f t="shared" si="1892"/>
        <v>-79.565178642862406</v>
      </c>
      <c r="I14665">
        <f t="shared" si="1892"/>
        <v>-71.360503788933627</v>
      </c>
      <c r="J14665">
        <f t="shared" si="1892"/>
        <v>251.50253669077242</v>
      </c>
      <c r="K14665">
        <f t="shared" si="1892"/>
        <v>-30.58648913307038</v>
      </c>
      <c r="L14665">
        <f t="shared" si="1892"/>
        <v>89.397577665782308</v>
      </c>
      <c r="M14665">
        <f t="shared" si="1893"/>
        <v>330.42510907783731</v>
      </c>
      <c r="O14665">
        <f t="shared" si="1894"/>
        <v>33033.707986280584</v>
      </c>
      <c r="Q14665">
        <f t="shared" si="1895"/>
        <v>-181.7517757445043</v>
      </c>
      <c r="S14665">
        <f t="shared" si="1890"/>
        <v>-187.42246527349062</v>
      </c>
      <c r="Z14665">
        <f>IF(B14662&gt;=10,1,0)</f>
        <v>1</v>
      </c>
      <c r="AA14665">
        <f t="shared" si="1888"/>
        <v>143.00264380434669</v>
      </c>
      <c r="AB14665">
        <f>IF(Z14665=1,G14665-AA14665,0)</f>
        <v>5.6706895289863155</v>
      </c>
      <c r="AC14665">
        <f t="shared" si="1889"/>
        <v>5.6706895289863155</v>
      </c>
    </row>
    <row r="14666" spans="1:29" x14ac:dyDescent="0.25">
      <c r="A14666">
        <v>200.95666666666699</v>
      </c>
      <c r="B14666">
        <v>27.670566666666652</v>
      </c>
      <c r="F14666">
        <f t="shared" si="1896"/>
        <v>14662</v>
      </c>
      <c r="G14666">
        <v>188.42333333333352</v>
      </c>
      <c r="H14666">
        <f t="shared" si="1892"/>
        <v>-79.60184255508203</v>
      </c>
      <c r="I14666">
        <f t="shared" si="1892"/>
        <v>-64.251693428055717</v>
      </c>
      <c r="J14666">
        <f t="shared" si="1892"/>
        <v>259.92061248344942</v>
      </c>
      <c r="K14666">
        <f t="shared" si="1892"/>
        <v>-41.692995098267716</v>
      </c>
      <c r="L14666">
        <f t="shared" si="1892"/>
        <v>103.18588730315639</v>
      </c>
      <c r="M14666">
        <f t="shared" si="1893"/>
        <v>348.59713499134932</v>
      </c>
      <c r="O14666">
        <f t="shared" si="1894"/>
        <v>25655.646737581388</v>
      </c>
      <c r="Q14666">
        <f t="shared" si="1895"/>
        <v>-160.1738016580158</v>
      </c>
      <c r="S14666">
        <f t="shared" si="1890"/>
        <v>-162.83606719105188</v>
      </c>
      <c r="Z14666">
        <f>IF(B14663&gt;=10,1,0)</f>
        <v>1</v>
      </c>
      <c r="AA14666">
        <f t="shared" ref="AA14666:AA14729" si="1897">S14666+M14666</f>
        <v>185.76106780029744</v>
      </c>
      <c r="AB14666">
        <f>IF(Z14666=1,G14666-AA14666,0)</f>
        <v>2.6622655330360772</v>
      </c>
      <c r="AC14666">
        <f t="shared" ref="AC14666:AC14729" si="1898">ABS(AB14666)</f>
        <v>2.6622655330360772</v>
      </c>
    </row>
    <row r="14667" spans="1:29" x14ac:dyDescent="0.25">
      <c r="A14667">
        <v>222.67333333333352</v>
      </c>
      <c r="B14667">
        <v>25.646233333333349</v>
      </c>
      <c r="F14667">
        <f t="shared" si="1896"/>
        <v>14663</v>
      </c>
      <c r="G14667">
        <v>107.20333333333349</v>
      </c>
      <c r="H14667">
        <f t="shared" si="1892"/>
        <v>-79.638496229312892</v>
      </c>
      <c r="I14667">
        <f t="shared" si="1892"/>
        <v>-56.049525895468946</v>
      </c>
      <c r="J14667">
        <f t="shared" si="1892"/>
        <v>263.89137453293876</v>
      </c>
      <c r="K14667">
        <f t="shared" si="1892"/>
        <v>-52.082213700178102</v>
      </c>
      <c r="L14667">
        <f t="shared" si="1892"/>
        <v>109.94224924358173</v>
      </c>
      <c r="M14667">
        <f t="shared" si="1893"/>
        <v>357.10055423770956</v>
      </c>
      <c r="O14667">
        <f t="shared" si="1894"/>
        <v>62448.621015730532</v>
      </c>
      <c r="Q14667">
        <f t="shared" si="1895"/>
        <v>-249.89722090437607</v>
      </c>
      <c r="S14667">
        <f t="shared" ref="S14667:S14730" si="1899">Q14666*$V$5 + Q14665*$V$6 + Q14664*$V$7 + Q14663*$V$8</f>
        <v>-139.82761018002168</v>
      </c>
      <c r="Z14667">
        <f>IF(B14664&gt;=10,1,0)</f>
        <v>1</v>
      </c>
      <c r="AA14667">
        <f t="shared" si="1897"/>
        <v>217.27294405768788</v>
      </c>
      <c r="AB14667">
        <f>IF(Z14667=1,G14667-AA14667,0)</f>
        <v>-110.06961072435439</v>
      </c>
      <c r="AC14667">
        <f t="shared" si="1898"/>
        <v>110.06961072435439</v>
      </c>
    </row>
    <row r="14668" spans="1:29" x14ac:dyDescent="0.25">
      <c r="A14668">
        <v>279.95</v>
      </c>
      <c r="B14668">
        <v>23.0001</v>
      </c>
      <c r="F14668">
        <f t="shared" si="1896"/>
        <v>14664</v>
      </c>
      <c r="G14668">
        <v>171.28666666666649</v>
      </c>
      <c r="H14668">
        <f t="shared" si="1892"/>
        <v>-79.67513966084077</v>
      </c>
      <c r="I14668">
        <f t="shared" si="1892"/>
        <v>-46.893575702221497</v>
      </c>
      <c r="J14668">
        <f t="shared" si="1892"/>
        <v>263.34688199965183</v>
      </c>
      <c r="K14668">
        <f t="shared" si="1892"/>
        <v>-61.575408553948151</v>
      </c>
      <c r="L14668">
        <f t="shared" si="1892"/>
        <v>109.20622858620418</v>
      </c>
      <c r="M14668">
        <f t="shared" si="1893"/>
        <v>355.4461529549946</v>
      </c>
      <c r="O14668">
        <f t="shared" si="1894"/>
        <v>33914.716389980909</v>
      </c>
      <c r="Q14668">
        <f t="shared" si="1895"/>
        <v>-184.15948628832811</v>
      </c>
      <c r="S14668">
        <f t="shared" si="1899"/>
        <v>-216.21141783736593</v>
      </c>
      <c r="Z14668">
        <f>IF(B14665&gt;=10,1,0)</f>
        <v>1</v>
      </c>
      <c r="AA14668">
        <f t="shared" si="1897"/>
        <v>139.23473511762867</v>
      </c>
      <c r="AB14668">
        <f>IF(Z14668=1,G14668-AA14668,0)</f>
        <v>32.051931549037818</v>
      </c>
      <c r="AC14668">
        <f t="shared" si="1898"/>
        <v>32.051931549037818</v>
      </c>
    </row>
    <row r="14669" spans="1:29" x14ac:dyDescent="0.25">
      <c r="A14669">
        <v>118.47999999999999</v>
      </c>
      <c r="B14669">
        <v>19.808866666666653</v>
      </c>
      <c r="F14669">
        <f t="shared" si="1896"/>
        <v>14665</v>
      </c>
      <c r="G14669">
        <v>200.95666666666699</v>
      </c>
      <c r="H14669">
        <f t="shared" si="1892"/>
        <v>-79.711772844952776</v>
      </c>
      <c r="I14669">
        <f t="shared" si="1892"/>
        <v>-36.939647672677303</v>
      </c>
      <c r="J14669">
        <f t="shared" si="1892"/>
        <v>258.29645130180785</v>
      </c>
      <c r="K14669">
        <f t="shared" si="1892"/>
        <v>-70.009258490417096</v>
      </c>
      <c r="L14669">
        <f t="shared" si="1892"/>
        <v>101.02798392251282</v>
      </c>
      <c r="M14669">
        <f t="shared" si="1893"/>
        <v>343.70092250242249</v>
      </c>
      <c r="O14669">
        <f t="shared" si="1894"/>
        <v>20375.922574103617</v>
      </c>
      <c r="Q14669">
        <f t="shared" si="1895"/>
        <v>-142.7442558357555</v>
      </c>
      <c r="S14669">
        <f t="shared" si="1899"/>
        <v>-166.28973879830616</v>
      </c>
      <c r="Z14669">
        <f>IF(B14666&gt;=10,1,0)</f>
        <v>1</v>
      </c>
      <c r="AA14669">
        <f t="shared" si="1897"/>
        <v>177.41118370411633</v>
      </c>
      <c r="AB14669">
        <f>IF(Z14669=1,G14669-AA14669,0)</f>
        <v>23.545482962550665</v>
      </c>
      <c r="AC14669">
        <f t="shared" si="1898"/>
        <v>23.545482962550665</v>
      </c>
    </row>
    <row r="14670" spans="1:29" x14ac:dyDescent="0.25">
      <c r="A14670">
        <v>203.05333333333351</v>
      </c>
      <c r="B14670">
        <v>16.151299999999999</v>
      </c>
      <c r="F14670">
        <f t="shared" si="1896"/>
        <v>14666</v>
      </c>
      <c r="G14670">
        <v>222.67333333333352</v>
      </c>
      <c r="H14670">
        <f t="shared" si="1892"/>
        <v>-79.748395776937343</v>
      </c>
      <c r="I14670">
        <f t="shared" si="1892"/>
        <v>-26.357125647419291</v>
      </c>
      <c r="J14670">
        <f t="shared" si="1892"/>
        <v>248.82649670887332</v>
      </c>
      <c r="K14670">
        <f t="shared" si="1892"/>
        <v>-77.238667337668133</v>
      </c>
      <c r="L14670">
        <f t="shared" si="1892"/>
        <v>85.964849111122447</v>
      </c>
      <c r="M14670">
        <f t="shared" si="1893"/>
        <v>322.48432334411996</v>
      </c>
      <c r="O14670">
        <f t="shared" si="1894"/>
        <v>9962.2337269333111</v>
      </c>
      <c r="Q14670">
        <f t="shared" si="1895"/>
        <v>-99.810990010786441</v>
      </c>
      <c r="S14670">
        <f t="shared" si="1899"/>
        <v>-124.9732729750894</v>
      </c>
      <c r="Z14670">
        <f>IF(B14667&gt;=10,1,0)</f>
        <v>1</v>
      </c>
      <c r="AA14670">
        <f t="shared" si="1897"/>
        <v>197.51105036903056</v>
      </c>
      <c r="AB14670">
        <f>IF(Z14670=1,G14670-AA14670,0)</f>
        <v>25.16228296430296</v>
      </c>
      <c r="AC14670">
        <f t="shared" si="1898"/>
        <v>25.16228296430296</v>
      </c>
    </row>
    <row r="14671" spans="1:29" x14ac:dyDescent="0.25">
      <c r="A14671">
        <v>83.15333333333335</v>
      </c>
      <c r="B14671">
        <v>12.1061333333333</v>
      </c>
      <c r="F14671">
        <f t="shared" si="1896"/>
        <v>14667</v>
      </c>
      <c r="G14671">
        <v>279.95</v>
      </c>
      <c r="H14671">
        <f t="shared" si="1892"/>
        <v>-79.78500845208417</v>
      </c>
      <c r="I14671">
        <f t="shared" si="1892"/>
        <v>-15.326090115128112</v>
      </c>
      <c r="J14671">
        <f t="shared" si="1892"/>
        <v>235.09905176953339</v>
      </c>
      <c r="K14671">
        <f t="shared" si="1892"/>
        <v>-83.139260159400934</v>
      </c>
      <c r="L14671">
        <f t="shared" si="1892"/>
        <v>65.043351896471933</v>
      </c>
      <c r="M14671">
        <f t="shared" si="1893"/>
        <v>292.92921122554111</v>
      </c>
      <c r="O14671">
        <f t="shared" si="1894"/>
        <v>168.45992403721266</v>
      </c>
      <c r="Q14671">
        <f t="shared" si="1895"/>
        <v>-12.979211225541121</v>
      </c>
      <c r="S14671">
        <f t="shared" si="1899"/>
        <v>-82.26084331361578</v>
      </c>
      <c r="Z14671">
        <f>IF(B14668&gt;=10,1,0)</f>
        <v>1</v>
      </c>
      <c r="AA14671">
        <f t="shared" si="1897"/>
        <v>210.66836791192532</v>
      </c>
      <c r="AB14671">
        <f>IF(Z14671=1,G14671-AA14671,0)</f>
        <v>69.281632088074673</v>
      </c>
      <c r="AC14671">
        <f t="shared" si="1898"/>
        <v>69.281632088074673</v>
      </c>
    </row>
    <row r="14672" spans="1:29" x14ac:dyDescent="0.25">
      <c r="A14672">
        <v>42.573333333333352</v>
      </c>
      <c r="B14672">
        <v>7.7542666666666697</v>
      </c>
      <c r="F14672">
        <f t="shared" si="1896"/>
        <v>14668</v>
      </c>
      <c r="G14672">
        <v>118.47999999999999</v>
      </c>
      <c r="H14672">
        <f t="shared" si="1892"/>
        <v>-79.821610865684264</v>
      </c>
      <c r="I14672">
        <f t="shared" si="1892"/>
        <v>-4.0342538218360602</v>
      </c>
      <c r="J14672">
        <f t="shared" si="1892"/>
        <v>217.34899687261955</v>
      </c>
      <c r="K14672">
        <f t="shared" si="1892"/>
        <v>-87.609523004483989</v>
      </c>
      <c r="L14672">
        <f t="shared" si="1892"/>
        <v>39.689257739260455</v>
      </c>
      <c r="M14672">
        <f t="shared" si="1893"/>
        <v>256.6100332060247</v>
      </c>
      <c r="O14672">
        <f t="shared" si="1894"/>
        <v>19079.906073497488</v>
      </c>
      <c r="Q14672">
        <f t="shared" si="1895"/>
        <v>-138.13003320602471</v>
      </c>
      <c r="S14672">
        <f t="shared" si="1899"/>
        <v>-7.2338147192559363</v>
      </c>
      <c r="Z14672">
        <f>IF(B14669&gt;=10,1,0)</f>
        <v>1</v>
      </c>
      <c r="AA14672">
        <f t="shared" si="1897"/>
        <v>249.37621848676875</v>
      </c>
      <c r="AB14672">
        <f>IF(Z14672=1,G14672-AA14672,0)</f>
        <v>-130.89621848676876</v>
      </c>
      <c r="AC14672">
        <f t="shared" si="1898"/>
        <v>130.89621848676876</v>
      </c>
    </row>
    <row r="14673" spans="1:29" x14ac:dyDescent="0.25">
      <c r="A14673">
        <v>11.093333333333335</v>
      </c>
      <c r="B14673">
        <v>3.2224666666666648</v>
      </c>
      <c r="F14673">
        <f t="shared" si="1896"/>
        <v>14669</v>
      </c>
      <c r="G14673">
        <v>203.05333333333351</v>
      </c>
      <c r="H14673">
        <f t="shared" si="1892"/>
        <v>-79.858203013030192</v>
      </c>
      <c r="I14673">
        <f t="shared" si="1892"/>
        <v>7.3262324962962744</v>
      </c>
      <c r="J14673">
        <f t="shared" si="1892"/>
        <v>195.88004037868367</v>
      </c>
      <c r="K14673">
        <f t="shared" si="1892"/>
        <v>-90.57254935560448</v>
      </c>
      <c r="L14673">
        <f t="shared" si="1892"/>
        <v>11.630406256714299</v>
      </c>
      <c r="M14673">
        <f t="shared" si="1893"/>
        <v>215.44309304920858</v>
      </c>
      <c r="O14673">
        <f t="shared" si="1894"/>
        <v>153.50614581712077</v>
      </c>
      <c r="Q14673">
        <f t="shared" si="1895"/>
        <v>-12.389759715875073</v>
      </c>
      <c r="S14673">
        <f t="shared" si="1899"/>
        <v>-113.44516789009744</v>
      </c>
      <c r="Z14673">
        <f>IF(B14670&gt;=10,1,0)</f>
        <v>1</v>
      </c>
      <c r="AA14673">
        <f t="shared" si="1897"/>
        <v>101.99792515911115</v>
      </c>
      <c r="AB14673">
        <f>IF(Z14673=1,G14673-AA14673,0)</f>
        <v>101.05540817422236</v>
      </c>
      <c r="AC14673">
        <f t="shared" si="1898"/>
        <v>101.05540817422236</v>
      </c>
    </row>
    <row r="14674" spans="1:29" x14ac:dyDescent="0.25">
      <c r="A14674">
        <v>0.55333333333333501</v>
      </c>
      <c r="B14674">
        <v>0.1131666666666665</v>
      </c>
      <c r="F14674">
        <f t="shared" si="1896"/>
        <v>14670</v>
      </c>
      <c r="G14674">
        <v>83.15333333333335</v>
      </c>
      <c r="H14674">
        <f t="shared" si="1892"/>
        <v>-79.894784889415547</v>
      </c>
      <c r="I14674">
        <f t="shared" si="1892"/>
        <v>18.562049900422902</v>
      </c>
      <c r="J14674">
        <f t="shared" si="1892"/>
        <v>171.05952208570244</v>
      </c>
      <c r="K14674">
        <f t="shared" si="1892"/>
        <v>-91.977363230976081</v>
      </c>
      <c r="L14674">
        <f t="shared" si="1892"/>
        <v>-17.221038192023244</v>
      </c>
      <c r="M14674">
        <f t="shared" si="1893"/>
        <v>171.56555195985948</v>
      </c>
      <c r="O14674">
        <f t="shared" si="1894"/>
        <v>7816.7204024646535</v>
      </c>
      <c r="Q14674">
        <f t="shared" si="1895"/>
        <v>-88.412218626526126</v>
      </c>
      <c r="S14674">
        <f t="shared" si="1899"/>
        <v>-15.361269068763828</v>
      </c>
      <c r="Z14674">
        <f>IF(B14671&gt;=10,1,0)</f>
        <v>1</v>
      </c>
      <c r="AA14674">
        <f t="shared" si="1897"/>
        <v>156.20428289109566</v>
      </c>
      <c r="AB14674">
        <f>IF(Z14674=1,G14674-AA14674,0)</f>
        <v>-73.050949557762308</v>
      </c>
      <c r="AC14674">
        <f t="shared" si="1898"/>
        <v>73.050949557762308</v>
      </c>
    </row>
    <row r="14675" spans="1:29" x14ac:dyDescent="0.25">
      <c r="A14675">
        <v>0</v>
      </c>
      <c r="B14675">
        <v>0</v>
      </c>
      <c r="F14675">
        <f t="shared" si="1896"/>
        <v>14671</v>
      </c>
      <c r="G14675">
        <v>42.573333333333352</v>
      </c>
      <c r="H14675">
        <f t="shared" si="1892"/>
        <v>-79.931356490135371</v>
      </c>
      <c r="I14675">
        <f t="shared" si="1892"/>
        <v>29.482000915705328</v>
      </c>
      <c r="J14675">
        <f t="shared" si="1892"/>
        <v>143.31212794313109</v>
      </c>
      <c r="K14675">
        <f t="shared" si="1892"/>
        <v>-91.799796176444858</v>
      </c>
      <c r="L14675">
        <f t="shared" si="1892"/>
        <v>-44.89889734713401</v>
      </c>
      <c r="M14675">
        <f t="shared" si="1893"/>
        <v>127.20124513127119</v>
      </c>
      <c r="O14675">
        <f t="shared" si="1894"/>
        <v>7161.883455279547</v>
      </c>
      <c r="Q14675">
        <f t="shared" si="1895"/>
        <v>-84.627911797937841</v>
      </c>
      <c r="S14675">
        <f t="shared" si="1899"/>
        <v>-74.743376700275249</v>
      </c>
      <c r="Z14675">
        <f>IF(B14672&gt;=10,1,0)</f>
        <v>0</v>
      </c>
      <c r="AA14675">
        <f t="shared" si="1897"/>
        <v>52.457868430995944</v>
      </c>
      <c r="AB14675">
        <f>IF(Z14675=1,G14675-AA14675,0)</f>
        <v>0</v>
      </c>
      <c r="AC14675">
        <f t="shared" si="1898"/>
        <v>0</v>
      </c>
    </row>
    <row r="14676" spans="1:29" x14ac:dyDescent="0.25">
      <c r="A14676">
        <v>0</v>
      </c>
      <c r="B14676">
        <v>0</v>
      </c>
      <c r="F14676">
        <f t="shared" si="1896"/>
        <v>14672</v>
      </c>
      <c r="G14676">
        <v>11.093333333333335</v>
      </c>
      <c r="H14676">
        <f t="shared" si="1892"/>
        <v>-79.967917810485986</v>
      </c>
      <c r="I14676">
        <f t="shared" si="1892"/>
        <v>39.900263097313548</v>
      </c>
      <c r="J14676">
        <f t="shared" si="1892"/>
        <v>113.11262355787525</v>
      </c>
      <c r="K14676">
        <f t="shared" si="1892"/>
        <v>-90.042903060197943</v>
      </c>
      <c r="L14676">
        <f t="shared" si="1892"/>
        <v>-69.516970846930448</v>
      </c>
      <c r="M14676">
        <f t="shared" si="1893"/>
        <v>84.522261223723447</v>
      </c>
      <c r="O14676">
        <f t="shared" si="1894"/>
        <v>5391.8074511321111</v>
      </c>
      <c r="Q14676">
        <f t="shared" si="1895"/>
        <v>-73.428927890390113</v>
      </c>
      <c r="S14676">
        <f t="shared" si="1899"/>
        <v>-73.576319920939639</v>
      </c>
      <c r="Z14676">
        <f>IF(B14673&gt;=10,1,0)</f>
        <v>0</v>
      </c>
      <c r="AA14676">
        <f t="shared" si="1897"/>
        <v>10.945941302783808</v>
      </c>
      <c r="AB14676">
        <f>IF(Z14676=1,G14676-AA14676,0)</f>
        <v>0</v>
      </c>
      <c r="AC14676">
        <f t="shared" si="1898"/>
        <v>0</v>
      </c>
    </row>
    <row r="14677" spans="1:29" x14ac:dyDescent="0.25">
      <c r="A14677">
        <v>0</v>
      </c>
      <c r="B14677">
        <v>0</v>
      </c>
      <c r="F14677">
        <f t="shared" si="1896"/>
        <v>14673</v>
      </c>
      <c r="G14677">
        <v>0.55333333333333501</v>
      </c>
      <c r="H14677">
        <f t="shared" si="1892"/>
        <v>-80.004468845765075</v>
      </c>
      <c r="I14677">
        <f t="shared" si="1892"/>
        <v>49.639551130802758</v>
      </c>
      <c r="J14677">
        <f t="shared" si="1892"/>
        <v>80.977730822747077</v>
      </c>
      <c r="K14677">
        <f t="shared" si="1892"/>
        <v>-86.736909516732382</v>
      </c>
      <c r="L14677">
        <f t="shared" si="1892"/>
        <v>-89.397577665774222</v>
      </c>
      <c r="M14677">
        <f t="shared" si="1893"/>
        <v>45.515492211427173</v>
      </c>
      <c r="O14677">
        <f t="shared" si="1894"/>
        <v>2021.5957309789526</v>
      </c>
      <c r="Q14677">
        <f t="shared" si="1895"/>
        <v>-44.962158878093838</v>
      </c>
      <c r="S14677">
        <f t="shared" si="1899"/>
        <v>-67.388200313305106</v>
      </c>
      <c r="Z14677">
        <f>IF(B14674&gt;=10,1,0)</f>
        <v>0</v>
      </c>
      <c r="AA14677">
        <f t="shared" si="1897"/>
        <v>-21.872708101877933</v>
      </c>
      <c r="AB14677">
        <f>IF(Z14677=1,G14677-AA14677,0)</f>
        <v>0</v>
      </c>
      <c r="AC14677">
        <f t="shared" si="1898"/>
        <v>0</v>
      </c>
    </row>
    <row r="14678" spans="1:29" x14ac:dyDescent="0.25">
      <c r="A14678">
        <v>0</v>
      </c>
      <c r="B14678">
        <v>0</v>
      </c>
      <c r="F14678">
        <f t="shared" si="1896"/>
        <v>14674</v>
      </c>
      <c r="G14678">
        <v>0</v>
      </c>
      <c r="H14678">
        <f t="shared" si="1892"/>
        <v>-80.041009591271617</v>
      </c>
      <c r="I14678">
        <f t="shared" si="1892"/>
        <v>58.534133657983382</v>
      </c>
      <c r="J14678">
        <f t="shared" si="1892"/>
        <v>47.457286661971239</v>
      </c>
      <c r="K14678">
        <f t="shared" si="1892"/>
        <v>-81.938691944259659</v>
      </c>
      <c r="L14678">
        <f t="shared" si="1892"/>
        <v>-103.18588730316951</v>
      </c>
      <c r="M14678">
        <f t="shared" si="1893"/>
        <v>11.862997767402845</v>
      </c>
      <c r="O14678">
        <f t="shared" si="1894"/>
        <v>140.7307160294049</v>
      </c>
      <c r="Q14678">
        <f t="shared" si="1895"/>
        <v>-11.862997767402845</v>
      </c>
      <c r="S14678">
        <f t="shared" si="1899"/>
        <v>-38.645623081809028</v>
      </c>
      <c r="Z14678">
        <f>IF(B14675&gt;=10,1,0)</f>
        <v>0</v>
      </c>
      <c r="AA14678">
        <f t="shared" si="1897"/>
        <v>-26.782625314406182</v>
      </c>
      <c r="AB14678">
        <f>IF(Z14678=1,G14678-AA14678,0)</f>
        <v>0</v>
      </c>
      <c r="AC14678">
        <f t="shared" si="1898"/>
        <v>0</v>
      </c>
    </row>
    <row r="14679" spans="1:29" x14ac:dyDescent="0.25">
      <c r="A14679">
        <v>0</v>
      </c>
      <c r="B14679">
        <v>0</v>
      </c>
      <c r="F14679">
        <f t="shared" si="1896"/>
        <v>14675</v>
      </c>
      <c r="G14679">
        <v>0</v>
      </c>
      <c r="H14679">
        <f t="shared" si="1892"/>
        <v>-80.077540042305941</v>
      </c>
      <c r="I14679">
        <f t="shared" si="1892"/>
        <v>66.432653491541345</v>
      </c>
      <c r="J14679">
        <f t="shared" si="1892"/>
        <v>13.124835168822354</v>
      </c>
      <c r="K14679">
        <f t="shared" si="1892"/>
        <v>-75.730799001683323</v>
      </c>
      <c r="L14679">
        <f t="shared" si="1892"/>
        <v>-109.94224924358029</v>
      </c>
      <c r="M14679">
        <f t="shared" si="1893"/>
        <v>-15.155933341056851</v>
      </c>
      <c r="O14679">
        <f t="shared" si="1894"/>
        <v>229.70231543855868</v>
      </c>
      <c r="Q14679">
        <f t="shared" si="1895"/>
        <v>15.155933341056851</v>
      </c>
      <c r="S14679">
        <f t="shared" si="1899"/>
        <v>-8.2616109048890305</v>
      </c>
      <c r="Z14679">
        <f>IF(B14676&gt;=10,1,0)</f>
        <v>0</v>
      </c>
      <c r="AA14679">
        <f t="shared" si="1897"/>
        <v>-23.417544245945884</v>
      </c>
      <c r="AB14679">
        <f>IF(Z14679=1,G14679-AA14679,0)</f>
        <v>0</v>
      </c>
      <c r="AC14679">
        <f t="shared" si="1898"/>
        <v>0</v>
      </c>
    </row>
    <row r="14680" spans="1:29" x14ac:dyDescent="0.25">
      <c r="A14680">
        <v>0</v>
      </c>
      <c r="B14680">
        <v>0</v>
      </c>
      <c r="F14680">
        <f t="shared" si="1896"/>
        <v>14676</v>
      </c>
      <c r="G14680">
        <v>0</v>
      </c>
      <c r="H14680">
        <f t="shared" si="1892"/>
        <v>-80.114060194169667</v>
      </c>
      <c r="I14680">
        <f t="shared" si="1892"/>
        <v>73.200703227654216</v>
      </c>
      <c r="J14680">
        <f t="shared" si="1892"/>
        <v>-21.432185893016271</v>
      </c>
      <c r="K14680">
        <f t="shared" si="1892"/>
        <v>-68.220031439341739</v>
      </c>
      <c r="L14680">
        <f t="shared" si="1892"/>
        <v>-109.20622858620632</v>
      </c>
      <c r="M14680">
        <f t="shared" si="1893"/>
        <v>-34.734636598930763</v>
      </c>
      <c r="O14680">
        <f t="shared" si="1894"/>
        <v>1206.4949796597805</v>
      </c>
      <c r="Q14680">
        <f t="shared" si="1895"/>
        <v>34.734636598930763</v>
      </c>
      <c r="S14680">
        <f t="shared" si="1899"/>
        <v>16.461005406322943</v>
      </c>
      <c r="Z14680">
        <f>IF(B14677&gt;=10,1,0)</f>
        <v>0</v>
      </c>
      <c r="AA14680">
        <f t="shared" si="1897"/>
        <v>-18.273631192607819</v>
      </c>
      <c r="AB14680">
        <f>IF(Z14680=1,G14680-AA14680,0)</f>
        <v>0</v>
      </c>
      <c r="AC14680">
        <f t="shared" si="1898"/>
        <v>0</v>
      </c>
    </row>
    <row r="14681" spans="1:29" x14ac:dyDescent="0.25">
      <c r="A14681">
        <v>0</v>
      </c>
      <c r="B14681">
        <v>0</v>
      </c>
      <c r="F14681">
        <f t="shared" si="1896"/>
        <v>14677</v>
      </c>
      <c r="G14681">
        <v>0</v>
      </c>
      <c r="H14681">
        <f t="shared" si="1892"/>
        <v>-80.150570042165768</v>
      </c>
      <c r="I14681">
        <f t="shared" si="1892"/>
        <v>78.723112427651031</v>
      </c>
      <c r="J14681">
        <f t="shared" si="1892"/>
        <v>-55.622496312041633</v>
      </c>
      <c r="K14681">
        <f t="shared" si="1892"/>
        <v>-59.535604696143892</v>
      </c>
      <c r="L14681">
        <f t="shared" si="1892"/>
        <v>-101.02798392251843</v>
      </c>
      <c r="M14681">
        <f t="shared" si="1893"/>
        <v>-46.57637625906969</v>
      </c>
      <c r="O14681">
        <f t="shared" si="1894"/>
        <v>2169.3588254264305</v>
      </c>
      <c r="Q14681">
        <f t="shared" si="1895"/>
        <v>46.57637625906969</v>
      </c>
      <c r="S14681">
        <f t="shared" si="1899"/>
        <v>33.464767182959555</v>
      </c>
      <c r="Z14681">
        <f>IF(B14678&gt;=10,1,0)</f>
        <v>0</v>
      </c>
      <c r="AA14681">
        <f t="shared" si="1897"/>
        <v>-13.111609076110135</v>
      </c>
      <c r="AB14681">
        <f>IF(Z14681=1,G14681-AA14681,0)</f>
        <v>0</v>
      </c>
      <c r="AC14681">
        <f t="shared" si="1898"/>
        <v>0</v>
      </c>
    </row>
    <row r="14682" spans="1:29" x14ac:dyDescent="0.25">
      <c r="A14682">
        <v>0</v>
      </c>
      <c r="B14682">
        <v>0</v>
      </c>
      <c r="F14682">
        <f t="shared" si="1896"/>
        <v>14678</v>
      </c>
      <c r="G14682">
        <v>0</v>
      </c>
      <c r="H14682">
        <f t="shared" si="1892"/>
        <v>-80.187069581598507</v>
      </c>
      <c r="I14682">
        <f t="shared" si="1892"/>
        <v>82.905907448476171</v>
      </c>
      <c r="J14682">
        <f t="shared" si="1892"/>
        <v>-88.861090397757096</v>
      </c>
      <c r="K14682">
        <f t="shared" si="1892"/>
        <v>-49.826925873824862</v>
      </c>
      <c r="L14682">
        <f t="shared" si="1892"/>
        <v>-85.964849111131102</v>
      </c>
      <c r="M14682">
        <f t="shared" si="1893"/>
        <v>-50.89686122968638</v>
      </c>
      <c r="O14682">
        <f t="shared" si="1894"/>
        <v>2590.4904830339524</v>
      </c>
      <c r="Q14682">
        <f t="shared" si="1895"/>
        <v>50.89686122968638</v>
      </c>
      <c r="S14682">
        <f t="shared" si="1899"/>
        <v>43.148893776469848</v>
      </c>
      <c r="Z14682">
        <f>IF(B14679&gt;=10,1,0)</f>
        <v>0</v>
      </c>
      <c r="AA14682">
        <f t="shared" si="1897"/>
        <v>-7.7479674532165319</v>
      </c>
      <c r="AB14682">
        <f>IF(Z14682=1,G14682-AA14682,0)</f>
        <v>0</v>
      </c>
      <c r="AC14682">
        <f t="shared" si="1898"/>
        <v>0</v>
      </c>
    </row>
    <row r="14683" spans="1:29" x14ac:dyDescent="0.25">
      <c r="A14683">
        <v>0</v>
      </c>
      <c r="B14683">
        <v>0</v>
      </c>
      <c r="F14683">
        <f t="shared" si="1896"/>
        <v>14679</v>
      </c>
      <c r="G14683">
        <v>0</v>
      </c>
      <c r="H14683">
        <f t="shared" si="1892"/>
        <v>-80.223558807773543</v>
      </c>
      <c r="I14683">
        <f t="shared" si="1892"/>
        <v>85.677910571853616</v>
      </c>
      <c r="J14683">
        <f t="shared" si="1892"/>
        <v>-120.57924658981612</v>
      </c>
      <c r="K14683">
        <f t="shared" si="1892"/>
        <v>-39.261023333313084</v>
      </c>
      <c r="L14683">
        <f t="shared" si="1892"/>
        <v>-65.043351896442402</v>
      </c>
      <c r="M14683">
        <f t="shared" si="1893"/>
        <v>-48.392103769342526</v>
      </c>
      <c r="O14683">
        <f t="shared" si="1894"/>
        <v>2341.7957072228151</v>
      </c>
      <c r="Q14683">
        <f t="shared" si="1895"/>
        <v>48.392103769342526</v>
      </c>
      <c r="S14683">
        <f t="shared" si="1899"/>
        <v>46.163779955561104</v>
      </c>
      <c r="Z14683">
        <f>IF(B14680&gt;=10,1,0)</f>
        <v>0</v>
      </c>
      <c r="AA14683">
        <f t="shared" si="1897"/>
        <v>-2.2283238137814223</v>
      </c>
      <c r="AB14683">
        <f>IF(Z14683=1,G14683-AA14683,0)</f>
        <v>0</v>
      </c>
      <c r="AC14683">
        <f t="shared" si="1898"/>
        <v>0</v>
      </c>
    </row>
    <row r="14684" spans="1:29" x14ac:dyDescent="0.25">
      <c r="A14684">
        <v>0</v>
      </c>
      <c r="B14684">
        <v>0</v>
      </c>
      <c r="F14684">
        <f t="shared" si="1896"/>
        <v>14680</v>
      </c>
      <c r="G14684">
        <v>0</v>
      </c>
      <c r="H14684">
        <f t="shared" si="1892"/>
        <v>-80.260037715997768</v>
      </c>
      <c r="I14684">
        <f t="shared" si="1892"/>
        <v>86.991951220108945</v>
      </c>
      <c r="J14684">
        <f t="shared" si="1892"/>
        <v>-150.23425844178817</v>
      </c>
      <c r="K14684">
        <f t="shared" si="1892"/>
        <v>-28.019673134499861</v>
      </c>
      <c r="L14684">
        <f t="shared" si="1892"/>
        <v>-39.689257739273302</v>
      </c>
      <c r="M14684">
        <f t="shared" si="1893"/>
        <v>-40.174109525301134</v>
      </c>
      <c r="O14684">
        <f t="shared" si="1894"/>
        <v>1613.9590761508912</v>
      </c>
      <c r="Q14684">
        <f t="shared" si="1895"/>
        <v>40.174109525301134</v>
      </c>
      <c r="S14684">
        <f t="shared" si="1899"/>
        <v>43.194882830399862</v>
      </c>
      <c r="Z14684">
        <f>IF(B14681&gt;=10,1,0)</f>
        <v>0</v>
      </c>
      <c r="AA14684">
        <f t="shared" si="1897"/>
        <v>3.0207733050987287</v>
      </c>
      <c r="AB14684">
        <f>IF(Z14684=1,G14684-AA14684,0)</f>
        <v>0</v>
      </c>
      <c r="AC14684">
        <f t="shared" si="1898"/>
        <v>0</v>
      </c>
    </row>
    <row r="14685" spans="1:29" x14ac:dyDescent="0.25">
      <c r="A14685">
        <v>0</v>
      </c>
      <c r="B14685">
        <v>0</v>
      </c>
      <c r="F14685">
        <f t="shared" si="1896"/>
        <v>14681</v>
      </c>
      <c r="G14685">
        <v>0</v>
      </c>
      <c r="H14685">
        <f t="shared" si="1892"/>
        <v>-80.29650630157947</v>
      </c>
      <c r="I14685">
        <f t="shared" si="1892"/>
        <v>86.825668647717109</v>
      </c>
      <c r="J14685">
        <f t="shared" si="1892"/>
        <v>-177.31872047906558</v>
      </c>
      <c r="K14685">
        <f t="shared" si="1892"/>
        <v>-16.296271756215425</v>
      </c>
      <c r="L14685">
        <f t="shared" si="1892"/>
        <v>-11.630406256727987</v>
      </c>
      <c r="M14685">
        <f t="shared" si="1893"/>
        <v>-27.679069859722318</v>
      </c>
      <c r="O14685">
        <f t="shared" si="1894"/>
        <v>766.13090829938847</v>
      </c>
      <c r="Q14685">
        <f t="shared" si="1895"/>
        <v>27.679069859722318</v>
      </c>
      <c r="S14685">
        <f t="shared" si="1899"/>
        <v>35.26711341372922</v>
      </c>
      <c r="Z14685">
        <f>IF(B14682&gt;=10,1,0)</f>
        <v>0</v>
      </c>
      <c r="AA14685">
        <f t="shared" si="1897"/>
        <v>7.5880435540069016</v>
      </c>
      <c r="AB14685">
        <f>IF(Z14685=1,G14685-AA14685,0)</f>
        <v>0</v>
      </c>
      <c r="AC14685">
        <f t="shared" si="1898"/>
        <v>0</v>
      </c>
    </row>
    <row r="14686" spans="1:29" x14ac:dyDescent="0.25">
      <c r="A14686">
        <v>0</v>
      </c>
      <c r="B14686">
        <v>0</v>
      </c>
      <c r="F14686">
        <f t="shared" si="1896"/>
        <v>14682</v>
      </c>
      <c r="G14686">
        <v>0</v>
      </c>
      <c r="H14686">
        <f t="shared" si="1892"/>
        <v>-80.332964559828241</v>
      </c>
      <c r="I14686">
        <f t="shared" si="1892"/>
        <v>85.181892449251492</v>
      </c>
      <c r="J14686">
        <f t="shared" si="1892"/>
        <v>-201.36921004686602</v>
      </c>
      <c r="K14686">
        <f t="shared" si="1892"/>
        <v>-4.2925088982178536</v>
      </c>
      <c r="L14686">
        <f t="shared" si="1892"/>
        <v>17.221038192009651</v>
      </c>
      <c r="M14686">
        <f t="shared" si="1893"/>
        <v>-12.554586577501937</v>
      </c>
      <c r="O14686">
        <f t="shared" si="1894"/>
        <v>157.6176441319918</v>
      </c>
      <c r="Q14686">
        <f t="shared" si="1895"/>
        <v>12.554586577501937</v>
      </c>
      <c r="S14686">
        <f t="shared" si="1899"/>
        <v>23.684470492414672</v>
      </c>
      <c r="Z14686">
        <f>IF(B14683&gt;=10,1,0)</f>
        <v>0</v>
      </c>
      <c r="AA14686">
        <f t="shared" si="1897"/>
        <v>11.129883914912735</v>
      </c>
      <c r="AB14686">
        <f>IF(Z14686=1,G14686-AA14686,0)</f>
        <v>0</v>
      </c>
      <c r="AC14686">
        <f t="shared" si="1898"/>
        <v>0</v>
      </c>
    </row>
    <row r="14687" spans="1:29" x14ac:dyDescent="0.25">
      <c r="A14687">
        <v>0</v>
      </c>
      <c r="B14687">
        <v>0</v>
      </c>
      <c r="F14687">
        <f t="shared" si="1896"/>
        <v>14683</v>
      </c>
      <c r="G14687">
        <v>0</v>
      </c>
      <c r="H14687">
        <f t="shared" si="1892"/>
        <v>-80.369412486054941</v>
      </c>
      <c r="I14687">
        <f t="shared" si="1892"/>
        <v>82.088594408791053</v>
      </c>
      <c r="J14687">
        <f t="shared" si="1892"/>
        <v>-221.9742166007118</v>
      </c>
      <c r="K14687">
        <f t="shared" si="1892"/>
        <v>7.7851023936049071</v>
      </c>
      <c r="L14687">
        <f t="shared" si="1892"/>
        <v>44.898897347121434</v>
      </c>
      <c r="M14687">
        <f t="shared" si="1893"/>
        <v>3.4661313488996655</v>
      </c>
      <c r="O14687">
        <f t="shared" si="1894"/>
        <v>12.014066527825014</v>
      </c>
      <c r="Q14687">
        <f t="shared" si="1895"/>
        <v>-3.4661313488996655</v>
      </c>
      <c r="S14687">
        <f t="shared" si="1899"/>
        <v>9.9281875101443013</v>
      </c>
      <c r="Z14687">
        <f>IF(B14684&gt;=10,1,0)</f>
        <v>0</v>
      </c>
      <c r="AA14687">
        <f t="shared" si="1897"/>
        <v>13.394318859043967</v>
      </c>
      <c r="AB14687">
        <f>IF(Z14687=1,G14687-AA14687,0)</f>
        <v>0</v>
      </c>
      <c r="AC14687">
        <f t="shared" si="1898"/>
        <v>0</v>
      </c>
    </row>
    <row r="14688" spans="1:29" x14ac:dyDescent="0.25">
      <c r="A14688">
        <v>0</v>
      </c>
      <c r="B14688">
        <v>0</v>
      </c>
      <c r="F14688">
        <f t="shared" si="1896"/>
        <v>14684</v>
      </c>
      <c r="G14688">
        <v>0</v>
      </c>
      <c r="H14688">
        <f t="shared" si="1892"/>
        <v>-80.405850075571948</v>
      </c>
      <c r="I14688">
        <f t="shared" si="1892"/>
        <v>77.598412510110961</v>
      </c>
      <c r="J14688">
        <f t="shared" si="1892"/>
        <v>-238.78118276563461</v>
      </c>
      <c r="K14688">
        <f t="shared" si="1892"/>
        <v>19.7287785830042</v>
      </c>
      <c r="L14688">
        <f t="shared" si="1892"/>
        <v>69.516970846958841</v>
      </c>
      <c r="M14688">
        <f t="shared" si="1893"/>
        <v>18.694295385016432</v>
      </c>
      <c r="O14688">
        <f t="shared" si="1894"/>
        <v>349.47667994224668</v>
      </c>
      <c r="Q14688">
        <f t="shared" si="1895"/>
        <v>-18.694295385016432</v>
      </c>
      <c r="S14688">
        <f t="shared" si="1899"/>
        <v>-4.4559614614348266</v>
      </c>
      <c r="Z14688">
        <f>IF(B14685&gt;=10,1,0)</f>
        <v>0</v>
      </c>
      <c r="AA14688">
        <f t="shared" si="1897"/>
        <v>14.238333923581605</v>
      </c>
      <c r="AB14688">
        <f>IF(Z14688=1,G14688-AA14688,0)</f>
        <v>0</v>
      </c>
      <c r="AC14688">
        <f t="shared" si="1898"/>
        <v>0</v>
      </c>
    </row>
    <row r="14689" spans="1:29" x14ac:dyDescent="0.25">
      <c r="A14689">
        <v>0</v>
      </c>
      <c r="B14689">
        <v>0</v>
      </c>
      <c r="F14689">
        <f t="shared" si="1896"/>
        <v>14685</v>
      </c>
      <c r="G14689">
        <v>0</v>
      </c>
      <c r="H14689">
        <f t="shared" si="1892"/>
        <v>-80.442277323692792</v>
      </c>
      <c r="I14689">
        <f t="shared" si="1892"/>
        <v>71.787755207529997</v>
      </c>
      <c r="J14689">
        <f t="shared" si="1892"/>
        <v>-251.50253669076233</v>
      </c>
      <c r="K14689">
        <f t="shared" si="1892"/>
        <v>31.333040356688791</v>
      </c>
      <c r="L14689">
        <f t="shared" si="1892"/>
        <v>89.397577665766121</v>
      </c>
      <c r="M14689">
        <f t="shared" si="1893"/>
        <v>31.610725501678786</v>
      </c>
      <c r="O14689">
        <f t="shared" si="1894"/>
        <v>999.23796674248558</v>
      </c>
      <c r="Q14689">
        <f t="shared" si="1895"/>
        <v>-31.610725501678786</v>
      </c>
      <c r="S14689">
        <f t="shared" si="1899"/>
        <v>-17.973316572653193</v>
      </c>
      <c r="Z14689">
        <f>IF(B14686&gt;=10,1,0)</f>
        <v>0</v>
      </c>
      <c r="AA14689">
        <f t="shared" si="1897"/>
        <v>13.637408929025593</v>
      </c>
      <c r="AB14689">
        <f>IF(Z14689=1,G14689-AA14689,0)</f>
        <v>0</v>
      </c>
      <c r="AC14689">
        <f t="shared" si="1898"/>
        <v>0</v>
      </c>
    </row>
    <row r="14690" spans="1:29" x14ac:dyDescent="0.25">
      <c r="A14690">
        <v>0</v>
      </c>
      <c r="B14690">
        <v>0</v>
      </c>
      <c r="F14690">
        <f t="shared" si="1896"/>
        <v>14686</v>
      </c>
      <c r="G14690">
        <v>0</v>
      </c>
      <c r="H14690">
        <f t="shared" si="1892"/>
        <v>-80.47869422573234</v>
      </c>
      <c r="I14690">
        <f t="shared" si="1892"/>
        <v>64.75550119972101</v>
      </c>
      <c r="J14690">
        <f t="shared" si="1892"/>
        <v>-259.92061248345431</v>
      </c>
      <c r="K14690">
        <f t="shared" si="1892"/>
        <v>42.398247695731754</v>
      </c>
      <c r="L14690">
        <f t="shared" si="1892"/>
        <v>103.18588730316456</v>
      </c>
      <c r="M14690">
        <f t="shared" si="1893"/>
        <v>40.977495775579683</v>
      </c>
      <c r="O14690">
        <f t="shared" si="1894"/>
        <v>1679.1551600376508</v>
      </c>
      <c r="Q14690">
        <f t="shared" si="1895"/>
        <v>-40.977495775579683</v>
      </c>
      <c r="S14690">
        <f t="shared" si="1899"/>
        <v>-29.290890722041915</v>
      </c>
      <c r="Z14690">
        <f>IF(B14687&gt;=10,1,0)</f>
        <v>0</v>
      </c>
      <c r="AA14690">
        <f t="shared" si="1897"/>
        <v>11.686605053537768</v>
      </c>
      <c r="AB14690">
        <f>IF(Z14690=1,G14690-AA14690,0)</f>
        <v>0</v>
      </c>
      <c r="AC14690">
        <f t="shared" si="1898"/>
        <v>0</v>
      </c>
    </row>
    <row r="14691" spans="1:29" x14ac:dyDescent="0.25">
      <c r="A14691">
        <v>0</v>
      </c>
      <c r="B14691">
        <v>0</v>
      </c>
      <c r="F14691">
        <f t="shared" si="1896"/>
        <v>14687</v>
      </c>
      <c r="G14691">
        <v>0</v>
      </c>
      <c r="H14691">
        <f t="shared" si="1892"/>
        <v>-80.515100777006893</v>
      </c>
      <c r="I14691">
        <f t="shared" si="1892"/>
        <v>56.621316832308445</v>
      </c>
      <c r="J14691">
        <f t="shared" si="1892"/>
        <v>-263.89137453293705</v>
      </c>
      <c r="K14691">
        <f t="shared" si="1892"/>
        <v>52.734034487606579</v>
      </c>
      <c r="L14691">
        <f t="shared" si="1892"/>
        <v>109.94224924357884</v>
      </c>
      <c r="M14691">
        <f t="shared" si="1893"/>
        <v>45.928291539698947</v>
      </c>
      <c r="O14691">
        <f t="shared" si="1894"/>
        <v>2109.4079637555819</v>
      </c>
      <c r="Q14691">
        <f t="shared" si="1895"/>
        <v>-45.928291539698947</v>
      </c>
      <c r="S14691">
        <f t="shared" si="1899"/>
        <v>-37.335149625344876</v>
      </c>
      <c r="Z14691">
        <f>IF(B14688&gt;=10,1,0)</f>
        <v>0</v>
      </c>
      <c r="AA14691">
        <f t="shared" si="1897"/>
        <v>8.5931419143540708</v>
      </c>
      <c r="AB14691">
        <f>IF(Z14691=1,G14691-AA14691,0)</f>
        <v>0</v>
      </c>
      <c r="AC14691">
        <f t="shared" si="1898"/>
        <v>0</v>
      </c>
    </row>
    <row r="14692" spans="1:29" x14ac:dyDescent="0.25">
      <c r="A14692">
        <v>0</v>
      </c>
      <c r="B14692">
        <v>0</v>
      </c>
      <c r="F14692">
        <f t="shared" si="1896"/>
        <v>14688</v>
      </c>
      <c r="G14692">
        <v>0</v>
      </c>
      <c r="H14692">
        <f t="shared" si="1892"/>
        <v>-80.551496972833974</v>
      </c>
      <c r="I14692">
        <f t="shared" si="1892"/>
        <v>47.523619761537738</v>
      </c>
      <c r="J14692">
        <f t="shared" si="1892"/>
        <v>-263.3468819996545</v>
      </c>
      <c r="K14692">
        <f t="shared" si="1892"/>
        <v>62.162583589698123</v>
      </c>
      <c r="L14692">
        <f t="shared" si="1892"/>
        <v>109.20622858620847</v>
      </c>
      <c r="M14692">
        <f t="shared" si="1893"/>
        <v>46.031219251104872</v>
      </c>
      <c r="O14692">
        <f t="shared" si="1894"/>
        <v>2118.8731457432878</v>
      </c>
      <c r="Q14692">
        <f t="shared" si="1895"/>
        <v>-46.031219251104872</v>
      </c>
      <c r="S14692">
        <f t="shared" si="1899"/>
        <v>-41.370232339326456</v>
      </c>
      <c r="Z14692">
        <f>IF(B14689&gt;=10,1,0)</f>
        <v>0</v>
      </c>
      <c r="AA14692">
        <f t="shared" si="1897"/>
        <v>4.6609869117784157</v>
      </c>
      <c r="AB14692">
        <f>IF(Z14692=1,G14692-AA14692,0)</f>
        <v>0</v>
      </c>
      <c r="AC14692">
        <f t="shared" si="1898"/>
        <v>0</v>
      </c>
    </row>
    <row r="14693" spans="1:29" x14ac:dyDescent="0.25">
      <c r="A14693">
        <v>0</v>
      </c>
      <c r="B14693">
        <v>0</v>
      </c>
      <c r="F14693">
        <f t="shared" si="1896"/>
        <v>14689</v>
      </c>
      <c r="G14693">
        <v>0</v>
      </c>
      <c r="H14693">
        <f t="shared" si="1892"/>
        <v>-80.587882808532541</v>
      </c>
      <c r="I14693">
        <f t="shared" si="1892"/>
        <v>37.617223530953872</v>
      </c>
      <c r="J14693">
        <f t="shared" si="1892"/>
        <v>-258.29645130180211</v>
      </c>
      <c r="K14693">
        <f t="shared" si="1892"/>
        <v>70.521686000011698</v>
      </c>
      <c r="L14693">
        <f t="shared" si="1892"/>
        <v>101.02798392250359</v>
      </c>
      <c r="M14693">
        <f t="shared" si="1893"/>
        <v>41.319725629283568</v>
      </c>
      <c r="O14693">
        <f t="shared" si="1894"/>
        <v>1707.3197260792733</v>
      </c>
      <c r="Q14693">
        <f t="shared" si="1895"/>
        <v>-41.319725629283568</v>
      </c>
      <c r="S14693">
        <f t="shared" si="1899"/>
        <v>-41.051196308460959</v>
      </c>
      <c r="Z14693">
        <f>IF(B14690&gt;=10,1,0)</f>
        <v>0</v>
      </c>
      <c r="AA14693">
        <f t="shared" si="1897"/>
        <v>0.2685293208226085</v>
      </c>
      <c r="AB14693">
        <f>IF(Z14693=1,G14693-AA14693,0)</f>
        <v>0</v>
      </c>
      <c r="AC14693">
        <f t="shared" si="1898"/>
        <v>0</v>
      </c>
    </row>
    <row r="14694" spans="1:29" x14ac:dyDescent="0.25">
      <c r="A14694">
        <v>0</v>
      </c>
      <c r="B14694">
        <v>0</v>
      </c>
      <c r="F14694">
        <f t="shared" si="1896"/>
        <v>14690</v>
      </c>
      <c r="G14694">
        <v>0</v>
      </c>
      <c r="H14694">
        <f t="shared" si="1892"/>
        <v>-80.624258279422762</v>
      </c>
      <c r="I14694">
        <f t="shared" si="1892"/>
        <v>27.070703142792635</v>
      </c>
      <c r="J14694">
        <f t="shared" si="1892"/>
        <v>-248.82649670888441</v>
      </c>
      <c r="K14694">
        <f t="shared" si="1892"/>
        <v>77.667531505028037</v>
      </c>
      <c r="L14694">
        <f t="shared" si="1892"/>
        <v>85.964849111139756</v>
      </c>
      <c r="M14694">
        <f t="shared" si="1893"/>
        <v>32.289495056802281</v>
      </c>
      <c r="O14694">
        <f t="shared" si="1894"/>
        <v>1042.6114910232588</v>
      </c>
      <c r="Q14694">
        <f t="shared" si="1895"/>
        <v>-32.289495056802281</v>
      </c>
      <c r="S14694">
        <f t="shared" si="1899"/>
        <v>-36.448606683490169</v>
      </c>
      <c r="Z14694">
        <f>IF(B14691&gt;=10,1,0)</f>
        <v>0</v>
      </c>
      <c r="AA14694">
        <f t="shared" si="1897"/>
        <v>-4.1591116266878885</v>
      </c>
      <c r="AB14694">
        <f>IF(Z14694=1,G14694-AA14694,0)</f>
        <v>0</v>
      </c>
      <c r="AC14694">
        <f t="shared" si="1898"/>
        <v>0</v>
      </c>
    </row>
    <row r="14695" spans="1:29" x14ac:dyDescent="0.25">
      <c r="A14695">
        <v>0</v>
      </c>
      <c r="B14695">
        <v>0</v>
      </c>
      <c r="F14695">
        <f t="shared" si="1896"/>
        <v>14691</v>
      </c>
      <c r="G14695">
        <v>0</v>
      </c>
      <c r="H14695">
        <f t="shared" si="1892"/>
        <v>-80.660623380826252</v>
      </c>
      <c r="I14695">
        <f t="shared" si="1892"/>
        <v>16.063526453698756</v>
      </c>
      <c r="J14695">
        <f t="shared" si="1892"/>
        <v>-235.09905176952097</v>
      </c>
      <c r="K14695">
        <f t="shared" si="1892"/>
        <v>83.477182794326794</v>
      </c>
      <c r="L14695">
        <f t="shared" si="1892"/>
        <v>65.043351896453515</v>
      </c>
      <c r="M14695">
        <f t="shared" si="1893"/>
        <v>19.861552280280819</v>
      </c>
      <c r="O14695">
        <f t="shared" si="1894"/>
        <v>394.4812589823282</v>
      </c>
      <c r="Q14695">
        <f t="shared" si="1895"/>
        <v>-19.861552280280819</v>
      </c>
      <c r="S14695">
        <f t="shared" si="1899"/>
        <v>-28.042777007365579</v>
      </c>
      <c r="Z14695">
        <f>IF(B14692&gt;=10,1,0)</f>
        <v>0</v>
      </c>
      <c r="AA14695">
        <f t="shared" si="1897"/>
        <v>-8.1812247270847607</v>
      </c>
      <c r="AB14695">
        <f>IF(Z14695=1,G14695-AA14695,0)</f>
        <v>0</v>
      </c>
      <c r="AC14695">
        <f t="shared" si="1898"/>
        <v>0</v>
      </c>
    </row>
    <row r="14696" spans="1:29" x14ac:dyDescent="0.25">
      <c r="A14696">
        <v>0</v>
      </c>
      <c r="B14696">
        <v>0</v>
      </c>
      <c r="F14696">
        <f t="shared" si="1896"/>
        <v>14692</v>
      </c>
      <c r="G14696">
        <v>0</v>
      </c>
      <c r="H14696">
        <f t="shared" si="1892"/>
        <v>-80.696978108065906</v>
      </c>
      <c r="I14696">
        <f t="shared" si="1892"/>
        <v>4.7830002089118073</v>
      </c>
      <c r="J14696">
        <f t="shared" si="1892"/>
        <v>-217.34899687260412</v>
      </c>
      <c r="K14696">
        <f t="shared" si="1892"/>
        <v>87.850690477246658</v>
      </c>
      <c r="L14696">
        <f t="shared" si="1892"/>
        <v>39.68925773923921</v>
      </c>
      <c r="M14696">
        <f t="shared" si="1893"/>
        <v>5.3141397308766898</v>
      </c>
      <c r="O14696">
        <f t="shared" si="1894"/>
        <v>28.240081079282177</v>
      </c>
      <c r="Q14696">
        <f t="shared" si="1895"/>
        <v>-5.3141397308766898</v>
      </c>
      <c r="S14696">
        <f t="shared" si="1899"/>
        <v>-16.688071350033514</v>
      </c>
      <c r="Z14696">
        <f>IF(B14693&gt;=10,1,0)</f>
        <v>0</v>
      </c>
      <c r="AA14696">
        <f t="shared" si="1897"/>
        <v>-11.373931619156824</v>
      </c>
      <c r="AB14696">
        <f>IF(Z14696=1,G14696-AA14696,0)</f>
        <v>0</v>
      </c>
      <c r="AC14696">
        <f t="shared" si="1898"/>
        <v>0</v>
      </c>
    </row>
    <row r="14697" spans="1:29" x14ac:dyDescent="0.25">
      <c r="A14697">
        <v>0</v>
      </c>
      <c r="B14697">
        <v>0</v>
      </c>
      <c r="F14697">
        <f t="shared" si="1896"/>
        <v>14693</v>
      </c>
      <c r="G14697">
        <v>0</v>
      </c>
      <c r="H14697">
        <f t="shared" si="1892"/>
        <v>-80.733322456465942</v>
      </c>
      <c r="I14697">
        <f t="shared" si="1892"/>
        <v>-6.5789173160373426</v>
      </c>
      <c r="J14697">
        <f t="shared" si="1892"/>
        <v>-195.88004037870576</v>
      </c>
      <c r="K14697">
        <f t="shared" si="1892"/>
        <v>90.712812614780802</v>
      </c>
      <c r="L14697">
        <f t="shared" si="1892"/>
        <v>11.630406256741672</v>
      </c>
      <c r="M14697">
        <f t="shared" si="1893"/>
        <v>-9.8118949935375497</v>
      </c>
      <c r="O14697">
        <f t="shared" si="1894"/>
        <v>96.273283364207231</v>
      </c>
      <c r="Q14697">
        <f t="shared" si="1895"/>
        <v>9.8118949935375497</v>
      </c>
      <c r="S14697">
        <f t="shared" si="1899"/>
        <v>-3.5497526893953277</v>
      </c>
      <c r="Z14697">
        <f>IF(B14694&gt;=10,1,0)</f>
        <v>0</v>
      </c>
      <c r="AA14697">
        <f t="shared" si="1897"/>
        <v>-13.361647682932878</v>
      </c>
      <c r="AB14697">
        <f>IF(Z14697=1,G14697-AA14697,0)</f>
        <v>0</v>
      </c>
      <c r="AC14697">
        <f t="shared" si="1898"/>
        <v>0</v>
      </c>
    </row>
    <row r="14698" spans="1:29" x14ac:dyDescent="0.25">
      <c r="A14698">
        <v>0</v>
      </c>
      <c r="B14698">
        <v>0</v>
      </c>
      <c r="F14698">
        <f t="shared" si="1896"/>
        <v>14694</v>
      </c>
      <c r="G14698">
        <v>0</v>
      </c>
      <c r="H14698">
        <f t="shared" si="1892"/>
        <v>-80.769656421351968</v>
      </c>
      <c r="I14698">
        <f t="shared" si="1892"/>
        <v>-17.828882827805341</v>
      </c>
      <c r="J14698">
        <f t="shared" si="1892"/>
        <v>-171.05952208568178</v>
      </c>
      <c r="K14698">
        <f t="shared" si="1892"/>
        <v>92.014309183836602</v>
      </c>
      <c r="L14698">
        <f t="shared" si="1892"/>
        <v>-17.221038192045722</v>
      </c>
      <c r="M14698">
        <f t="shared" si="1893"/>
        <v>-23.827624056899197</v>
      </c>
      <c r="O14698">
        <f t="shared" si="1894"/>
        <v>567.75566819692131</v>
      </c>
      <c r="Q14698">
        <f t="shared" si="1895"/>
        <v>23.827624056899197</v>
      </c>
      <c r="S14698">
        <f t="shared" si="1899"/>
        <v>9.9822331958896147</v>
      </c>
      <c r="Z14698">
        <f>IF(B14695&gt;=10,1,0)</f>
        <v>0</v>
      </c>
      <c r="AA14698">
        <f t="shared" si="1897"/>
        <v>-13.845390861009582</v>
      </c>
      <c r="AB14698">
        <f>IF(Z14698=1,G14698-AA14698,0)</f>
        <v>0</v>
      </c>
      <c r="AC14698">
        <f t="shared" si="1898"/>
        <v>0</v>
      </c>
    </row>
    <row r="14699" spans="1:29" x14ac:dyDescent="0.25">
      <c r="A14699">
        <v>0</v>
      </c>
      <c r="B14699">
        <v>0</v>
      </c>
      <c r="F14699">
        <f t="shared" si="1896"/>
        <v>14695</v>
      </c>
      <c r="G14699">
        <v>0</v>
      </c>
      <c r="H14699">
        <f t="shared" si="1892"/>
        <v>-80.805979998050873</v>
      </c>
      <c r="I14699">
        <f t="shared" si="1892"/>
        <v>-28.775458096264593</v>
      </c>
      <c r="J14699">
        <f t="shared" si="1892"/>
        <v>-143.31212794315874</v>
      </c>
      <c r="K14699">
        <f t="shared" si="1892"/>
        <v>91.732789203863433</v>
      </c>
      <c r="L14699">
        <f t="shared" si="1892"/>
        <v>-44.898897347108857</v>
      </c>
      <c r="M14699">
        <f t="shared" si="1893"/>
        <v>-35.022507894570623</v>
      </c>
      <c r="O14699">
        <f t="shared" si="1894"/>
        <v>1226.5760592252616</v>
      </c>
      <c r="Q14699">
        <f t="shared" si="1895"/>
        <v>35.022507894570623</v>
      </c>
      <c r="S14699">
        <f t="shared" si="1899"/>
        <v>22.396545195497399</v>
      </c>
      <c r="Z14699">
        <f>IF(B14696&gt;=10,1,0)</f>
        <v>0</v>
      </c>
      <c r="AA14699">
        <f t="shared" si="1897"/>
        <v>-12.625962699073224</v>
      </c>
      <c r="AB14699">
        <f>IF(Z14699=1,G14699-AA14699,0)</f>
        <v>0</v>
      </c>
      <c r="AC14699">
        <f t="shared" si="1898"/>
        <v>0</v>
      </c>
    </row>
    <row r="14700" spans="1:29" x14ac:dyDescent="0.25">
      <c r="A14700">
        <v>0</v>
      </c>
      <c r="B14700">
        <v>0</v>
      </c>
      <c r="F14700">
        <f t="shared" si="1896"/>
        <v>14696</v>
      </c>
      <c r="G14700">
        <v>0</v>
      </c>
      <c r="H14700">
        <f t="shared" si="1892"/>
        <v>-80.842293181890895</v>
      </c>
      <c r="I14700">
        <f t="shared" si="1892"/>
        <v>-39.232367617388597</v>
      </c>
      <c r="J14700">
        <f t="shared" si="1892"/>
        <v>-113.1126235578507</v>
      </c>
      <c r="K14700">
        <f t="shared" si="1892"/>
        <v>89.873095951859497</v>
      </c>
      <c r="L14700">
        <f t="shared" si="1892"/>
        <v>-69.516970846948141</v>
      </c>
      <c r="M14700">
        <f t="shared" si="1893"/>
        <v>-41.793992966069794</v>
      </c>
      <c r="O14700">
        <f t="shared" si="1894"/>
        <v>1746.7378480478915</v>
      </c>
      <c r="Q14700">
        <f t="shared" si="1895"/>
        <v>41.793992966069794</v>
      </c>
      <c r="S14700">
        <f t="shared" si="1899"/>
        <v>32.173619165981776</v>
      </c>
      <c r="Z14700">
        <f>IF(B14697&gt;=10,1,0)</f>
        <v>0</v>
      </c>
      <c r="AA14700">
        <f t="shared" si="1897"/>
        <v>-9.6203738000880179</v>
      </c>
      <c r="AB14700">
        <f>IF(Z14700=1,G14700-AA14700,0)</f>
        <v>0</v>
      </c>
      <c r="AC14700">
        <f t="shared" si="1898"/>
        <v>0</v>
      </c>
    </row>
    <row r="14701" spans="1:29" x14ac:dyDescent="0.25">
      <c r="A14701">
        <v>0</v>
      </c>
      <c r="B14701">
        <v>0</v>
      </c>
      <c r="F14701">
        <f t="shared" si="1896"/>
        <v>14697</v>
      </c>
      <c r="G14701">
        <v>0</v>
      </c>
      <c r="H14701">
        <f t="shared" si="1892"/>
        <v>-80.878595968201523</v>
      </c>
      <c r="I14701">
        <f t="shared" si="1892"/>
        <v>-49.021668423333431</v>
      </c>
      <c r="J14701">
        <f t="shared" si="1892"/>
        <v>-80.977730822721199</v>
      </c>
      <c r="K14701">
        <f t="shared" si="1892"/>
        <v>86.46722363850958</v>
      </c>
      <c r="L14701">
        <f t="shared" si="1892"/>
        <v>-89.397577665787608</v>
      </c>
      <c r="M14701">
        <f t="shared" si="1893"/>
        <v>-42.771182955385171</v>
      </c>
      <c r="O14701">
        <f t="shared" si="1894"/>
        <v>1829.3740914030311</v>
      </c>
      <c r="Q14701">
        <f t="shared" si="1895"/>
        <v>42.771182955385171</v>
      </c>
      <c r="S14701">
        <f t="shared" si="1899"/>
        <v>37.900837416549052</v>
      </c>
      <c r="Z14701">
        <f>IF(B14698&gt;=10,1,0)</f>
        <v>0</v>
      </c>
      <c r="AA14701">
        <f t="shared" si="1897"/>
        <v>-4.8703455388361192</v>
      </c>
      <c r="AB14701">
        <f>IF(Z14701=1,G14701-AA14701,0)</f>
        <v>0</v>
      </c>
      <c r="AC14701">
        <f t="shared" si="1898"/>
        <v>0</v>
      </c>
    </row>
    <row r="14702" spans="1:29" x14ac:dyDescent="0.25">
      <c r="A14702">
        <v>9.3566666666666851</v>
      </c>
      <c r="B14702">
        <v>1.2698666666666685</v>
      </c>
      <c r="F14702">
        <f t="shared" si="1896"/>
        <v>14698</v>
      </c>
      <c r="G14702">
        <v>0</v>
      </c>
      <c r="H14702">
        <f t="shared" si="1892"/>
        <v>-80.914888352313881</v>
      </c>
      <c r="I14702">
        <f t="shared" si="1892"/>
        <v>-57.976778099361958</v>
      </c>
      <c r="J14702">
        <f t="shared" si="1892"/>
        <v>-47.457286662003597</v>
      </c>
      <c r="K14702">
        <f t="shared" si="1892"/>
        <v>81.573766978958901</v>
      </c>
      <c r="L14702">
        <f t="shared" si="1892"/>
        <v>-103.18588730315962</v>
      </c>
      <c r="M14702">
        <f t="shared" si="1893"/>
        <v>-36.923907151731129</v>
      </c>
      <c r="O14702">
        <f t="shared" si="1894"/>
        <v>1363.3749193496612</v>
      </c>
      <c r="Q14702">
        <f t="shared" si="1895"/>
        <v>36.923907151731129</v>
      </c>
      <c r="S14702">
        <f t="shared" si="1899"/>
        <v>38.381647173443675</v>
      </c>
      <c r="Z14702">
        <f>IF(B14699&gt;=10,1,0)</f>
        <v>0</v>
      </c>
      <c r="AA14702">
        <f t="shared" si="1897"/>
        <v>1.4577400217125458</v>
      </c>
      <c r="AB14702">
        <f>IF(Z14702=1,G14702-AA14702,0)</f>
        <v>0</v>
      </c>
      <c r="AC14702">
        <f t="shared" si="1898"/>
        <v>0</v>
      </c>
    </row>
    <row r="14703" spans="1:29" x14ac:dyDescent="0.25">
      <c r="A14703">
        <v>62.480000000000004</v>
      </c>
      <c r="B14703">
        <v>5.6347000000000005</v>
      </c>
      <c r="F14703">
        <f t="shared" si="1896"/>
        <v>14699</v>
      </c>
      <c r="G14703">
        <v>0</v>
      </c>
      <c r="H14703">
        <f t="shared" si="1892"/>
        <v>-80.951170329560114</v>
      </c>
      <c r="I14703">
        <f t="shared" si="1892"/>
        <v>-65.945309480788978</v>
      </c>
      <c r="J14703">
        <f t="shared" si="1892"/>
        <v>-13.124835168795201</v>
      </c>
      <c r="K14703">
        <f t="shared" si="1892"/>
        <v>75.276913127822183</v>
      </c>
      <c r="L14703">
        <f t="shared" si="1892"/>
        <v>-109.94224924358268</v>
      </c>
      <c r="M14703">
        <f t="shared" si="1893"/>
        <v>-23.649484808755773</v>
      </c>
      <c r="O14703">
        <f t="shared" si="1894"/>
        <v>559.29813171957005</v>
      </c>
      <c r="Q14703">
        <f t="shared" si="1895"/>
        <v>23.649484808755773</v>
      </c>
      <c r="S14703">
        <f t="shared" si="1899"/>
        <v>32.730971149982729</v>
      </c>
      <c r="Z14703">
        <f>IF(B14700&gt;=10,1,0)</f>
        <v>0</v>
      </c>
      <c r="AA14703">
        <f t="shared" si="1897"/>
        <v>9.081486341226956</v>
      </c>
      <c r="AB14703">
        <f>IF(Z14703=1,G14703-AA14703,0)</f>
        <v>0</v>
      </c>
      <c r="AC14703">
        <f t="shared" si="1898"/>
        <v>0</v>
      </c>
    </row>
    <row r="14704" spans="1:29" x14ac:dyDescent="0.25">
      <c r="A14704">
        <v>121.0266666666665</v>
      </c>
      <c r="B14704">
        <v>10.070200000000014</v>
      </c>
      <c r="F14704">
        <f t="shared" si="1896"/>
        <v>14700</v>
      </c>
      <c r="G14704">
        <v>0</v>
      </c>
      <c r="H14704">
        <f t="shared" si="1892"/>
        <v>-80.987441895273818</v>
      </c>
      <c r="I14704">
        <f t="shared" si="1892"/>
        <v>-72.791663792417566</v>
      </c>
      <c r="J14704">
        <f t="shared" si="1892"/>
        <v>21.432185892983494</v>
      </c>
      <c r="K14704">
        <f t="shared" si="1892"/>
        <v>67.684993321203677</v>
      </c>
      <c r="L14704">
        <f t="shared" si="1892"/>
        <v>-109.2062285862106</v>
      </c>
      <c r="M14704">
        <f t="shared" si="1893"/>
        <v>-2.8309887735657924</v>
      </c>
      <c r="O14704">
        <f t="shared" si="1894"/>
        <v>8.0144974360555494</v>
      </c>
      <c r="Q14704">
        <f t="shared" si="1895"/>
        <v>2.8309887735657924</v>
      </c>
      <c r="S14704">
        <f t="shared" si="1899"/>
        <v>20.450170276420014</v>
      </c>
      <c r="Z14704">
        <f>IF(B14701&gt;=10,1,0)</f>
        <v>0</v>
      </c>
      <c r="AA14704">
        <f t="shared" si="1897"/>
        <v>17.619181502854222</v>
      </c>
      <c r="AB14704">
        <f>IF(Z14704=1,G14704-AA14704,0)</f>
        <v>0</v>
      </c>
      <c r="AC14704">
        <f t="shared" si="1898"/>
        <v>0</v>
      </c>
    </row>
    <row r="14705" spans="1:29" x14ac:dyDescent="0.25">
      <c r="A14705">
        <v>181.6866666666665</v>
      </c>
      <c r="B14705">
        <v>14.241700000000002</v>
      </c>
      <c r="F14705">
        <f t="shared" si="1896"/>
        <v>14701</v>
      </c>
      <c r="G14705">
        <v>9.3566666666666851</v>
      </c>
      <c r="H14705">
        <f t="shared" si="1892"/>
        <v>-81.023703044789926</v>
      </c>
      <c r="I14705">
        <f t="shared" si="1892"/>
        <v>-78.399338103525906</v>
      </c>
      <c r="J14705">
        <f t="shared" si="1892"/>
        <v>55.622496312068208</v>
      </c>
      <c r="K14705">
        <f t="shared" si="1892"/>
        <v>58.928619143316553</v>
      </c>
      <c r="L14705">
        <f t="shared" si="1892"/>
        <v>-101.02798392250918</v>
      </c>
      <c r="M14705">
        <f t="shared" si="1893"/>
        <v>25.137256670708751</v>
      </c>
      <c r="O14705">
        <f t="shared" si="1894"/>
        <v>249.02702087567238</v>
      </c>
      <c r="Q14705">
        <f t="shared" si="1895"/>
        <v>-15.780590004042066</v>
      </c>
      <c r="S14705">
        <f t="shared" si="1899"/>
        <v>1.4761989676055705</v>
      </c>
      <c r="Z14705">
        <f>IF(B14702&gt;=10,1,0)</f>
        <v>0</v>
      </c>
      <c r="AA14705">
        <f t="shared" si="1897"/>
        <v>26.613455638314321</v>
      </c>
      <c r="AB14705">
        <f>IF(Z14705=1,G14705-AA14705,0)</f>
        <v>0</v>
      </c>
      <c r="AC14705">
        <f t="shared" si="1898"/>
        <v>0</v>
      </c>
    </row>
    <row r="14706" spans="1:29" x14ac:dyDescent="0.25">
      <c r="A14706">
        <v>167.01999999999998</v>
      </c>
      <c r="B14706">
        <v>18.058799999999998</v>
      </c>
      <c r="F14706">
        <f t="shared" si="1896"/>
        <v>14702</v>
      </c>
      <c r="G14706">
        <v>62.480000000000004</v>
      </c>
      <c r="H14706">
        <f t="shared" ref="H14706:L14769" si="1900">H$2*COS(H$1*$F14706)+H$3*SIN(H$1*$F14706)</f>
        <v>-81.059953773444732</v>
      </c>
      <c r="I14706">
        <f t="shared" si="1900"/>
        <v>-82.672907833115346</v>
      </c>
      <c r="J14706">
        <f t="shared" si="1900"/>
        <v>88.861090397782704</v>
      </c>
      <c r="K14706">
        <f t="shared" si="1900"/>
        <v>49.15843548141838</v>
      </c>
      <c r="L14706">
        <f t="shared" si="1900"/>
        <v>-85.964849111116791</v>
      </c>
      <c r="M14706">
        <f t="shared" si="1893"/>
        <v>59.35898144767323</v>
      </c>
      <c r="O14706">
        <f t="shared" si="1894"/>
        <v>9.740756803967912</v>
      </c>
      <c r="Q14706">
        <f t="shared" si="1895"/>
        <v>3.1210185523267739</v>
      </c>
      <c r="S14706">
        <f t="shared" si="1899"/>
        <v>-15.628041219590449</v>
      </c>
      <c r="Z14706">
        <f>IF(B14703&gt;=10,1,0)</f>
        <v>0</v>
      </c>
      <c r="AA14706">
        <f t="shared" si="1897"/>
        <v>43.73094022808278</v>
      </c>
      <c r="AB14706">
        <f>IF(Z14706=1,G14706-AA14706,0)</f>
        <v>0</v>
      </c>
      <c r="AC14706">
        <f t="shared" si="1898"/>
        <v>0</v>
      </c>
    </row>
    <row r="14707" spans="1:29" x14ac:dyDescent="0.25">
      <c r="A14707">
        <v>235.07999999999998</v>
      </c>
      <c r="B14707">
        <v>21.443399999999997</v>
      </c>
      <c r="F14707">
        <f t="shared" si="1896"/>
        <v>14703</v>
      </c>
      <c r="G14707">
        <v>121.0266666666665</v>
      </c>
      <c r="H14707">
        <f t="shared" si="1900"/>
        <v>-81.096194076575813</v>
      </c>
      <c r="I14707">
        <f t="shared" si="1900"/>
        <v>-85.539650569318582</v>
      </c>
      <c r="J14707">
        <f t="shared" si="1900"/>
        <v>120.57924658978688</v>
      </c>
      <c r="K14707">
        <f t="shared" si="1900"/>
        <v>38.542528827284471</v>
      </c>
      <c r="L14707">
        <f t="shared" si="1900"/>
        <v>-65.043351896464657</v>
      </c>
      <c r="M14707">
        <f t="shared" si="1893"/>
        <v>98.479745160861313</v>
      </c>
      <c r="O14707">
        <f t="shared" si="1894"/>
        <v>508.36366938894048</v>
      </c>
      <c r="Q14707">
        <f t="shared" si="1895"/>
        <v>22.546921505805187</v>
      </c>
      <c r="S14707">
        <f t="shared" si="1899"/>
        <v>0.63389304024663984</v>
      </c>
      <c r="Z14707">
        <f>IF(B14704&gt;=10,1,0)</f>
        <v>1</v>
      </c>
      <c r="AA14707">
        <f t="shared" si="1897"/>
        <v>99.113638201107946</v>
      </c>
      <c r="AB14707">
        <f>IF(Z14707=1,G14707-AA14707,0)</f>
        <v>21.913028465558554</v>
      </c>
      <c r="AC14707">
        <f t="shared" si="1898"/>
        <v>21.913028465558554</v>
      </c>
    </row>
    <row r="14708" spans="1:29" x14ac:dyDescent="0.25">
      <c r="A14708">
        <v>354.67333333333352</v>
      </c>
      <c r="B14708">
        <v>24.316600000000001</v>
      </c>
      <c r="F14708">
        <f t="shared" si="1896"/>
        <v>14704</v>
      </c>
      <c r="G14708">
        <v>181.6866666666665</v>
      </c>
      <c r="H14708">
        <f t="shared" si="1900"/>
        <v>-81.132423949522149</v>
      </c>
      <c r="I14708">
        <f t="shared" si="1900"/>
        <v>-86.950783570968184</v>
      </c>
      <c r="J14708">
        <f t="shared" si="1900"/>
        <v>150.23425844181054</v>
      </c>
      <c r="K14708">
        <f t="shared" si="1900"/>
        <v>27.263535512866898</v>
      </c>
      <c r="L14708">
        <f t="shared" si="1900"/>
        <v>-39.689257739252056</v>
      </c>
      <c r="M14708">
        <f t="shared" si="1893"/>
        <v>140.76249498108407</v>
      </c>
      <c r="O14708">
        <f t="shared" si="1894"/>
        <v>1674.7878281510261</v>
      </c>
      <c r="Q14708">
        <f t="shared" si="1895"/>
        <v>40.924171685582422</v>
      </c>
      <c r="S14708">
        <f t="shared" si="1899"/>
        <v>20.083718808580993</v>
      </c>
      <c r="Z14708">
        <f>IF(B14705&gt;=10,1,0)</f>
        <v>1</v>
      </c>
      <c r="AA14708">
        <f t="shared" si="1897"/>
        <v>160.84621378966506</v>
      </c>
      <c r="AB14708">
        <f>IF(Z14708=1,G14708-AA14708,0)</f>
        <v>20.840452877001439</v>
      </c>
      <c r="AC14708">
        <f t="shared" si="1898"/>
        <v>20.840452877001439</v>
      </c>
    </row>
    <row r="14709" spans="1:29" x14ac:dyDescent="0.25">
      <c r="A14709">
        <v>391.06666666666649</v>
      </c>
      <c r="B14709">
        <v>26.60143333333335</v>
      </c>
      <c r="F14709">
        <f t="shared" si="1896"/>
        <v>14705</v>
      </c>
      <c r="G14709">
        <v>167.01999999999998</v>
      </c>
      <c r="H14709">
        <f t="shared" si="1900"/>
        <v>-81.16864338762403</v>
      </c>
      <c r="I14709">
        <f t="shared" si="1900"/>
        <v>-86.882293892951552</v>
      </c>
      <c r="J14709">
        <f t="shared" si="1900"/>
        <v>177.31872047904119</v>
      </c>
      <c r="K14709">
        <f t="shared" si="1900"/>
        <v>15.515499630127902</v>
      </c>
      <c r="L14709">
        <f t="shared" si="1900"/>
        <v>-11.630406256755357</v>
      </c>
      <c r="M14709">
        <f t="shared" si="1893"/>
        <v>184.19004285798718</v>
      </c>
      <c r="O14709">
        <f t="shared" si="1894"/>
        <v>294.81037174511721</v>
      </c>
      <c r="Q14709">
        <f t="shared" si="1895"/>
        <v>-17.170042857987198</v>
      </c>
      <c r="S14709">
        <f t="shared" si="1899"/>
        <v>37.819436523488363</v>
      </c>
      <c r="Z14709">
        <f>IF(B14706&gt;=10,1,0)</f>
        <v>1</v>
      </c>
      <c r="AA14709">
        <f t="shared" si="1897"/>
        <v>222.00947938147556</v>
      </c>
      <c r="AB14709">
        <f>IF(Z14709=1,G14709-AA14709,0)</f>
        <v>-54.989479381475576</v>
      </c>
      <c r="AC14709">
        <f t="shared" si="1898"/>
        <v>54.989479381475576</v>
      </c>
    </row>
    <row r="14710" spans="1:29" x14ac:dyDescent="0.25">
      <c r="A14710">
        <v>398.99</v>
      </c>
      <c r="B14710">
        <v>28.226366666666699</v>
      </c>
      <c r="F14710">
        <f t="shared" si="1896"/>
        <v>14706</v>
      </c>
      <c r="G14710">
        <v>235.07999999999998</v>
      </c>
      <c r="H14710">
        <f t="shared" si="1900"/>
        <v>-81.204852386223095</v>
      </c>
      <c r="I14710">
        <f t="shared" si="1900"/>
        <v>-85.335347009307839</v>
      </c>
      <c r="J14710">
        <f t="shared" si="1900"/>
        <v>201.36921004688361</v>
      </c>
      <c r="K14710">
        <f t="shared" si="1900"/>
        <v>3.5005346914757176</v>
      </c>
      <c r="L14710">
        <f t="shared" si="1900"/>
        <v>17.221038192032129</v>
      </c>
      <c r="M14710">
        <f t="shared" si="1893"/>
        <v>226.58774982100954</v>
      </c>
      <c r="O14710">
        <f t="shared" si="1894"/>
        <v>72.118313102563263</v>
      </c>
      <c r="Q14710">
        <f t="shared" si="1895"/>
        <v>8.4922501789904459</v>
      </c>
      <c r="S14710">
        <f t="shared" si="1899"/>
        <v>-12.893757778096761</v>
      </c>
      <c r="Z14710">
        <f>IF(B14707&gt;=10,1,0)</f>
        <v>1</v>
      </c>
      <c r="AA14710">
        <f t="shared" si="1897"/>
        <v>213.69399204291278</v>
      </c>
      <c r="AB14710">
        <f>IF(Z14710=1,G14710-AA14710,0)</f>
        <v>21.386007957087202</v>
      </c>
      <c r="AC14710">
        <f t="shared" si="1898"/>
        <v>21.386007957087202</v>
      </c>
    </row>
    <row r="14711" spans="1:29" x14ac:dyDescent="0.25">
      <c r="A14711">
        <v>396.57666666666699</v>
      </c>
      <c r="B14711">
        <v>29.135633333333349</v>
      </c>
      <c r="F14711">
        <f t="shared" si="1896"/>
        <v>14707</v>
      </c>
      <c r="G14711">
        <v>354.67333333333352</v>
      </c>
      <c r="H14711">
        <f t="shared" si="1900"/>
        <v>-81.241050940662319</v>
      </c>
      <c r="I14711">
        <f t="shared" si="1900"/>
        <v>-82.336266980607576</v>
      </c>
      <c r="J14711">
        <f t="shared" si="1900"/>
        <v>221.97421660072655</v>
      </c>
      <c r="K14711">
        <f t="shared" si="1900"/>
        <v>-8.5746535363171237</v>
      </c>
      <c r="L14711">
        <f t="shared" si="1900"/>
        <v>44.898897347142224</v>
      </c>
      <c r="M14711">
        <f t="shared" si="1893"/>
        <v>265.75830877643079</v>
      </c>
      <c r="O14711">
        <f t="shared" si="1894"/>
        <v>7905.8815919546141</v>
      </c>
      <c r="Q14711">
        <f t="shared" si="1895"/>
        <v>88.915024556902722</v>
      </c>
      <c r="S14711">
        <f t="shared" si="1899"/>
        <v>4.5297542124769086</v>
      </c>
      <c r="Z14711">
        <f>IF(B14708&gt;=10,1,0)</f>
        <v>1</v>
      </c>
      <c r="AA14711">
        <f t="shared" si="1897"/>
        <v>270.28806298890771</v>
      </c>
      <c r="AB14711">
        <f>IF(Z14711=1,G14711-AA14711,0)</f>
        <v>84.385270344425805</v>
      </c>
      <c r="AC14711">
        <f t="shared" si="1898"/>
        <v>84.385270344425805</v>
      </c>
    </row>
    <row r="14712" spans="1:29" x14ac:dyDescent="0.25">
      <c r="A14712">
        <v>379.88</v>
      </c>
      <c r="B14712">
        <v>29.29466666666665</v>
      </c>
      <c r="F14712">
        <f t="shared" si="1896"/>
        <v>14708</v>
      </c>
      <c r="G14712">
        <v>391.06666666666649</v>
      </c>
      <c r="H14712">
        <f t="shared" si="1900"/>
        <v>-81.277239046286027</v>
      </c>
      <c r="I14712">
        <f t="shared" si="1900"/>
        <v>-77.936088503104827</v>
      </c>
      <c r="J14712">
        <f t="shared" si="1900"/>
        <v>238.78118276562051</v>
      </c>
      <c r="K14712">
        <f t="shared" si="1900"/>
        <v>-20.502323203458047</v>
      </c>
      <c r="L14712">
        <f t="shared" si="1900"/>
        <v>69.516970846937454</v>
      </c>
      <c r="M14712">
        <f t="shared" si="1893"/>
        <v>299.6196691458581</v>
      </c>
      <c r="O14712">
        <f t="shared" si="1894"/>
        <v>8362.553355570737</v>
      </c>
      <c r="Q14712">
        <f t="shared" si="1895"/>
        <v>91.446997520808395</v>
      </c>
      <c r="S14712">
        <f t="shared" si="1899"/>
        <v>76.800977203741951</v>
      </c>
      <c r="Z14712">
        <f>IF(B14709&gt;=10,1,0)</f>
        <v>1</v>
      </c>
      <c r="AA14712">
        <f t="shared" si="1897"/>
        <v>376.42064634960002</v>
      </c>
      <c r="AB14712">
        <f>IF(Z14712=1,G14712-AA14712,0)</f>
        <v>14.646020317066473</v>
      </c>
      <c r="AC14712">
        <f t="shared" si="1898"/>
        <v>14.646020317066473</v>
      </c>
    </row>
    <row r="14713" spans="1:29" x14ac:dyDescent="0.25">
      <c r="A14713">
        <v>381.97333333333302</v>
      </c>
      <c r="B14713">
        <v>28.6977333333333</v>
      </c>
      <c r="F14713">
        <f t="shared" si="1896"/>
        <v>14709</v>
      </c>
      <c r="G14713">
        <v>398.99</v>
      </c>
      <c r="H14713">
        <f t="shared" si="1900"/>
        <v>-81.313416698439895</v>
      </c>
      <c r="I14713">
        <f t="shared" si="1900"/>
        <v>-72.209688462349106</v>
      </c>
      <c r="J14713">
        <f t="shared" si="1900"/>
        <v>251.50253669077065</v>
      </c>
      <c r="K14713">
        <f t="shared" si="1900"/>
        <v>-32.077270373277692</v>
      </c>
      <c r="L14713">
        <f t="shared" si="1900"/>
        <v>89.397577665779508</v>
      </c>
      <c r="M14713">
        <f t="shared" si="1893"/>
        <v>326.33690510863255</v>
      </c>
      <c r="O14713">
        <f t="shared" si="1894"/>
        <v>5278.4721972940442</v>
      </c>
      <c r="Q14713">
        <f t="shared" si="1895"/>
        <v>72.653094891367459</v>
      </c>
      <c r="S14713">
        <f t="shared" si="1899"/>
        <v>86.23161801145902</v>
      </c>
      <c r="Z14713">
        <f>IF(B14710&gt;=10,1,0)</f>
        <v>1</v>
      </c>
      <c r="AA14713">
        <f t="shared" si="1897"/>
        <v>412.56852312009158</v>
      </c>
      <c r="AB14713">
        <f>IF(Z14713=1,G14713-AA14713,0)</f>
        <v>-13.578523120091575</v>
      </c>
      <c r="AC14713">
        <f t="shared" si="1898"/>
        <v>13.578523120091575</v>
      </c>
    </row>
    <row r="14714" spans="1:29" x14ac:dyDescent="0.25">
      <c r="A14714">
        <v>376.72333333333302</v>
      </c>
      <c r="B14714">
        <v>27.367333333333349</v>
      </c>
      <c r="F14714">
        <f t="shared" si="1896"/>
        <v>14710</v>
      </c>
      <c r="G14714">
        <v>396.57666666666699</v>
      </c>
      <c r="H14714">
        <f t="shared" si="1900"/>
        <v>-81.349583892470918</v>
      </c>
      <c r="I14714">
        <f t="shared" si="1900"/>
        <v>-65.254511769404161</v>
      </c>
      <c r="J14714">
        <f t="shared" si="1900"/>
        <v>259.92061248344839</v>
      </c>
      <c r="K14714">
        <f t="shared" si="1900"/>
        <v>-43.100359356050319</v>
      </c>
      <c r="L14714">
        <f t="shared" si="1900"/>
        <v>103.18588730315469</v>
      </c>
      <c r="M14714">
        <f t="shared" si="1893"/>
        <v>344.43921105482673</v>
      </c>
      <c r="O14714">
        <f t="shared" si="1894"/>
        <v>2718.314277676614</v>
      </c>
      <c r="Q14714">
        <f t="shared" si="1895"/>
        <v>52.137455611840267</v>
      </c>
      <c r="S14714">
        <f t="shared" si="1899"/>
        <v>67.31218513943125</v>
      </c>
      <c r="Z14714">
        <f>IF(B14711&gt;=10,1,0)</f>
        <v>1</v>
      </c>
      <c r="AA14714">
        <f t="shared" si="1897"/>
        <v>411.75139619425795</v>
      </c>
      <c r="AB14714">
        <f>IF(Z14714=1,G14714-AA14714,0)</f>
        <v>-15.174729527590955</v>
      </c>
      <c r="AC14714">
        <f t="shared" si="1898"/>
        <v>15.174729527590955</v>
      </c>
    </row>
    <row r="14715" spans="1:29" x14ac:dyDescent="0.25">
      <c r="A14715">
        <v>354.34666666666703</v>
      </c>
      <c r="B14715">
        <v>25.351133333333351</v>
      </c>
      <c r="F14715">
        <f t="shared" si="1896"/>
        <v>14711</v>
      </c>
      <c r="G14715">
        <v>379.88</v>
      </c>
      <c r="H14715">
        <f t="shared" si="1900"/>
        <v>-81.385740623727386</v>
      </c>
      <c r="I14715">
        <f t="shared" si="1900"/>
        <v>-57.188913161920645</v>
      </c>
      <c r="J14715">
        <f t="shared" si="1900"/>
        <v>263.89137453293847</v>
      </c>
      <c r="K14715">
        <f t="shared" si="1900"/>
        <v>-53.381948644537246</v>
      </c>
      <c r="L14715">
        <f t="shared" si="1900"/>
        <v>109.94224924358124</v>
      </c>
      <c r="M14715">
        <f t="shared" si="1893"/>
        <v>352.9141876324835</v>
      </c>
      <c r="O14715">
        <f t="shared" si="1894"/>
        <v>727.15503664010532</v>
      </c>
      <c r="Q14715">
        <f t="shared" si="1895"/>
        <v>26.965812367516492</v>
      </c>
      <c r="S14715">
        <f t="shared" si="1899"/>
        <v>44.70496465102395</v>
      </c>
      <c r="Z14715">
        <f>IF(B14712&gt;=10,1,0)</f>
        <v>1</v>
      </c>
      <c r="AA14715">
        <f t="shared" si="1897"/>
        <v>397.61915228350745</v>
      </c>
      <c r="AB14715">
        <f>IF(Z14715=1,G14715-AA14715,0)</f>
        <v>-17.739152283507451</v>
      </c>
      <c r="AC14715">
        <f t="shared" si="1898"/>
        <v>17.739152283507451</v>
      </c>
    </row>
    <row r="14716" spans="1:29" x14ac:dyDescent="0.25">
      <c r="A14716">
        <v>330.04666666666651</v>
      </c>
      <c r="B14716">
        <v>22.715</v>
      </c>
      <c r="F14716">
        <f t="shared" si="1896"/>
        <v>14712</v>
      </c>
      <c r="G14716">
        <v>381.97333333333302</v>
      </c>
      <c r="H14716">
        <f t="shared" si="1900"/>
        <v>-81.421886887559182</v>
      </c>
      <c r="I14716">
        <f t="shared" si="1900"/>
        <v>-48.150143187088901</v>
      </c>
      <c r="J14716">
        <f t="shared" si="1900"/>
        <v>263.34688199965228</v>
      </c>
      <c r="K14716">
        <f t="shared" si="1900"/>
        <v>-62.745153511369871</v>
      </c>
      <c r="L14716">
        <f t="shared" si="1900"/>
        <v>109.20622858620492</v>
      </c>
      <c r="M14716">
        <f t="shared" si="1893"/>
        <v>351.27309328598824</v>
      </c>
      <c r="O14716">
        <f t="shared" si="1894"/>
        <v>942.50473896459209</v>
      </c>
      <c r="Q14716">
        <f t="shared" si="1895"/>
        <v>30.700240047344778</v>
      </c>
      <c r="S14716">
        <f t="shared" si="1899"/>
        <v>21.645139044681407</v>
      </c>
      <c r="Z14716">
        <f>IF(B14713&gt;=10,1,0)</f>
        <v>1</v>
      </c>
      <c r="AA14716">
        <f t="shared" si="1897"/>
        <v>372.91823233066964</v>
      </c>
      <c r="AB14716">
        <f>IF(Z14716=1,G14716-AA14716,0)</f>
        <v>9.0551010026633776</v>
      </c>
      <c r="AC14716">
        <f t="shared" si="1898"/>
        <v>9.0551010026633776</v>
      </c>
    </row>
    <row r="14717" spans="1:29" x14ac:dyDescent="0.25">
      <c r="A14717">
        <v>288.84000000000003</v>
      </c>
      <c r="B14717">
        <v>19.534700000000001</v>
      </c>
      <c r="F14717">
        <f t="shared" si="1896"/>
        <v>14713</v>
      </c>
      <c r="G14717">
        <v>376.72333333333302</v>
      </c>
      <c r="H14717">
        <f t="shared" si="1900"/>
        <v>-81.458022679317253</v>
      </c>
      <c r="I14717">
        <f t="shared" si="1900"/>
        <v>-38.292012638806099</v>
      </c>
      <c r="J14717">
        <f t="shared" si="1900"/>
        <v>258.29645130180899</v>
      </c>
      <c r="K14717">
        <f t="shared" si="1900"/>
        <v>-71.028889138462645</v>
      </c>
      <c r="L14717">
        <f t="shared" si="1900"/>
        <v>101.02798392251478</v>
      </c>
      <c r="M14717">
        <f t="shared" si="1893"/>
        <v>339.58267705388675</v>
      </c>
      <c r="O14717">
        <f t="shared" si="1894"/>
        <v>1379.428348867971</v>
      </c>
      <c r="Q14717">
        <f t="shared" si="1895"/>
        <v>37.140656279446262</v>
      </c>
      <c r="S14717">
        <f t="shared" si="1899"/>
        <v>24.461736525036045</v>
      </c>
      <c r="Z14717">
        <f>IF(B14714&gt;=10,1,0)</f>
        <v>1</v>
      </c>
      <c r="AA14717">
        <f t="shared" si="1897"/>
        <v>364.04441357892279</v>
      </c>
      <c r="AB14717">
        <f>IF(Z14717=1,G14717-AA14717,0)</f>
        <v>12.678919754410231</v>
      </c>
      <c r="AC14717">
        <f t="shared" si="1898"/>
        <v>12.678919754410231</v>
      </c>
    </row>
    <row r="14718" spans="1:29" x14ac:dyDescent="0.25">
      <c r="A14718">
        <v>226.59666666666701</v>
      </c>
      <c r="B14718">
        <v>15.888500000000001</v>
      </c>
      <c r="F14718">
        <f t="shared" si="1896"/>
        <v>14714</v>
      </c>
      <c r="G14718">
        <v>354.34666666666703</v>
      </c>
      <c r="H14718">
        <f t="shared" si="1900"/>
        <v>-81.49414799435398</v>
      </c>
      <c r="I14718">
        <f t="shared" si="1900"/>
        <v>-27.782275192649333</v>
      </c>
      <c r="J14718">
        <f t="shared" si="1900"/>
        <v>248.82649670887525</v>
      </c>
      <c r="K14718">
        <f t="shared" si="1900"/>
        <v>-78.090641924379199</v>
      </c>
      <c r="L14718">
        <f t="shared" si="1900"/>
        <v>85.96484911112546</v>
      </c>
      <c r="M14718">
        <f t="shared" si="1893"/>
        <v>318.46144699476724</v>
      </c>
      <c r="O14718">
        <f t="shared" si="1894"/>
        <v>1287.7489909005037</v>
      </c>
      <c r="Q14718">
        <f t="shared" si="1895"/>
        <v>35.88521967189979</v>
      </c>
      <c r="S14718">
        <f t="shared" si="1899"/>
        <v>31.696562268753429</v>
      </c>
      <c r="Z14718">
        <f>IF(B14715&gt;=10,1,0)</f>
        <v>1</v>
      </c>
      <c r="AA14718">
        <f t="shared" si="1897"/>
        <v>350.15800926352068</v>
      </c>
      <c r="AB14718">
        <f>IF(Z14718=1,G14718-AA14718,0)</f>
        <v>4.188657403146351</v>
      </c>
      <c r="AC14718">
        <f t="shared" si="1898"/>
        <v>4.188657403146351</v>
      </c>
    </row>
    <row r="14719" spans="1:29" x14ac:dyDescent="0.25">
      <c r="A14719">
        <v>152.1933333333335</v>
      </c>
      <c r="B14719">
        <v>11.8544</v>
      </c>
      <c r="F14719">
        <f t="shared" si="1896"/>
        <v>14715</v>
      </c>
      <c r="G14719">
        <v>330.04666666666651</v>
      </c>
      <c r="H14719">
        <f t="shared" si="1900"/>
        <v>-81.530262828023126</v>
      </c>
      <c r="I14719">
        <f t="shared" si="1900"/>
        <v>-16.799772777837948</v>
      </c>
      <c r="J14719">
        <f t="shared" si="1900"/>
        <v>235.099051769536</v>
      </c>
      <c r="K14719">
        <f t="shared" si="1900"/>
        <v>-83.808921292008051</v>
      </c>
      <c r="L14719">
        <f t="shared" si="1900"/>
        <v>65.043351896475755</v>
      </c>
      <c r="M14719">
        <f t="shared" si="1893"/>
        <v>289.04061305429167</v>
      </c>
      <c r="O14719">
        <f t="shared" si="1894"/>
        <v>1681.4964328609599</v>
      </c>
      <c r="Q14719">
        <f t="shared" si="1895"/>
        <v>41.006053612374842</v>
      </c>
      <c r="S14719">
        <f t="shared" si="1899"/>
        <v>32.016184341155466</v>
      </c>
      <c r="Z14719">
        <f>IF(B14716&gt;=10,1,0)</f>
        <v>1</v>
      </c>
      <c r="AA14719">
        <f t="shared" si="1897"/>
        <v>321.05679739544712</v>
      </c>
      <c r="AB14719">
        <f>IF(Z14719=1,G14719-AA14719,0)</f>
        <v>8.9898692712193906</v>
      </c>
      <c r="AC14719">
        <f t="shared" si="1898"/>
        <v>8.9898692712193906</v>
      </c>
    </row>
    <row r="14720" spans="1:29" x14ac:dyDescent="0.25">
      <c r="A14720">
        <v>83.776666666666642</v>
      </c>
      <c r="B14720">
        <v>7.5141000000000009</v>
      </c>
      <c r="F14720">
        <f t="shared" si="1896"/>
        <v>14716</v>
      </c>
      <c r="G14720">
        <v>288.84000000000003</v>
      </c>
      <c r="H14720">
        <f t="shared" si="1900"/>
        <v>-81.566367175679787</v>
      </c>
      <c r="I14720">
        <f t="shared" si="1900"/>
        <v>-5.5313922628782795</v>
      </c>
      <c r="J14720">
        <f t="shared" si="1900"/>
        <v>217.34899687262279</v>
      </c>
      <c r="K14720">
        <f t="shared" si="1900"/>
        <v>-88.085349815585545</v>
      </c>
      <c r="L14720">
        <f t="shared" si="1900"/>
        <v>39.689257739264903</v>
      </c>
      <c r="M14720">
        <f t="shared" si="1893"/>
        <v>252.89231164389309</v>
      </c>
      <c r="O14720">
        <f t="shared" si="1894"/>
        <v>1292.2362981477863</v>
      </c>
      <c r="Q14720">
        <f t="shared" si="1895"/>
        <v>35.947688356106937</v>
      </c>
      <c r="S14720">
        <f t="shared" si="1899"/>
        <v>36.12043050669805</v>
      </c>
      <c r="Z14720">
        <f>IF(B14717&gt;=10,1,0)</f>
        <v>1</v>
      </c>
      <c r="AA14720">
        <f t="shared" si="1897"/>
        <v>289.01274215059112</v>
      </c>
      <c r="AB14720">
        <f>IF(Z14720=1,G14720-AA14720,0)</f>
        <v>-0.1727421505910911</v>
      </c>
      <c r="AC14720">
        <f t="shared" si="1898"/>
        <v>0.1727421505910911</v>
      </c>
    </row>
    <row r="14721" spans="1:29" x14ac:dyDescent="0.25">
      <c r="A14721">
        <v>20.463333333333352</v>
      </c>
      <c r="B14721">
        <v>3.0004333333333353</v>
      </c>
      <c r="F14721">
        <f t="shared" si="1896"/>
        <v>14717</v>
      </c>
      <c r="G14721">
        <v>226.59666666666701</v>
      </c>
      <c r="H14721">
        <f t="shared" si="1900"/>
        <v>-81.602461032680395</v>
      </c>
      <c r="I14721">
        <f t="shared" si="1900"/>
        <v>5.8311147579753495</v>
      </c>
      <c r="J14721">
        <f t="shared" si="1900"/>
        <v>195.88004037868748</v>
      </c>
      <c r="K14721">
        <f t="shared" si="1900"/>
        <v>-90.846355708466675</v>
      </c>
      <c r="L14721">
        <f t="shared" si="1900"/>
        <v>11.630406256719045</v>
      </c>
      <c r="M14721">
        <f t="shared" si="1893"/>
        <v>211.92991093838381</v>
      </c>
      <c r="O14721">
        <f t="shared" si="1894"/>
        <v>215.11372359312784</v>
      </c>
      <c r="Q14721">
        <f t="shared" si="1895"/>
        <v>14.666755728283192</v>
      </c>
      <c r="S14721">
        <f t="shared" si="1899"/>
        <v>31.789567006300015</v>
      </c>
      <c r="Z14721">
        <f>IF(B14718&gt;=10,1,0)</f>
        <v>1</v>
      </c>
      <c r="AA14721">
        <f t="shared" si="1897"/>
        <v>243.71947794468383</v>
      </c>
      <c r="AB14721">
        <f>IF(Z14721=1,G14721-AA14721,0)</f>
        <v>-17.122811278016826</v>
      </c>
      <c r="AC14721">
        <f t="shared" si="1898"/>
        <v>17.122811278016826</v>
      </c>
    </row>
    <row r="14722" spans="1:29" x14ac:dyDescent="0.25">
      <c r="A14722">
        <v>0</v>
      </c>
      <c r="B14722">
        <v>7.1466666666666498E-2</v>
      </c>
      <c r="F14722">
        <f t="shared" si="1896"/>
        <v>14718</v>
      </c>
      <c r="G14722">
        <v>152.1933333333335</v>
      </c>
      <c r="H14722">
        <f t="shared" si="1900"/>
        <v>-81.638544394382748</v>
      </c>
      <c r="I14722">
        <f t="shared" si="1900"/>
        <v>17.094394960055268</v>
      </c>
      <c r="J14722">
        <f t="shared" si="1900"/>
        <v>171.05952208570682</v>
      </c>
      <c r="K14722">
        <f t="shared" si="1900"/>
        <v>-92.044438554040497</v>
      </c>
      <c r="L14722">
        <f t="shared" si="1900"/>
        <v>-17.221038192018536</v>
      </c>
      <c r="M14722">
        <f t="shared" si="1893"/>
        <v>168.28706219146932</v>
      </c>
      <c r="O14722">
        <f t="shared" si="1894"/>
        <v>259.00810855919366</v>
      </c>
      <c r="Q14722">
        <f t="shared" si="1895"/>
        <v>-16.093728858135819</v>
      </c>
      <c r="S14722">
        <f t="shared" si="1899"/>
        <v>12.827788611616196</v>
      </c>
      <c r="Z14722">
        <f>IF(B14719&gt;=10,1,0)</f>
        <v>1</v>
      </c>
      <c r="AA14722">
        <f t="shared" si="1897"/>
        <v>181.11485080308552</v>
      </c>
      <c r="AB14722">
        <f>IF(Z14722=1,G14722-AA14722,0)</f>
        <v>-28.921517469752018</v>
      </c>
      <c r="AC14722">
        <f t="shared" si="1898"/>
        <v>28.921517469752018</v>
      </c>
    </row>
    <row r="14723" spans="1:29" x14ac:dyDescent="0.25">
      <c r="A14723">
        <v>0</v>
      </c>
      <c r="B14723">
        <v>0</v>
      </c>
      <c r="F14723">
        <f t="shared" si="1896"/>
        <v>14719</v>
      </c>
      <c r="G14723">
        <v>83.776666666666642</v>
      </c>
      <c r="H14723">
        <f t="shared" si="1900"/>
        <v>-81.674617256145964</v>
      </c>
      <c r="I14723">
        <f t="shared" si="1900"/>
        <v>28.066783540009645</v>
      </c>
      <c r="J14723">
        <f t="shared" si="1900"/>
        <v>143.31212794313589</v>
      </c>
      <c r="K14723">
        <f t="shared" si="1900"/>
        <v>-91.65898650412305</v>
      </c>
      <c r="L14723">
        <f t="shared" si="1900"/>
        <v>-44.898897347129648</v>
      </c>
      <c r="M14723">
        <f t="shared" si="1893"/>
        <v>124.18357666189588</v>
      </c>
      <c r="O14723">
        <f t="shared" si="1894"/>
        <v>1632.7183753625568</v>
      </c>
      <c r="Q14723">
        <f t="shared" si="1895"/>
        <v>-40.406909995229242</v>
      </c>
      <c r="S14723">
        <f t="shared" si="1899"/>
        <v>-15.542948339373297</v>
      </c>
      <c r="Z14723">
        <f>IF(B14720&gt;=10,1,0)</f>
        <v>0</v>
      </c>
      <c r="AA14723">
        <f t="shared" si="1897"/>
        <v>108.64062832252259</v>
      </c>
      <c r="AB14723">
        <f>IF(Z14723=1,G14723-AA14723,0)</f>
        <v>0</v>
      </c>
      <c r="AC14723">
        <f t="shared" si="1898"/>
        <v>0</v>
      </c>
    </row>
    <row r="14724" spans="1:29" x14ac:dyDescent="0.25">
      <c r="A14724">
        <v>0</v>
      </c>
      <c r="B14724">
        <v>0</v>
      </c>
      <c r="F14724">
        <f t="shared" si="1896"/>
        <v>14720</v>
      </c>
      <c r="G14724">
        <v>20.463333333333352</v>
      </c>
      <c r="H14724">
        <f t="shared" si="1900"/>
        <v>-81.710679613330555</v>
      </c>
      <c r="I14724">
        <f t="shared" si="1900"/>
        <v>38.561565734328596</v>
      </c>
      <c r="J14724">
        <f t="shared" si="1900"/>
        <v>113.11262355788043</v>
      </c>
      <c r="K14724">
        <f t="shared" si="1900"/>
        <v>-89.696630885725185</v>
      </c>
      <c r="L14724">
        <f t="shared" si="1900"/>
        <v>-69.516970846926753</v>
      </c>
      <c r="M14724">
        <f t="shared" si="1893"/>
        <v>81.787074232375545</v>
      </c>
      <c r="O14724">
        <f t="shared" si="1894"/>
        <v>3760.60119785286</v>
      </c>
      <c r="Q14724">
        <f t="shared" si="1895"/>
        <v>-61.323740899042193</v>
      </c>
      <c r="S14724">
        <f t="shared" si="1899"/>
        <v>-38.15201493323643</v>
      </c>
      <c r="Z14724">
        <f>IF(B14721&gt;=10,1,0)</f>
        <v>0</v>
      </c>
      <c r="AA14724">
        <f t="shared" si="1897"/>
        <v>43.635059299139115</v>
      </c>
      <c r="AB14724">
        <f>IF(Z14724=1,G14724-AA14724,0)</f>
        <v>0</v>
      </c>
      <c r="AC14724">
        <f t="shared" si="1898"/>
        <v>0</v>
      </c>
    </row>
    <row r="14725" spans="1:29" x14ac:dyDescent="0.25">
      <c r="A14725">
        <v>0</v>
      </c>
      <c r="B14725">
        <v>0</v>
      </c>
      <c r="F14725">
        <f t="shared" si="1896"/>
        <v>14721</v>
      </c>
      <c r="G14725">
        <v>0</v>
      </c>
      <c r="H14725">
        <f t="shared" si="1900"/>
        <v>-81.746731461298353</v>
      </c>
      <c r="I14725">
        <f t="shared" si="1900"/>
        <v>48.400154104023073</v>
      </c>
      <c r="J14725">
        <f t="shared" si="1900"/>
        <v>80.977730822752505</v>
      </c>
      <c r="K14725">
        <f t="shared" si="1900"/>
        <v>-86.191132115531644</v>
      </c>
      <c r="L14725">
        <f t="shared" si="1900"/>
        <v>-89.397577665771408</v>
      </c>
      <c r="M14725">
        <f t="shared" si="1893"/>
        <v>43.07960997032319</v>
      </c>
      <c r="O14725">
        <f t="shared" si="1894"/>
        <v>1855.8527951951692</v>
      </c>
      <c r="Q14725">
        <f t="shared" si="1895"/>
        <v>-43.07960997032319</v>
      </c>
      <c r="S14725">
        <f t="shared" si="1899"/>
        <v>-56.498366070970661</v>
      </c>
      <c r="Z14725">
        <f>IF(B14722&gt;=10,1,0)</f>
        <v>0</v>
      </c>
      <c r="AA14725">
        <f t="shared" si="1897"/>
        <v>-13.418756100647471</v>
      </c>
      <c r="AB14725">
        <f>IF(Z14725=1,G14725-AA14725,0)</f>
        <v>0</v>
      </c>
      <c r="AC14725">
        <f t="shared" si="1898"/>
        <v>0</v>
      </c>
    </row>
    <row r="14726" spans="1:29" x14ac:dyDescent="0.25">
      <c r="A14726">
        <v>0</v>
      </c>
      <c r="B14726">
        <v>0</v>
      </c>
      <c r="F14726">
        <f t="shared" si="1896"/>
        <v>14722</v>
      </c>
      <c r="G14726">
        <v>0</v>
      </c>
      <c r="H14726">
        <f t="shared" si="1900"/>
        <v>-81.782772795412541</v>
      </c>
      <c r="I14726">
        <f t="shared" si="1900"/>
        <v>57.415127518561512</v>
      </c>
      <c r="J14726">
        <f t="shared" si="1900"/>
        <v>47.457286661976859</v>
      </c>
      <c r="K14726">
        <f t="shared" si="1900"/>
        <v>-81.202798884821391</v>
      </c>
      <c r="L14726">
        <f t="shared" si="1900"/>
        <v>-103.18588730316779</v>
      </c>
      <c r="M14726">
        <f t="shared" ref="M14726:M14789" si="1901" xml:space="preserve"> SUM(H14726:L14726)+$G$3</f>
        <v>9.7381214832856529</v>
      </c>
      <c r="O14726">
        <f t="shared" ref="O14726:O14789" si="1902">(G14726-M14726)^2</f>
        <v>94.831010023229567</v>
      </c>
      <c r="Q14726">
        <f t="shared" ref="Q14726:Q14789" si="1903">G14726-M14726</f>
        <v>-9.7381214832856529</v>
      </c>
      <c r="S14726">
        <f t="shared" si="1899"/>
        <v>-40.150377285637077</v>
      </c>
      <c r="Z14726">
        <f>IF(B14723&gt;=10,1,0)</f>
        <v>0</v>
      </c>
      <c r="AA14726">
        <f t="shared" si="1897"/>
        <v>-30.412255802351424</v>
      </c>
      <c r="AB14726">
        <f>IF(Z14726=1,G14726-AA14726,0)</f>
        <v>0</v>
      </c>
      <c r="AC14726">
        <f t="shared" si="1898"/>
        <v>0</v>
      </c>
    </row>
    <row r="14727" spans="1:29" x14ac:dyDescent="0.25">
      <c r="A14727">
        <v>0</v>
      </c>
      <c r="B14727">
        <v>0</v>
      </c>
      <c r="F14727">
        <f t="shared" ref="F14727:F14790" si="1904">F14726+1</f>
        <v>14723</v>
      </c>
      <c r="G14727">
        <v>0</v>
      </c>
      <c r="H14727">
        <f t="shared" si="1900"/>
        <v>-81.818803611037694</v>
      </c>
      <c r="I14727">
        <f t="shared" si="1900"/>
        <v>65.45308012496686</v>
      </c>
      <c r="J14727">
        <f t="shared" si="1900"/>
        <v>13.124835168828049</v>
      </c>
      <c r="K14727">
        <f t="shared" si="1900"/>
        <v>-74.817450607187041</v>
      </c>
      <c r="L14727">
        <f t="shared" si="1900"/>
        <v>-109.94224924357978</v>
      </c>
      <c r="M14727">
        <f t="shared" si="1901"/>
        <v>-16.963421881860569</v>
      </c>
      <c r="O14727">
        <f t="shared" si="1902"/>
        <v>287.75768194198594</v>
      </c>
      <c r="Q14727">
        <f t="shared" si="1903"/>
        <v>16.963421881860569</v>
      </c>
      <c r="S14727">
        <f t="shared" si="1899"/>
        <v>-8.39817674021484</v>
      </c>
      <c r="Z14727">
        <f>IF(B14724&gt;=10,1,0)</f>
        <v>0</v>
      </c>
      <c r="AA14727">
        <f t="shared" si="1897"/>
        <v>-25.361598622075409</v>
      </c>
      <c r="AB14727">
        <f>IF(Z14727=1,G14727-AA14727,0)</f>
        <v>0</v>
      </c>
      <c r="AC14727">
        <f t="shared" si="1898"/>
        <v>0</v>
      </c>
    </row>
    <row r="14728" spans="1:29" x14ac:dyDescent="0.25">
      <c r="A14728">
        <v>0</v>
      </c>
      <c r="B14728">
        <v>0</v>
      </c>
      <c r="F14728">
        <f t="shared" si="1904"/>
        <v>14724</v>
      </c>
      <c r="G14728">
        <v>0</v>
      </c>
      <c r="H14728">
        <f t="shared" si="1900"/>
        <v>-81.854823903539668</v>
      </c>
      <c r="I14728">
        <f t="shared" si="1900"/>
        <v>72.377231822059244</v>
      </c>
      <c r="J14728">
        <f t="shared" si="1900"/>
        <v>-21.432185893010594</v>
      </c>
      <c r="K14728">
        <f t="shared" si="1900"/>
        <v>-67.144940979129373</v>
      </c>
      <c r="L14728">
        <f t="shared" si="1900"/>
        <v>-109.20622858620706</v>
      </c>
      <c r="M14728">
        <f t="shared" si="1901"/>
        <v>-36.223781253678425</v>
      </c>
      <c r="O14728">
        <f t="shared" si="1902"/>
        <v>1312.1623283143444</v>
      </c>
      <c r="Q14728">
        <f t="shared" si="1903"/>
        <v>36.223781253678425</v>
      </c>
      <c r="S14728">
        <f t="shared" si="1899"/>
        <v>17.627513259279759</v>
      </c>
      <c r="Z14728">
        <f>IF(B14725&gt;=10,1,0)</f>
        <v>0</v>
      </c>
      <c r="AA14728">
        <f t="shared" si="1897"/>
        <v>-18.596267994398666</v>
      </c>
      <c r="AB14728">
        <f>IF(Z14728=1,G14728-AA14728,0)</f>
        <v>0</v>
      </c>
      <c r="AC14728">
        <f t="shared" si="1898"/>
        <v>0</v>
      </c>
    </row>
    <row r="14729" spans="1:29" x14ac:dyDescent="0.25">
      <c r="A14729">
        <v>0</v>
      </c>
      <c r="B14729">
        <v>0</v>
      </c>
      <c r="F14729">
        <f t="shared" si="1904"/>
        <v>14725</v>
      </c>
      <c r="G14729">
        <v>0</v>
      </c>
      <c r="H14729">
        <f t="shared" si="1900"/>
        <v>-81.890833668285666</v>
      </c>
      <c r="I14729">
        <f t="shared" si="1900"/>
        <v>78.069755817865769</v>
      </c>
      <c r="J14729">
        <f t="shared" si="1900"/>
        <v>-55.622496312094789</v>
      </c>
      <c r="K14729">
        <f t="shared" si="1900"/>
        <v>-58.317268054228649</v>
      </c>
      <c r="L14729">
        <f t="shared" si="1900"/>
        <v>-101.02798392249994</v>
      </c>
      <c r="M14729">
        <f t="shared" si="1901"/>
        <v>-47.751659853094253</v>
      </c>
      <c r="O14729">
        <f t="shared" si="1902"/>
        <v>2280.2210187256132</v>
      </c>
      <c r="Q14729">
        <f t="shared" si="1903"/>
        <v>47.751659853094253</v>
      </c>
      <c r="S14729">
        <f t="shared" si="1899"/>
        <v>34.761602173397073</v>
      </c>
      <c r="Z14729">
        <f>IF(B14726&gt;=10,1,0)</f>
        <v>0</v>
      </c>
      <c r="AA14729">
        <f t="shared" si="1897"/>
        <v>-12.990057679697181</v>
      </c>
      <c r="AB14729">
        <f>IF(Z14729=1,G14729-AA14729,0)</f>
        <v>0</v>
      </c>
      <c r="AC14729">
        <f t="shared" si="1898"/>
        <v>0</v>
      </c>
    </row>
    <row r="14730" spans="1:29" x14ac:dyDescent="0.25">
      <c r="A14730">
        <v>0</v>
      </c>
      <c r="B14730">
        <v>0</v>
      </c>
      <c r="F14730">
        <f t="shared" si="1904"/>
        <v>14726</v>
      </c>
      <c r="G14730">
        <v>0</v>
      </c>
      <c r="H14730">
        <f t="shared" si="1900"/>
        <v>-81.926832900644456</v>
      </c>
      <c r="I14730">
        <f t="shared" si="1900"/>
        <v>82.433783662620527</v>
      </c>
      <c r="J14730">
        <f t="shared" si="1900"/>
        <v>-88.861090397751738</v>
      </c>
      <c r="K14730">
        <f t="shared" si="1900"/>
        <v>-48.486303345225508</v>
      </c>
      <c r="L14730">
        <f t="shared" si="1900"/>
        <v>-85.9648491111341</v>
      </c>
      <c r="M14730">
        <f t="shared" si="1901"/>
        <v>-51.768125805986244</v>
      </c>
      <c r="O14730">
        <f t="shared" si="1902"/>
        <v>2679.938849464419</v>
      </c>
      <c r="Q14730">
        <f t="shared" si="1903"/>
        <v>51.768125805986244</v>
      </c>
      <c r="S14730">
        <f t="shared" si="1899"/>
        <v>44.146801208784588</v>
      </c>
      <c r="Z14730">
        <f>IF(B14727&gt;=10,1,0)</f>
        <v>0</v>
      </c>
      <c r="AA14730">
        <f t="shared" ref="AA14730:AA14793" si="1905">S14730+M14730</f>
        <v>-7.6213245972016566</v>
      </c>
      <c r="AB14730">
        <f>IF(Z14730=1,G14730-AA14730,0)</f>
        <v>0</v>
      </c>
      <c r="AC14730">
        <f t="shared" ref="AC14730:AC14793" si="1906">ABS(AB14730)</f>
        <v>0</v>
      </c>
    </row>
    <row r="14731" spans="1:29" x14ac:dyDescent="0.25">
      <c r="A14731">
        <v>0</v>
      </c>
      <c r="B14731">
        <v>0</v>
      </c>
      <c r="F14731">
        <f t="shared" si="1904"/>
        <v>14727</v>
      </c>
      <c r="G14731">
        <v>0</v>
      </c>
      <c r="H14731">
        <f t="shared" si="1900"/>
        <v>-81.962821595985886</v>
      </c>
      <c r="I14731">
        <f t="shared" si="1900"/>
        <v>85.395053638284352</v>
      </c>
      <c r="J14731">
        <f t="shared" si="1900"/>
        <v>-120.57924658981105</v>
      </c>
      <c r="K14731">
        <f t="shared" si="1900"/>
        <v>-37.821179022578569</v>
      </c>
      <c r="L14731">
        <f t="shared" si="1900"/>
        <v>-65.043351896446239</v>
      </c>
      <c r="M14731">
        <f t="shared" si="1901"/>
        <v>-48.974379180388382</v>
      </c>
      <c r="O14731">
        <f t="shared" si="1902"/>
        <v>2398.4898161044589</v>
      </c>
      <c r="Q14731">
        <f t="shared" si="1903"/>
        <v>48.974379180388382</v>
      </c>
      <c r="S14731">
        <f t="shared" ref="S14731:S14794" si="1907">Q14730*$V$5 + Q14729*$V$6 + Q14728*$V$7 + Q14727*$V$8</f>
        <v>46.89542061784816</v>
      </c>
      <c r="Z14731">
        <f>IF(B14728&gt;=10,1,0)</f>
        <v>0</v>
      </c>
      <c r="AA14731">
        <f t="shared" si="1905"/>
        <v>-2.0789585625402225</v>
      </c>
      <c r="AB14731">
        <f>IF(Z14731=1,G14731-AA14731,0)</f>
        <v>0</v>
      </c>
      <c r="AC14731">
        <f t="shared" si="1906"/>
        <v>0</v>
      </c>
    </row>
    <row r="14732" spans="1:29" x14ac:dyDescent="0.25">
      <c r="A14732">
        <v>0</v>
      </c>
      <c r="B14732">
        <v>0</v>
      </c>
      <c r="F14732">
        <f t="shared" si="1904"/>
        <v>14728</v>
      </c>
      <c r="G14732">
        <v>0</v>
      </c>
      <c r="H14732">
        <f t="shared" si="1900"/>
        <v>-81.998799749681311</v>
      </c>
      <c r="I14732">
        <f t="shared" si="1900"/>
        <v>86.903174454098775</v>
      </c>
      <c r="J14732">
        <f t="shared" si="1900"/>
        <v>-150.23425844178348</v>
      </c>
      <c r="K14732">
        <f t="shared" si="1900"/>
        <v>-26.505378160315679</v>
      </c>
      <c r="L14732">
        <f t="shared" si="1900"/>
        <v>-39.689257739277743</v>
      </c>
      <c r="M14732">
        <f t="shared" si="1901"/>
        <v>-40.487353350810395</v>
      </c>
      <c r="O14732">
        <f t="shared" si="1902"/>
        <v>1639.2257813533777</v>
      </c>
      <c r="Q14732">
        <f t="shared" si="1903"/>
        <v>40.487353350810395</v>
      </c>
      <c r="S14732">
        <f t="shared" si="1907"/>
        <v>43.673977327681783</v>
      </c>
      <c r="Z14732">
        <f>IF(B14729&gt;=10,1,0)</f>
        <v>0</v>
      </c>
      <c r="AA14732">
        <f t="shared" si="1905"/>
        <v>3.1866239768713882</v>
      </c>
      <c r="AB14732">
        <f>IF(Z14732=1,G14732-AA14732,0)</f>
        <v>0</v>
      </c>
      <c r="AC14732">
        <f t="shared" si="1906"/>
        <v>0</v>
      </c>
    </row>
    <row r="14733" spans="1:29" x14ac:dyDescent="0.25">
      <c r="A14733">
        <v>0</v>
      </c>
      <c r="B14733">
        <v>0</v>
      </c>
      <c r="F14733">
        <f t="shared" si="1904"/>
        <v>14729</v>
      </c>
      <c r="G14733">
        <v>0</v>
      </c>
      <c r="H14733">
        <f t="shared" si="1900"/>
        <v>-82.034767357103377</v>
      </c>
      <c r="I14733">
        <f t="shared" si="1900"/>
        <v>86.932482744293978</v>
      </c>
      <c r="J14733">
        <f t="shared" si="1900"/>
        <v>-177.31872047906137</v>
      </c>
      <c r="K14733">
        <f t="shared" si="1900"/>
        <v>-14.733578088383965</v>
      </c>
      <c r="L14733">
        <f t="shared" si="1900"/>
        <v>-11.630406256732726</v>
      </c>
      <c r="M14733">
        <f t="shared" si="1901"/>
        <v>-27.747823150838457</v>
      </c>
      <c r="O14733">
        <f t="shared" si="1902"/>
        <v>769.94168961020659</v>
      </c>
      <c r="Q14733">
        <f t="shared" si="1903"/>
        <v>27.747823150838457</v>
      </c>
      <c r="S14733">
        <f t="shared" si="1907"/>
        <v>35.511688315915819</v>
      </c>
      <c r="Z14733">
        <f>IF(B14730&gt;=10,1,0)</f>
        <v>0</v>
      </c>
      <c r="AA14733">
        <f t="shared" si="1905"/>
        <v>7.7638651650773625</v>
      </c>
      <c r="AB14733">
        <f>IF(Z14733=1,G14733-AA14733,0)</f>
        <v>0</v>
      </c>
      <c r="AC14733">
        <f t="shared" si="1906"/>
        <v>0</v>
      </c>
    </row>
    <row r="14734" spans="1:29" x14ac:dyDescent="0.25">
      <c r="A14734">
        <v>0</v>
      </c>
      <c r="B14734">
        <v>0</v>
      </c>
      <c r="F14734">
        <f t="shared" si="1904"/>
        <v>14730</v>
      </c>
      <c r="G14734">
        <v>0</v>
      </c>
      <c r="H14734">
        <f t="shared" si="1900"/>
        <v>-82.07072441362611</v>
      </c>
      <c r="I14734">
        <f t="shared" si="1900"/>
        <v>85.482479776030232</v>
      </c>
      <c r="J14734">
        <f t="shared" si="1900"/>
        <v>-201.3692100469012</v>
      </c>
      <c r="K14734">
        <f t="shared" si="1900"/>
        <v>-2.7083011589156278</v>
      </c>
      <c r="L14734">
        <f t="shared" si="1900"/>
        <v>17.221038192054603</v>
      </c>
      <c r="M14734">
        <f t="shared" si="1901"/>
        <v>-12.407551365209059</v>
      </c>
      <c r="O14734">
        <f t="shared" si="1902"/>
        <v>153.94733088030119</v>
      </c>
      <c r="Q14734">
        <f t="shared" si="1903"/>
        <v>12.407551365209059</v>
      </c>
      <c r="S14734">
        <f t="shared" si="1907"/>
        <v>23.716547468321465</v>
      </c>
      <c r="Z14734">
        <f>IF(B14731&gt;=10,1,0)</f>
        <v>0</v>
      </c>
      <c r="AA14734">
        <f t="shared" si="1905"/>
        <v>11.308996103112406</v>
      </c>
      <c r="AB14734">
        <f>IF(Z14734=1,G14734-AA14734,0)</f>
        <v>0</v>
      </c>
      <c r="AC14734">
        <f t="shared" si="1906"/>
        <v>0</v>
      </c>
    </row>
    <row r="14735" spans="1:29" x14ac:dyDescent="0.25">
      <c r="A14735">
        <v>0</v>
      </c>
      <c r="B14735">
        <v>0</v>
      </c>
      <c r="F14735">
        <f t="shared" si="1904"/>
        <v>14731</v>
      </c>
      <c r="G14735">
        <v>0</v>
      </c>
      <c r="H14735">
        <f t="shared" si="1900"/>
        <v>-82.106670914624885</v>
      </c>
      <c r="I14735">
        <f t="shared" si="1900"/>
        <v>82.577839936239471</v>
      </c>
      <c r="J14735">
        <f t="shared" si="1900"/>
        <v>-221.97421660070873</v>
      </c>
      <c r="K14735">
        <f t="shared" si="1900"/>
        <v>9.3635694535607783</v>
      </c>
      <c r="L14735">
        <f t="shared" si="1900"/>
        <v>44.898897347117085</v>
      </c>
      <c r="M14735">
        <f t="shared" si="1901"/>
        <v>3.7965855077327717</v>
      </c>
      <c r="O14735">
        <f t="shared" si="1902"/>
        <v>14.414061517526507</v>
      </c>
      <c r="Q14735">
        <f t="shared" si="1903"/>
        <v>-3.7965855077327717</v>
      </c>
      <c r="S14735">
        <f t="shared" si="1907"/>
        <v>9.7734042747933465</v>
      </c>
      <c r="Z14735">
        <f>IF(B14732&gt;=10,1,0)</f>
        <v>0</v>
      </c>
      <c r="AA14735">
        <f t="shared" si="1905"/>
        <v>13.569989782526118</v>
      </c>
      <c r="AB14735">
        <f>IF(Z14735=1,G14735-AA14735,0)</f>
        <v>0</v>
      </c>
      <c r="AC14735">
        <f t="shared" si="1906"/>
        <v>0</v>
      </c>
    </row>
    <row r="14736" spans="1:29" x14ac:dyDescent="0.25">
      <c r="A14736">
        <v>0</v>
      </c>
      <c r="B14736">
        <v>0</v>
      </c>
      <c r="F14736">
        <f t="shared" si="1904"/>
        <v>14732</v>
      </c>
      <c r="G14736">
        <v>0</v>
      </c>
      <c r="H14736">
        <f t="shared" si="1900"/>
        <v>-82.142606855476487</v>
      </c>
      <c r="I14736">
        <f t="shared" si="1900"/>
        <v>78.267990852903836</v>
      </c>
      <c r="J14736">
        <f t="shared" si="1900"/>
        <v>-238.78118276563214</v>
      </c>
      <c r="K14736">
        <f t="shared" si="1900"/>
        <v>21.274348975592165</v>
      </c>
      <c r="L14736">
        <f t="shared" si="1900"/>
        <v>69.516970846955132</v>
      </c>
      <c r="M14736">
        <f t="shared" si="1901"/>
        <v>19.172687340491535</v>
      </c>
      <c r="O14736">
        <f t="shared" si="1902"/>
        <v>367.59193985624438</v>
      </c>
      <c r="Q14736">
        <f t="shared" si="1903"/>
        <v>-19.172687340491535</v>
      </c>
      <c r="S14736">
        <f t="shared" si="1907"/>
        <v>-4.768791861767804</v>
      </c>
      <c r="Z14736">
        <f>IF(B14733&gt;=10,1,0)</f>
        <v>0</v>
      </c>
      <c r="AA14736">
        <f t="shared" si="1905"/>
        <v>14.403895478723731</v>
      </c>
      <c r="AB14736">
        <f>IF(Z14736=1,G14736-AA14736,0)</f>
        <v>0</v>
      </c>
      <c r="AC14736">
        <f t="shared" si="1906"/>
        <v>0</v>
      </c>
    </row>
    <row r="14737" spans="1:29" x14ac:dyDescent="0.25">
      <c r="A14737">
        <v>0</v>
      </c>
      <c r="B14737">
        <v>0</v>
      </c>
      <c r="F14737">
        <f t="shared" si="1904"/>
        <v>14733</v>
      </c>
      <c r="G14737">
        <v>0</v>
      </c>
      <c r="H14737">
        <f t="shared" si="1900"/>
        <v>-82.178532231558961</v>
      </c>
      <c r="I14737">
        <f t="shared" si="1900"/>
        <v>72.626272295807411</v>
      </c>
      <c r="J14737">
        <f t="shared" si="1900"/>
        <v>-251.50253669076054</v>
      </c>
      <c r="K14737">
        <f t="shared" si="1900"/>
        <v>32.819124049001381</v>
      </c>
      <c r="L14737">
        <f t="shared" si="1900"/>
        <v>89.397577665763336</v>
      </c>
      <c r="M14737">
        <f t="shared" si="1901"/>
        <v>32.199071374401655</v>
      </c>
      <c r="O14737">
        <f t="shared" si="1902"/>
        <v>1036.7801973738121</v>
      </c>
      <c r="Q14737">
        <f t="shared" si="1903"/>
        <v>-32.199071374401655</v>
      </c>
      <c r="S14737">
        <f t="shared" si="1907"/>
        <v>-18.412700561832754</v>
      </c>
      <c r="Z14737">
        <f>IF(B14734&gt;=10,1,0)</f>
        <v>0</v>
      </c>
      <c r="AA14737">
        <f t="shared" si="1905"/>
        <v>13.786370812568901</v>
      </c>
      <c r="AB14737">
        <f>IF(Z14737=1,G14737-AA14737,0)</f>
        <v>0</v>
      </c>
      <c r="AC14737">
        <f t="shared" si="1906"/>
        <v>0</v>
      </c>
    </row>
    <row r="14738" spans="1:29" x14ac:dyDescent="0.25">
      <c r="A14738">
        <v>0</v>
      </c>
      <c r="B14738">
        <v>0</v>
      </c>
      <c r="F14738">
        <f t="shared" si="1904"/>
        <v>14734</v>
      </c>
      <c r="G14738">
        <v>0</v>
      </c>
      <c r="H14738">
        <f t="shared" si="1900"/>
        <v>-82.214447038251791</v>
      </c>
      <c r="I14738">
        <f t="shared" si="1900"/>
        <v>65.748688169533168</v>
      </c>
      <c r="J14738">
        <f t="shared" si="1900"/>
        <v>-259.92061248345328</v>
      </c>
      <c r="K14738">
        <f t="shared" si="1900"/>
        <v>43.799278065587714</v>
      </c>
      <c r="L14738">
        <f t="shared" si="1900"/>
        <v>103.18588730316286</v>
      </c>
      <c r="M14738">
        <f t="shared" si="1901"/>
        <v>41.635960302727682</v>
      </c>
      <c r="O14738">
        <f t="shared" si="1902"/>
        <v>1733.5531903303154</v>
      </c>
      <c r="Q14738">
        <f t="shared" si="1903"/>
        <v>-41.635960302727682</v>
      </c>
      <c r="S14738">
        <f t="shared" si="1907"/>
        <v>-29.823194584487787</v>
      </c>
      <c r="Z14738">
        <f>IF(B14735&gt;=10,1,0)</f>
        <v>0</v>
      </c>
      <c r="AA14738">
        <f t="shared" si="1905"/>
        <v>11.812765718239895</v>
      </c>
      <c r="AB14738">
        <f>IF(Z14738=1,G14738-AA14738,0)</f>
        <v>0</v>
      </c>
      <c r="AC14738">
        <f t="shared" si="1906"/>
        <v>0</v>
      </c>
    </row>
    <row r="14739" spans="1:29" x14ac:dyDescent="0.25">
      <c r="A14739">
        <v>0</v>
      </c>
      <c r="B14739">
        <v>0</v>
      </c>
      <c r="F14739">
        <f t="shared" si="1904"/>
        <v>14735</v>
      </c>
      <c r="G14739">
        <v>0</v>
      </c>
      <c r="H14739">
        <f t="shared" si="1900"/>
        <v>-82.250351270935809</v>
      </c>
      <c r="I14739">
        <f t="shared" si="1900"/>
        <v>57.752272835766249</v>
      </c>
      <c r="J14739">
        <f t="shared" si="1900"/>
        <v>-263.89137453293978</v>
      </c>
      <c r="K14739">
        <f t="shared" si="1900"/>
        <v>54.025908172378429</v>
      </c>
      <c r="L14739">
        <f t="shared" si="1900"/>
        <v>109.94224924358363</v>
      </c>
      <c r="M14739">
        <f t="shared" si="1901"/>
        <v>46.615870734001703</v>
      </c>
      <c r="O14739">
        <f t="shared" si="1902"/>
        <v>2173.0394042891567</v>
      </c>
      <c r="Q14739">
        <f t="shared" si="1903"/>
        <v>-46.615870734001703</v>
      </c>
      <c r="S14739">
        <f t="shared" si="1907"/>
        <v>-37.92517621308393</v>
      </c>
      <c r="Z14739">
        <f>IF(B14736&gt;=10,1,0)</f>
        <v>0</v>
      </c>
      <c r="AA14739">
        <f t="shared" si="1905"/>
        <v>8.6906945209177735</v>
      </c>
      <c r="AB14739">
        <f>IF(Z14739=1,G14739-AA14739,0)</f>
        <v>0</v>
      </c>
      <c r="AC14739">
        <f t="shared" si="1906"/>
        <v>0</v>
      </c>
    </row>
    <row r="14740" spans="1:29" x14ac:dyDescent="0.25">
      <c r="A14740">
        <v>0</v>
      </c>
      <c r="B14740">
        <v>0</v>
      </c>
      <c r="F14740">
        <f t="shared" si="1904"/>
        <v>14736</v>
      </c>
      <c r="G14740">
        <v>0</v>
      </c>
      <c r="H14740">
        <f t="shared" si="1900"/>
        <v>-82.28624492499317</v>
      </c>
      <c r="I14740">
        <f t="shared" si="1900"/>
        <v>48.77309956492892</v>
      </c>
      <c r="J14740">
        <f t="shared" si="1900"/>
        <v>-263.34688199965495</v>
      </c>
      <c r="K14740">
        <f t="shared" si="1900"/>
        <v>63.323075161184676</v>
      </c>
      <c r="L14740">
        <f t="shared" si="1900"/>
        <v>109.20622858620921</v>
      </c>
      <c r="M14740">
        <f t="shared" si="1901"/>
        <v>46.706442673823702</v>
      </c>
      <c r="O14740">
        <f t="shared" si="1902"/>
        <v>2181.4917872431797</v>
      </c>
      <c r="Q14740">
        <f t="shared" si="1903"/>
        <v>-46.706442673823702</v>
      </c>
      <c r="S14740">
        <f t="shared" si="1907"/>
        <v>-41.981824206751874</v>
      </c>
      <c r="Z14740">
        <f>IF(B14737&gt;=10,1,0)</f>
        <v>0</v>
      </c>
      <c r="AA14740">
        <f t="shared" si="1905"/>
        <v>4.7246184670718279</v>
      </c>
      <c r="AB14740">
        <f>IF(Z14740=1,G14740-AA14740,0)</f>
        <v>0</v>
      </c>
      <c r="AC14740">
        <f t="shared" si="1906"/>
        <v>0</v>
      </c>
    </row>
    <row r="14741" spans="1:29" x14ac:dyDescent="0.25">
      <c r="A14741">
        <v>0</v>
      </c>
      <c r="B14741">
        <v>0</v>
      </c>
      <c r="F14741">
        <f t="shared" si="1904"/>
        <v>14737</v>
      </c>
      <c r="G14741">
        <v>0</v>
      </c>
      <c r="H14741">
        <f t="shared" si="1900"/>
        <v>-82.322127995807449</v>
      </c>
      <c r="I14741">
        <f t="shared" si="1900"/>
        <v>38.963965006682152</v>
      </c>
      <c r="J14741">
        <f t="shared" si="1900"/>
        <v>-258.2964513018033</v>
      </c>
      <c r="K14741">
        <f t="shared" si="1900"/>
        <v>71.530830331278153</v>
      </c>
      <c r="L14741">
        <f t="shared" si="1900"/>
        <v>101.02798392250553</v>
      </c>
      <c r="M14741">
        <f t="shared" si="1901"/>
        <v>41.941366249004119</v>
      </c>
      <c r="O14741">
        <f t="shared" si="1902"/>
        <v>1759.0782028331018</v>
      </c>
      <c r="Q14741">
        <f t="shared" si="1903"/>
        <v>-41.941366249004119</v>
      </c>
      <c r="S14741">
        <f t="shared" si="1907"/>
        <v>-41.647854939400183</v>
      </c>
      <c r="Z14741">
        <f>IF(B14738&gt;=10,1,0)</f>
        <v>0</v>
      </c>
      <c r="AA14741">
        <f t="shared" si="1905"/>
        <v>0.2935113096039359</v>
      </c>
      <c r="AB14741">
        <f>IF(Z14741=1,G14741-AA14741,0)</f>
        <v>0</v>
      </c>
      <c r="AC14741">
        <f t="shared" si="1906"/>
        <v>0</v>
      </c>
    </row>
    <row r="14742" spans="1:29" x14ac:dyDescent="0.25">
      <c r="A14742">
        <v>0</v>
      </c>
      <c r="B14742">
        <v>0</v>
      </c>
      <c r="F14742">
        <f t="shared" si="1904"/>
        <v>14738</v>
      </c>
      <c r="G14742">
        <v>0</v>
      </c>
      <c r="H14742">
        <f t="shared" si="1900"/>
        <v>-82.358000478763486</v>
      </c>
      <c r="I14742">
        <f t="shared" si="1900"/>
        <v>28.491789082436661</v>
      </c>
      <c r="J14742">
        <f t="shared" si="1900"/>
        <v>-248.82649670888631</v>
      </c>
      <c r="K14742">
        <f t="shared" si="1900"/>
        <v>78.507967250964882</v>
      </c>
      <c r="L14742">
        <f t="shared" si="1900"/>
        <v>85.964849111142755</v>
      </c>
      <c r="M14742">
        <f t="shared" si="1901"/>
        <v>32.817274543043567</v>
      </c>
      <c r="O14742">
        <f t="shared" si="1902"/>
        <v>1076.9735084334955</v>
      </c>
      <c r="Q14742">
        <f t="shared" si="1903"/>
        <v>-32.817274543043567</v>
      </c>
      <c r="S14742">
        <f t="shared" si="1907"/>
        <v>-36.99411720544083</v>
      </c>
      <c r="Z14742">
        <f>IF(B14739&gt;=10,1,0)</f>
        <v>0</v>
      </c>
      <c r="AA14742">
        <f t="shared" si="1905"/>
        <v>-4.176842662397263</v>
      </c>
      <c r="AB14742">
        <f>IF(Z14742=1,G14742-AA14742,0)</f>
        <v>0</v>
      </c>
      <c r="AC14742">
        <f t="shared" si="1906"/>
        <v>0</v>
      </c>
    </row>
    <row r="14743" spans="1:29" x14ac:dyDescent="0.25">
      <c r="A14743">
        <v>0</v>
      </c>
      <c r="B14743">
        <v>0</v>
      </c>
      <c r="F14743">
        <f t="shared" si="1904"/>
        <v>14739</v>
      </c>
      <c r="G14743">
        <v>0</v>
      </c>
      <c r="H14743">
        <f t="shared" si="1900"/>
        <v>-82.393862369247501</v>
      </c>
      <c r="I14743">
        <f t="shared" si="1900"/>
        <v>17.534774545136099</v>
      </c>
      <c r="J14743">
        <f t="shared" si="1900"/>
        <v>-235.09905176952356</v>
      </c>
      <c r="K14743">
        <f t="shared" si="1900"/>
        <v>84.134451076678971</v>
      </c>
      <c r="L14743">
        <f t="shared" si="1900"/>
        <v>65.043351896457381</v>
      </c>
      <c r="M14743">
        <f t="shared" si="1901"/>
        <v>20.256829665650429</v>
      </c>
      <c r="O14743">
        <f t="shared" si="1902"/>
        <v>410.33914810317526</v>
      </c>
      <c r="Q14743">
        <f t="shared" si="1903"/>
        <v>-20.256829665650429</v>
      </c>
      <c r="S14743">
        <f t="shared" si="1907"/>
        <v>-28.501827700026876</v>
      </c>
      <c r="Z14743">
        <f>IF(B14740&gt;=10,1,0)</f>
        <v>0</v>
      </c>
      <c r="AA14743">
        <f t="shared" si="1905"/>
        <v>-8.2449980343764473</v>
      </c>
      <c r="AB14743">
        <f>IF(Z14743=1,G14743-AA14743,0)</f>
        <v>0</v>
      </c>
      <c r="AC14743">
        <f t="shared" si="1906"/>
        <v>0</v>
      </c>
    </row>
    <row r="14744" spans="1:29" x14ac:dyDescent="0.25">
      <c r="A14744">
        <v>0</v>
      </c>
      <c r="B14744">
        <v>0</v>
      </c>
      <c r="F14744">
        <f t="shared" si="1904"/>
        <v>14740</v>
      </c>
      <c r="G14744">
        <v>0</v>
      </c>
      <c r="H14744">
        <f t="shared" si="1900"/>
        <v>-82.429713662647274</v>
      </c>
      <c r="I14744">
        <f t="shared" si="1900"/>
        <v>6.2793745415293589</v>
      </c>
      <c r="J14744">
        <f t="shared" si="1900"/>
        <v>-217.34899687260736</v>
      </c>
      <c r="K14744">
        <f t="shared" si="1900"/>
        <v>88.313483635528044</v>
      </c>
      <c r="L14744">
        <f t="shared" si="1900"/>
        <v>39.689257739243672</v>
      </c>
      <c r="M14744">
        <f t="shared" si="1901"/>
        <v>5.5405716671954508</v>
      </c>
      <c r="O14744">
        <f t="shared" si="1902"/>
        <v>30.697934399328979</v>
      </c>
      <c r="Q14744">
        <f t="shared" si="1903"/>
        <v>-5.5405716671954508</v>
      </c>
      <c r="S14744">
        <f t="shared" si="1907"/>
        <v>-17.026857350165173</v>
      </c>
      <c r="Z14744">
        <f>IF(B14741&gt;=10,1,0)</f>
        <v>0</v>
      </c>
      <c r="AA14744">
        <f t="shared" si="1905"/>
        <v>-11.486285682969722</v>
      </c>
      <c r="AB14744">
        <f>IF(Z14744=1,G14744-AA14744,0)</f>
        <v>0</v>
      </c>
      <c r="AC14744">
        <f t="shared" si="1906"/>
        <v>0</v>
      </c>
    </row>
    <row r="14745" spans="1:29" x14ac:dyDescent="0.25">
      <c r="A14745">
        <v>0</v>
      </c>
      <c r="B14745">
        <v>0</v>
      </c>
      <c r="F14745">
        <f t="shared" si="1904"/>
        <v>14741</v>
      </c>
      <c r="G14745">
        <v>0</v>
      </c>
      <c r="H14745">
        <f t="shared" si="1900"/>
        <v>-82.465554354351724</v>
      </c>
      <c r="I14745">
        <f t="shared" si="1900"/>
        <v>-5.0828802206257766</v>
      </c>
      <c r="J14745">
        <f t="shared" si="1900"/>
        <v>-195.88004037870959</v>
      </c>
      <c r="K14745">
        <f t="shared" si="1900"/>
        <v>90.973168743556954</v>
      </c>
      <c r="L14745">
        <f t="shared" si="1900"/>
        <v>11.630406256746411</v>
      </c>
      <c r="M14745">
        <f t="shared" si="1901"/>
        <v>-9.7877336672347326</v>
      </c>
      <c r="O14745">
        <f t="shared" si="1902"/>
        <v>95.799730340720274</v>
      </c>
      <c r="Q14745">
        <f t="shared" si="1903"/>
        <v>9.7877336672347326</v>
      </c>
      <c r="S14745">
        <f t="shared" si="1907"/>
        <v>-3.7365535706896011</v>
      </c>
      <c r="Z14745">
        <f>IF(B14742&gt;=10,1,0)</f>
        <v>0</v>
      </c>
      <c r="AA14745">
        <f t="shared" si="1905"/>
        <v>-13.524287237924334</v>
      </c>
      <c r="AB14745">
        <f>IF(Z14745=1,G14745-AA14745,0)</f>
        <v>0</v>
      </c>
      <c r="AC14745">
        <f t="shared" si="1906"/>
        <v>0</v>
      </c>
    </row>
    <row r="14746" spans="1:29" x14ac:dyDescent="0.25">
      <c r="A14746">
        <v>0</v>
      </c>
      <c r="B14746">
        <v>0</v>
      </c>
      <c r="F14746">
        <f t="shared" si="1904"/>
        <v>14742</v>
      </c>
      <c r="G14746">
        <v>0</v>
      </c>
      <c r="H14746">
        <f t="shared" si="1900"/>
        <v>-82.501384439751192</v>
      </c>
      <c r="I14746">
        <f t="shared" si="1900"/>
        <v>-16.358640709312759</v>
      </c>
      <c r="J14746">
        <f t="shared" si="1900"/>
        <v>-171.0595220856861</v>
      </c>
      <c r="K14746">
        <f t="shared" si="1900"/>
        <v>92.067749109551272</v>
      </c>
      <c r="L14746">
        <f t="shared" si="1900"/>
        <v>-17.221038192041011</v>
      </c>
      <c r="M14746">
        <f t="shared" si="1901"/>
        <v>-24.035670031090774</v>
      </c>
      <c r="O14746">
        <f t="shared" si="1902"/>
        <v>577.71343384347517</v>
      </c>
      <c r="Q14746">
        <f t="shared" si="1903"/>
        <v>24.035670031090774</v>
      </c>
      <c r="S14746">
        <f t="shared" si="1907"/>
        <v>9.9765118365615582</v>
      </c>
      <c r="Z14746">
        <f>IF(B14743&gt;=10,1,0)</f>
        <v>0</v>
      </c>
      <c r="AA14746">
        <f t="shared" si="1905"/>
        <v>-14.059158194529216</v>
      </c>
      <c r="AB14746">
        <f>IF(Z14746=1,G14746-AA14746,0)</f>
        <v>0</v>
      </c>
      <c r="AC14746">
        <f t="shared" si="1906"/>
        <v>0</v>
      </c>
    </row>
    <row r="14747" spans="1:29" x14ac:dyDescent="0.25">
      <c r="A14747">
        <v>0</v>
      </c>
      <c r="B14747">
        <v>0</v>
      </c>
      <c r="F14747">
        <f t="shared" si="1904"/>
        <v>14743</v>
      </c>
      <c r="G14747">
        <v>0</v>
      </c>
      <c r="H14747">
        <f t="shared" si="1900"/>
        <v>-82.537203914237367</v>
      </c>
      <c r="I14747">
        <f t="shared" si="1900"/>
        <v>-27.356029746841603</v>
      </c>
      <c r="J14747">
        <f t="shared" si="1900"/>
        <v>-143.31212794316352</v>
      </c>
      <c r="K14747">
        <f t="shared" si="1900"/>
        <v>91.578393544655938</v>
      </c>
      <c r="L14747">
        <f t="shared" si="1900"/>
        <v>-44.898897347104509</v>
      </c>
      <c r="M14747">
        <f t="shared" si="1901"/>
        <v>-35.488699120542037</v>
      </c>
      <c r="O14747">
        <f t="shared" si="1902"/>
        <v>1259.4477652683611</v>
      </c>
      <c r="Q14747">
        <f t="shared" si="1903"/>
        <v>35.488699120542037</v>
      </c>
      <c r="S14747">
        <f t="shared" si="1907"/>
        <v>22.597875392640816</v>
      </c>
      <c r="Z14747">
        <f>IF(B14744&gt;=10,1,0)</f>
        <v>0</v>
      </c>
      <c r="AA14747">
        <f t="shared" si="1905"/>
        <v>-12.890823727901221</v>
      </c>
      <c r="AB14747">
        <f>IF(Z14747=1,G14747-AA14747,0)</f>
        <v>0</v>
      </c>
      <c r="AC14747">
        <f t="shared" si="1906"/>
        <v>0</v>
      </c>
    </row>
    <row r="14748" spans="1:29" x14ac:dyDescent="0.25">
      <c r="A14748">
        <v>0</v>
      </c>
      <c r="B14748">
        <v>0</v>
      </c>
      <c r="F14748">
        <f t="shared" si="1904"/>
        <v>14744</v>
      </c>
      <c r="G14748">
        <v>0</v>
      </c>
      <c r="H14748">
        <f t="shared" si="1900"/>
        <v>-82.573012773203374</v>
      </c>
      <c r="I14748">
        <f t="shared" si="1900"/>
        <v>-37.88790714230484</v>
      </c>
      <c r="J14748">
        <f t="shared" si="1900"/>
        <v>-113.11262355785584</v>
      </c>
      <c r="K14748">
        <f t="shared" si="1900"/>
        <v>89.513520934634059</v>
      </c>
      <c r="L14748">
        <f t="shared" si="1900"/>
        <v>-69.516970846944446</v>
      </c>
      <c r="M14748">
        <f t="shared" si="1901"/>
        <v>-42.539827099525411</v>
      </c>
      <c r="O14748">
        <f t="shared" si="1902"/>
        <v>1809.6368896575166</v>
      </c>
      <c r="Q14748">
        <f t="shared" si="1903"/>
        <v>42.539827099525411</v>
      </c>
      <c r="S14748">
        <f t="shared" si="1907"/>
        <v>32.604407948366713</v>
      </c>
      <c r="Z14748">
        <f>IF(B14745&gt;=10,1,0)</f>
        <v>0</v>
      </c>
      <c r="AA14748">
        <f t="shared" si="1905"/>
        <v>-9.9354191511586976</v>
      </c>
      <c r="AB14748">
        <f>IF(Z14748=1,G14748-AA14748,0)</f>
        <v>0</v>
      </c>
      <c r="AC14748">
        <f t="shared" si="1906"/>
        <v>0</v>
      </c>
    </row>
    <row r="14749" spans="1:29" x14ac:dyDescent="0.25">
      <c r="A14749">
        <v>0</v>
      </c>
      <c r="B14749">
        <v>0</v>
      </c>
      <c r="F14749">
        <f t="shared" si="1904"/>
        <v>14745</v>
      </c>
      <c r="G14749">
        <v>0</v>
      </c>
      <c r="H14749">
        <f t="shared" si="1900"/>
        <v>-82.608811012043617</v>
      </c>
      <c r="I14749">
        <f t="shared" si="1900"/>
        <v>-47.775054215734421</v>
      </c>
      <c r="J14749">
        <f t="shared" si="1900"/>
        <v>-80.977730822726613</v>
      </c>
      <c r="K14749">
        <f t="shared" si="1900"/>
        <v>85.908655401138986</v>
      </c>
      <c r="L14749">
        <f t="shared" si="1900"/>
        <v>-89.397577665784809</v>
      </c>
      <c r="M14749">
        <f t="shared" si="1901"/>
        <v>-43.813352029001464</v>
      </c>
      <c r="O14749">
        <f t="shared" si="1902"/>
        <v>1919.6098160172066</v>
      </c>
      <c r="Q14749">
        <f t="shared" si="1903"/>
        <v>43.813352029001464</v>
      </c>
      <c r="S14749">
        <f t="shared" si="1907"/>
        <v>38.579545422423088</v>
      </c>
      <c r="Z14749">
        <f>IF(B14746&gt;=10,1,0)</f>
        <v>0</v>
      </c>
      <c r="AA14749">
        <f t="shared" si="1905"/>
        <v>-5.2338066065783764</v>
      </c>
      <c r="AB14749">
        <f>IF(Z14749=1,G14749-AA14749,0)</f>
        <v>0</v>
      </c>
      <c r="AC14749">
        <f t="shared" si="1906"/>
        <v>0</v>
      </c>
    </row>
    <row r="14750" spans="1:29" x14ac:dyDescent="0.25">
      <c r="A14750">
        <v>0.29000000000000015</v>
      </c>
      <c r="B14750">
        <v>1.1132000000000015</v>
      </c>
      <c r="F14750">
        <f t="shared" si="1904"/>
        <v>14746</v>
      </c>
      <c r="G14750">
        <v>0</v>
      </c>
      <c r="H14750">
        <f t="shared" si="1900"/>
        <v>-82.644598626153922</v>
      </c>
      <c r="I14750">
        <f t="shared" si="1900"/>
        <v>-56.849223523635096</v>
      </c>
      <c r="J14750">
        <f t="shared" si="1900"/>
        <v>-47.457286662009196</v>
      </c>
      <c r="K14750">
        <f t="shared" si="1900"/>
        <v>80.825815143809137</v>
      </c>
      <c r="L14750">
        <f t="shared" si="1900"/>
        <v>-103.18588730315791</v>
      </c>
      <c r="M14750">
        <f t="shared" si="1901"/>
        <v>-38.274014684997979</v>
      </c>
      <c r="O14750">
        <f t="shared" si="1902"/>
        <v>1464.9002001074409</v>
      </c>
      <c r="Q14750">
        <f t="shared" si="1903"/>
        <v>38.274014684997979</v>
      </c>
      <c r="S14750">
        <f t="shared" si="1907"/>
        <v>39.32247500932003</v>
      </c>
      <c r="Z14750">
        <f>IF(B14747&gt;=10,1,0)</f>
        <v>0</v>
      </c>
      <c r="AA14750">
        <f t="shared" si="1905"/>
        <v>1.0484603243220505</v>
      </c>
      <c r="AB14750">
        <f>IF(Z14750=1,G14750-AA14750,0)</f>
        <v>0</v>
      </c>
      <c r="AC14750">
        <f t="shared" si="1906"/>
        <v>0</v>
      </c>
    </row>
    <row r="14751" spans="1:29" x14ac:dyDescent="0.25">
      <c r="A14751">
        <v>4.74</v>
      </c>
      <c r="B14751">
        <v>5.4017999999999997</v>
      </c>
      <c r="F14751">
        <f t="shared" si="1904"/>
        <v>14747</v>
      </c>
      <c r="G14751">
        <v>0</v>
      </c>
      <c r="H14751">
        <f t="shared" si="1900"/>
        <v>-82.680375610931492</v>
      </c>
      <c r="I14751">
        <f t="shared" si="1900"/>
        <v>-64.956001889282888</v>
      </c>
      <c r="J14751">
        <f t="shared" si="1900"/>
        <v>-13.124835168800889</v>
      </c>
      <c r="K14751">
        <f t="shared" si="1900"/>
        <v>74.352445477561162</v>
      </c>
      <c r="L14751">
        <f t="shared" si="1900"/>
        <v>-109.94224924358218</v>
      </c>
      <c r="M14751">
        <f t="shared" si="1901"/>
        <v>-25.313850148887298</v>
      </c>
      <c r="O14751">
        <f t="shared" si="1902"/>
        <v>640.79100936032148</v>
      </c>
      <c r="Q14751">
        <f t="shared" si="1903"/>
        <v>25.313850148887298</v>
      </c>
      <c r="S14751">
        <f t="shared" si="1907"/>
        <v>33.943618821687878</v>
      </c>
      <c r="Z14751">
        <f>IF(B14748&gt;=10,1,0)</f>
        <v>0</v>
      </c>
      <c r="AA14751">
        <f t="shared" si="1905"/>
        <v>8.62976867280058</v>
      </c>
      <c r="AB14751">
        <f>IF(Z14751=1,G14751-AA14751,0)</f>
        <v>0</v>
      </c>
      <c r="AC14751">
        <f t="shared" si="1906"/>
        <v>0</v>
      </c>
    </row>
    <row r="14752" spans="1:29" x14ac:dyDescent="0.25">
      <c r="A14752">
        <v>17.536666666666651</v>
      </c>
      <c r="B14752">
        <v>9.8247666666666653</v>
      </c>
      <c r="F14752">
        <f t="shared" si="1904"/>
        <v>14748</v>
      </c>
      <c r="G14752">
        <v>0</v>
      </c>
      <c r="H14752">
        <f t="shared" si="1900"/>
        <v>-82.716141961774809</v>
      </c>
      <c r="I14752">
        <f t="shared" si="1900"/>
        <v>-71.957438018453985</v>
      </c>
      <c r="J14752">
        <f t="shared" si="1900"/>
        <v>21.432185892977817</v>
      </c>
      <c r="K14752">
        <f t="shared" si="1900"/>
        <v>66.599914421136361</v>
      </c>
      <c r="L14752">
        <f t="shared" si="1900"/>
        <v>-109.20622858621135</v>
      </c>
      <c r="M14752">
        <f t="shared" si="1901"/>
        <v>-4.8105419661769417</v>
      </c>
      <c r="O14752">
        <f t="shared" si="1902"/>
        <v>23.141314008349518</v>
      </c>
      <c r="Q14752">
        <f t="shared" si="1903"/>
        <v>4.8105419661769417</v>
      </c>
      <c r="S14752">
        <f t="shared" si="1907"/>
        <v>21.939673767338025</v>
      </c>
      <c r="Z14752">
        <f>IF(B14749&gt;=10,1,0)</f>
        <v>0</v>
      </c>
      <c r="AA14752">
        <f t="shared" si="1905"/>
        <v>17.129131801161083</v>
      </c>
      <c r="AB14752">
        <f>IF(Z14752=1,G14752-AA14752,0)</f>
        <v>0</v>
      </c>
      <c r="AC14752">
        <f t="shared" si="1906"/>
        <v>0</v>
      </c>
    </row>
    <row r="14753" spans="1:29" x14ac:dyDescent="0.25">
      <c r="A14753">
        <v>43.04</v>
      </c>
      <c r="B14753">
        <v>13.985300000000001</v>
      </c>
      <c r="F14753">
        <f t="shared" si="1904"/>
        <v>14749</v>
      </c>
      <c r="G14753">
        <v>0.29000000000000015</v>
      </c>
      <c r="H14753">
        <f t="shared" si="1900"/>
        <v>-82.751897674083864</v>
      </c>
      <c r="I14753">
        <f t="shared" si="1900"/>
        <v>-77.734389986699938</v>
      </c>
      <c r="J14753">
        <f t="shared" si="1900"/>
        <v>55.622496312062637</v>
      </c>
      <c r="K14753">
        <f t="shared" si="1900"/>
        <v>57.701596718833116</v>
      </c>
      <c r="L14753">
        <f t="shared" si="1900"/>
        <v>-101.02798392251111</v>
      </c>
      <c r="M14753">
        <f t="shared" si="1901"/>
        <v>22.846987733749842</v>
      </c>
      <c r="O14753">
        <f t="shared" si="1902"/>
        <v>508.81769562054086</v>
      </c>
      <c r="Q14753">
        <f t="shared" si="1903"/>
        <v>-22.556987733749843</v>
      </c>
      <c r="S14753">
        <f t="shared" si="1907"/>
        <v>3.2428467168762998</v>
      </c>
      <c r="Z14753">
        <f>IF(B14750&gt;=10,1,0)</f>
        <v>0</v>
      </c>
      <c r="AA14753">
        <f t="shared" si="1905"/>
        <v>26.089834450626142</v>
      </c>
      <c r="AB14753">
        <f>IF(Z14753=1,G14753-AA14753,0)</f>
        <v>0</v>
      </c>
      <c r="AC14753">
        <f t="shared" si="1906"/>
        <v>0</v>
      </c>
    </row>
    <row r="14754" spans="1:29" x14ac:dyDescent="0.25">
      <c r="A14754">
        <v>28.9433333333333</v>
      </c>
      <c r="B14754">
        <v>17.791499999999999</v>
      </c>
      <c r="F14754">
        <f t="shared" si="1904"/>
        <v>14750</v>
      </c>
      <c r="G14754">
        <v>4.74</v>
      </c>
      <c r="H14754">
        <f t="shared" si="1900"/>
        <v>-82.787642743259852</v>
      </c>
      <c r="I14754">
        <f t="shared" si="1900"/>
        <v>-82.188552651726368</v>
      </c>
      <c r="J14754">
        <f t="shared" si="1900"/>
        <v>88.861090397777332</v>
      </c>
      <c r="K14754">
        <f t="shared" si="1900"/>
        <v>47.810579257964946</v>
      </c>
      <c r="L14754">
        <f t="shared" si="1900"/>
        <v>-85.96484911111979</v>
      </c>
      <c r="M14754">
        <f t="shared" si="1901"/>
        <v>56.76779143578527</v>
      </c>
      <c r="O14754">
        <f t="shared" si="1902"/>
        <v>2706.891081685571</v>
      </c>
      <c r="Q14754">
        <f t="shared" si="1903"/>
        <v>-52.027791435785268</v>
      </c>
      <c r="S14754">
        <f t="shared" si="1907"/>
        <v>-21.506086555196134</v>
      </c>
      <c r="Z14754">
        <f>IF(B14751&gt;=10,1,0)</f>
        <v>0</v>
      </c>
      <c r="AA14754">
        <f t="shared" si="1905"/>
        <v>35.261704880589136</v>
      </c>
      <c r="AB14754">
        <f>IF(Z14754=1,G14754-AA14754,0)</f>
        <v>0</v>
      </c>
      <c r="AC14754">
        <f t="shared" si="1906"/>
        <v>0</v>
      </c>
    </row>
    <row r="14755" spans="1:29" x14ac:dyDescent="0.25">
      <c r="A14755">
        <v>24.656666666666652</v>
      </c>
      <c r="B14755">
        <v>21.165300000000002</v>
      </c>
      <c r="F14755">
        <f t="shared" si="1904"/>
        <v>14751</v>
      </c>
      <c r="G14755">
        <v>17.536666666666651</v>
      </c>
      <c r="H14755">
        <f t="shared" si="1900"/>
        <v>-82.823377164705491</v>
      </c>
      <c r="I14755">
        <f t="shared" si="1900"/>
        <v>-85.244130490743601</v>
      </c>
      <c r="J14755">
        <f t="shared" si="1900"/>
        <v>120.57924658978179</v>
      </c>
      <c r="K14755">
        <f t="shared" si="1900"/>
        <v>37.09702735810199</v>
      </c>
      <c r="L14755">
        <f t="shared" si="1900"/>
        <v>-65.043351896468494</v>
      </c>
      <c r="M14755">
        <f t="shared" si="1901"/>
        <v>95.602580682115189</v>
      </c>
      <c r="O14755">
        <f t="shared" si="1902"/>
        <v>6094.286931067405</v>
      </c>
      <c r="Q14755">
        <f t="shared" si="1903"/>
        <v>-78.065914015448541</v>
      </c>
      <c r="S14755">
        <f t="shared" si="1907"/>
        <v>-48.077063068224831</v>
      </c>
      <c r="Z14755">
        <f>IF(B14752&gt;=10,1,0)</f>
        <v>0</v>
      </c>
      <c r="AA14755">
        <f t="shared" si="1905"/>
        <v>47.525517613890358</v>
      </c>
      <c r="AB14755">
        <f>IF(Z14755=1,G14755-AA14755,0)</f>
        <v>0</v>
      </c>
      <c r="AC14755">
        <f t="shared" si="1906"/>
        <v>0</v>
      </c>
    </row>
    <row r="14756" spans="1:29" x14ac:dyDescent="0.25">
      <c r="A14756">
        <v>61.930000000000007</v>
      </c>
      <c r="B14756">
        <v>24.028466666666649</v>
      </c>
      <c r="F14756">
        <f t="shared" si="1904"/>
        <v>14752</v>
      </c>
      <c r="G14756">
        <v>43.04</v>
      </c>
      <c r="H14756">
        <f t="shared" si="1900"/>
        <v>-82.859100933824777</v>
      </c>
      <c r="I14756">
        <f t="shared" si="1900"/>
        <v>-86.849127396467239</v>
      </c>
      <c r="J14756">
        <f t="shared" si="1900"/>
        <v>150.23425844180585</v>
      </c>
      <c r="K14756">
        <f t="shared" si="1900"/>
        <v>25.745257242522946</v>
      </c>
      <c r="L14756">
        <f t="shared" si="1900"/>
        <v>-39.689257739256512</v>
      </c>
      <c r="M14756">
        <f t="shared" si="1901"/>
        <v>137.6191959009293</v>
      </c>
      <c r="O14756">
        <f t="shared" si="1902"/>
        <v>8945.2242972663626</v>
      </c>
      <c r="Q14756">
        <f t="shared" si="1903"/>
        <v>-94.579195900929307</v>
      </c>
      <c r="S14756">
        <f t="shared" si="1907"/>
        <v>-71.33268305744032</v>
      </c>
      <c r="Z14756">
        <f>IF(B14753&gt;=10,1,0)</f>
        <v>1</v>
      </c>
      <c r="AA14756">
        <f t="shared" si="1905"/>
        <v>66.286512843488978</v>
      </c>
      <c r="AB14756">
        <f>IF(Z14756=1,G14756-AA14756,0)</f>
        <v>-23.246512843488979</v>
      </c>
      <c r="AC14756">
        <f t="shared" si="1906"/>
        <v>23.246512843488979</v>
      </c>
    </row>
    <row r="14757" spans="1:29" x14ac:dyDescent="0.25">
      <c r="A14757">
        <v>148.9133333333335</v>
      </c>
      <c r="B14757">
        <v>26.304299999999998</v>
      </c>
      <c r="F14757">
        <f t="shared" si="1904"/>
        <v>14753</v>
      </c>
      <c r="G14757">
        <v>28.9433333333333</v>
      </c>
      <c r="H14757">
        <f t="shared" ref="H14757:L14820" si="1908">H$2*COS(H$1*$F14757)+H$3*SIN(H$1*$F14757)</f>
        <v>-82.894814046022987</v>
      </c>
      <c r="I14757">
        <f t="shared" si="1908"/>
        <v>-86.976231483662929</v>
      </c>
      <c r="J14757">
        <f t="shared" si="1908"/>
        <v>177.31872047903695</v>
      </c>
      <c r="K14757">
        <f t="shared" si="1908"/>
        <v>13.950565057154765</v>
      </c>
      <c r="L14757">
        <f t="shared" si="1908"/>
        <v>-11.630406256760097</v>
      </c>
      <c r="M14757">
        <f t="shared" si="1901"/>
        <v>180.80500003589472</v>
      </c>
      <c r="O14757">
        <f t="shared" si="1902"/>
        <v>23061.965813679853</v>
      </c>
      <c r="Q14757">
        <f t="shared" si="1903"/>
        <v>-151.86166670256142</v>
      </c>
      <c r="S14757">
        <f t="shared" si="1907"/>
        <v>-85.713581754432525</v>
      </c>
      <c r="Z14757">
        <f>IF(B14754&gt;=10,1,0)</f>
        <v>1</v>
      </c>
      <c r="AA14757">
        <f t="shared" si="1905"/>
        <v>95.091418281462197</v>
      </c>
      <c r="AB14757">
        <f>IF(Z14757=1,G14757-AA14757,0)</f>
        <v>-66.148084948128897</v>
      </c>
      <c r="AC14757">
        <f t="shared" si="1906"/>
        <v>66.148084948128897</v>
      </c>
    </row>
    <row r="14758" spans="1:29" x14ac:dyDescent="0.25">
      <c r="A14758">
        <v>85.4</v>
      </c>
      <c r="B14758">
        <v>27.922899999999998</v>
      </c>
      <c r="F14758">
        <f t="shared" si="1904"/>
        <v>14754</v>
      </c>
      <c r="G14758">
        <v>24.656666666666652</v>
      </c>
      <c r="H14758">
        <f t="shared" si="1908"/>
        <v>-82.930516496707099</v>
      </c>
      <c r="I14758">
        <f t="shared" si="1908"/>
        <v>-85.623279849566913</v>
      </c>
      <c r="J14758">
        <f t="shared" si="1908"/>
        <v>201.36921004687994</v>
      </c>
      <c r="K14758">
        <f t="shared" si="1908"/>
        <v>1.9158669906397741</v>
      </c>
      <c r="L14758">
        <f t="shared" si="1908"/>
        <v>17.221038192027418</v>
      </c>
      <c r="M14758">
        <f t="shared" si="1901"/>
        <v>222.98948516942215</v>
      </c>
      <c r="O14758">
        <f t="shared" si="1902"/>
        <v>39335.906895246961</v>
      </c>
      <c r="Q14758">
        <f t="shared" si="1903"/>
        <v>-198.33281850275552</v>
      </c>
      <c r="S14758">
        <f t="shared" si="1907"/>
        <v>-135.05120326862644</v>
      </c>
      <c r="Z14758">
        <f>IF(B14755&gt;=10,1,0)</f>
        <v>1</v>
      </c>
      <c r="AA14758">
        <f t="shared" si="1905"/>
        <v>87.938281900795715</v>
      </c>
      <c r="AB14758">
        <f>IF(Z14758=1,G14758-AA14758,0)</f>
        <v>-63.281615234129063</v>
      </c>
      <c r="AC14758">
        <f t="shared" si="1906"/>
        <v>63.281615234129063</v>
      </c>
    </row>
    <row r="14759" spans="1:29" x14ac:dyDescent="0.25">
      <c r="A14759">
        <v>75.91</v>
      </c>
      <c r="B14759">
        <v>28.828433333333351</v>
      </c>
      <c r="F14759">
        <f t="shared" si="1904"/>
        <v>14755</v>
      </c>
      <c r="G14759">
        <v>61.930000000000007</v>
      </c>
      <c r="H14759">
        <f t="shared" si="1908"/>
        <v>-82.96620828128512</v>
      </c>
      <c r="I14759">
        <f t="shared" si="1908"/>
        <v>-82.81329537954133</v>
      </c>
      <c r="J14759">
        <f t="shared" si="1908"/>
        <v>221.97421660072345</v>
      </c>
      <c r="K14759">
        <f t="shared" si="1908"/>
        <v>-10.151791701008658</v>
      </c>
      <c r="L14759">
        <f t="shared" si="1908"/>
        <v>44.898897347137876</v>
      </c>
      <c r="M14759">
        <f t="shared" si="1901"/>
        <v>261.97898487217526</v>
      </c>
      <c r="O14759">
        <f t="shared" si="1902"/>
        <v>40019.5963483878</v>
      </c>
      <c r="Q14759">
        <f t="shared" si="1903"/>
        <v>-200.04898487217525</v>
      </c>
      <c r="S14759">
        <f t="shared" si="1907"/>
        <v>-177.9475758816298</v>
      </c>
      <c r="Z14759">
        <f>IF(B14756&gt;=10,1,0)</f>
        <v>1</v>
      </c>
      <c r="AA14759">
        <f t="shared" si="1905"/>
        <v>84.031408990545458</v>
      </c>
      <c r="AB14759">
        <f>IF(Z14759=1,G14759-AA14759,0)</f>
        <v>-22.101408990545451</v>
      </c>
      <c r="AC14759">
        <f t="shared" si="1906"/>
        <v>22.101408990545451</v>
      </c>
    </row>
    <row r="14760" spans="1:29" x14ac:dyDescent="0.25">
      <c r="A14760">
        <v>91.293333333333351</v>
      </c>
      <c r="B14760">
        <v>28.987099999999998</v>
      </c>
      <c r="F14760">
        <f t="shared" si="1904"/>
        <v>14756</v>
      </c>
      <c r="G14760">
        <v>148.9133333333335</v>
      </c>
      <c r="H14760">
        <f t="shared" si="1908"/>
        <v>-83.001889395166558</v>
      </c>
      <c r="I14760">
        <f t="shared" si="1908"/>
        <v>-78.594094971604321</v>
      </c>
      <c r="J14760">
        <f t="shared" si="1908"/>
        <v>238.78118276561807</v>
      </c>
      <c r="K14760">
        <f t="shared" si="1908"/>
        <v>-22.044798706332038</v>
      </c>
      <c r="L14760">
        <f t="shared" si="1908"/>
        <v>69.516970846933731</v>
      </c>
      <c r="M14760">
        <f t="shared" si="1901"/>
        <v>295.69453682559788</v>
      </c>
      <c r="O14760">
        <f t="shared" si="1902"/>
        <v>21544.721698637524</v>
      </c>
      <c r="Q14760">
        <f t="shared" si="1903"/>
        <v>-146.78120349226438</v>
      </c>
      <c r="S14760">
        <f t="shared" si="1907"/>
        <v>-180.65612597178264</v>
      </c>
      <c r="Z14760">
        <f>IF(B14757&gt;=10,1,0)</f>
        <v>1</v>
      </c>
      <c r="AA14760">
        <f t="shared" si="1905"/>
        <v>115.03841085381524</v>
      </c>
      <c r="AB14760">
        <f>IF(Z14760=1,G14760-AA14760,0)</f>
        <v>33.874922479518261</v>
      </c>
      <c r="AC14760">
        <f t="shared" si="1906"/>
        <v>33.874922479518261</v>
      </c>
    </row>
    <row r="14761" spans="1:29" x14ac:dyDescent="0.25">
      <c r="A14761">
        <v>114.6566666666665</v>
      </c>
      <c r="B14761">
        <v>28.393066666666648</v>
      </c>
      <c r="F14761">
        <f t="shared" si="1904"/>
        <v>14757</v>
      </c>
      <c r="G14761">
        <v>85.4</v>
      </c>
      <c r="H14761">
        <f t="shared" si="1908"/>
        <v>-83.037559833762288</v>
      </c>
      <c r="I14761">
        <f t="shared" si="1908"/>
        <v>-73.037475846649443</v>
      </c>
      <c r="J14761">
        <f t="shared" si="1908"/>
        <v>251.50253669076892</v>
      </c>
      <c r="K14761">
        <f t="shared" si="1908"/>
        <v>-33.558546425989149</v>
      </c>
      <c r="L14761">
        <f t="shared" si="1908"/>
        <v>89.397577665776708</v>
      </c>
      <c r="M14761">
        <f t="shared" si="1901"/>
        <v>322.30369853629372</v>
      </c>
      <c r="O14761">
        <f t="shared" si="1902"/>
        <v>56123.362380175131</v>
      </c>
      <c r="Q14761">
        <f t="shared" si="1903"/>
        <v>-236.90369853629372</v>
      </c>
      <c r="S14761">
        <f t="shared" si="1907"/>
        <v>-130.90625608886421</v>
      </c>
      <c r="Z14761">
        <f>IF(B14758&gt;=10,1,0)</f>
        <v>1</v>
      </c>
      <c r="AA14761">
        <f t="shared" si="1905"/>
        <v>191.39744244742951</v>
      </c>
      <c r="AB14761">
        <f>IF(Z14761=1,G14761-AA14761,0)</f>
        <v>-105.99744244742951</v>
      </c>
      <c r="AC14761">
        <f t="shared" si="1906"/>
        <v>105.99744244742951</v>
      </c>
    </row>
    <row r="14762" spans="1:29" x14ac:dyDescent="0.25">
      <c r="A14762">
        <v>115.69333333333299</v>
      </c>
      <c r="B14762">
        <v>27.0686</v>
      </c>
      <c r="F14762">
        <f t="shared" si="1904"/>
        <v>14758</v>
      </c>
      <c r="G14762">
        <v>75.91</v>
      </c>
      <c r="H14762">
        <f t="shared" si="1908"/>
        <v>-83.073219592484577</v>
      </c>
      <c r="I14762">
        <f t="shared" si="1908"/>
        <v>-66.237993790620777</v>
      </c>
      <c r="J14762">
        <f t="shared" si="1908"/>
        <v>259.92061248345817</v>
      </c>
      <c r="K14762">
        <f t="shared" si="1908"/>
        <v>-44.494952047173719</v>
      </c>
      <c r="L14762">
        <f t="shared" si="1908"/>
        <v>103.18588730317103</v>
      </c>
      <c r="M14762">
        <f t="shared" si="1901"/>
        <v>340.33750064249915</v>
      </c>
      <c r="O14762">
        <f t="shared" si="1902"/>
        <v>69921.903096038877</v>
      </c>
      <c r="Q14762">
        <f t="shared" si="1903"/>
        <v>-264.42750064249913</v>
      </c>
      <c r="S14762">
        <f t="shared" si="1907"/>
        <v>-204.11506659898842</v>
      </c>
      <c r="Z14762">
        <f>IF(B14759&gt;=10,1,0)</f>
        <v>1</v>
      </c>
      <c r="AA14762">
        <f t="shared" si="1905"/>
        <v>136.22243404351073</v>
      </c>
      <c r="AB14762">
        <f>IF(Z14762=1,G14762-AA14762,0)</f>
        <v>-60.312434043510734</v>
      </c>
      <c r="AC14762">
        <f t="shared" si="1906"/>
        <v>60.312434043510734</v>
      </c>
    </row>
    <row r="14763" spans="1:29" x14ac:dyDescent="0.25">
      <c r="A14763">
        <v>94.87333333333315</v>
      </c>
      <c r="B14763">
        <v>25.060866666666648</v>
      </c>
      <c r="F14763">
        <f t="shared" si="1904"/>
        <v>14759</v>
      </c>
      <c r="G14763">
        <v>91.293333333333351</v>
      </c>
      <c r="H14763">
        <f t="shared" si="1908"/>
        <v>-83.108868666747043</v>
      </c>
      <c r="I14763">
        <f t="shared" si="1908"/>
        <v>-58.311354119179619</v>
      </c>
      <c r="J14763">
        <f t="shared" si="1908"/>
        <v>263.89137453293819</v>
      </c>
      <c r="K14763">
        <f t="shared" si="1908"/>
        <v>-54.665865365436105</v>
      </c>
      <c r="L14763">
        <f t="shared" si="1908"/>
        <v>109.94224924358073</v>
      </c>
      <c r="M14763">
        <f t="shared" si="1901"/>
        <v>348.78470191130521</v>
      </c>
      <c r="O14763">
        <f t="shared" si="1902"/>
        <v>66301.804892156957</v>
      </c>
      <c r="Q14763">
        <f t="shared" si="1903"/>
        <v>-257.49136857797185</v>
      </c>
      <c r="S14763">
        <f t="shared" si="1907"/>
        <v>-235.02050391855681</v>
      </c>
      <c r="Z14763">
        <f>IF(B14760&gt;=10,1,0)</f>
        <v>1</v>
      </c>
      <c r="AA14763">
        <f t="shared" si="1905"/>
        <v>113.76419799274839</v>
      </c>
      <c r="AB14763">
        <f>IF(Z14763=1,G14763-AA14763,0)</f>
        <v>-22.470864659415042</v>
      </c>
      <c r="AC14763">
        <f t="shared" si="1906"/>
        <v>22.470864659415042</v>
      </c>
    </row>
    <row r="14764" spans="1:29" x14ac:dyDescent="0.25">
      <c r="A14764">
        <v>95.093333333333504</v>
      </c>
      <c r="B14764">
        <v>22.4350666666667</v>
      </c>
      <c r="F14764">
        <f t="shared" si="1904"/>
        <v>14760</v>
      </c>
      <c r="G14764">
        <v>114.6566666666665</v>
      </c>
      <c r="H14764">
        <f t="shared" si="1908"/>
        <v>-83.144507051964666</v>
      </c>
      <c r="I14764">
        <f t="shared" si="1908"/>
        <v>-49.392442745364605</v>
      </c>
      <c r="J14764">
        <f t="shared" si="1908"/>
        <v>263.34688199965279</v>
      </c>
      <c r="K14764">
        <f t="shared" si="1908"/>
        <v>-63.896305725654742</v>
      </c>
      <c r="L14764">
        <f t="shared" si="1908"/>
        <v>109.20622858620565</v>
      </c>
      <c r="M14764">
        <f t="shared" si="1901"/>
        <v>347.15702134902347</v>
      </c>
      <c r="O14764">
        <f t="shared" si="1902"/>
        <v>54056.414927421793</v>
      </c>
      <c r="Q14764">
        <f t="shared" si="1903"/>
        <v>-232.50035468235697</v>
      </c>
      <c r="S14764">
        <f t="shared" si="1907"/>
        <v>-231.24892410167089</v>
      </c>
      <c r="Z14764">
        <f>IF(B14761&gt;=10,1,0)</f>
        <v>1</v>
      </c>
      <c r="AA14764">
        <f t="shared" si="1905"/>
        <v>115.90809724735257</v>
      </c>
      <c r="AB14764">
        <f>IF(Z14764=1,G14764-AA14764,0)</f>
        <v>-1.2514305806860762</v>
      </c>
      <c r="AC14764">
        <f t="shared" si="1906"/>
        <v>1.2514305806860762</v>
      </c>
    </row>
    <row r="14765" spans="1:29" x14ac:dyDescent="0.25">
      <c r="A14765">
        <v>57.76333333333335</v>
      </c>
      <c r="B14765">
        <v>19.265566666666651</v>
      </c>
      <c r="F14765">
        <f t="shared" si="1904"/>
        <v>14761</v>
      </c>
      <c r="G14765">
        <v>115.69333333333299</v>
      </c>
      <c r="H14765">
        <f t="shared" si="1908"/>
        <v>-83.180134743553793</v>
      </c>
      <c r="I14765">
        <f t="shared" si="1908"/>
        <v>-39.63303085516295</v>
      </c>
      <c r="J14765">
        <f t="shared" si="1908"/>
        <v>258.29645130181024</v>
      </c>
      <c r="K14765">
        <f t="shared" si="1908"/>
        <v>-72.027472393740979</v>
      </c>
      <c r="L14765">
        <f t="shared" si="1908"/>
        <v>101.02798392251671</v>
      </c>
      <c r="M14765">
        <f t="shared" si="1901"/>
        <v>335.52096351801822</v>
      </c>
      <c r="O14765">
        <f t="shared" si="1902"/>
        <v>48324.186992614734</v>
      </c>
      <c r="Q14765">
        <f t="shared" si="1903"/>
        <v>-219.82763018468523</v>
      </c>
      <c r="S14765">
        <f t="shared" si="1907"/>
        <v>-204.60513049928326</v>
      </c>
      <c r="Z14765">
        <f>IF(B14762&gt;=10,1,0)</f>
        <v>1</v>
      </c>
      <c r="AA14765">
        <f t="shared" si="1905"/>
        <v>130.91583301873496</v>
      </c>
      <c r="AB14765">
        <f>IF(Z14765=1,G14765-AA14765,0)</f>
        <v>-15.222499685401971</v>
      </c>
      <c r="AC14765">
        <f t="shared" si="1906"/>
        <v>15.222499685401971</v>
      </c>
    </row>
    <row r="14766" spans="1:29" x14ac:dyDescent="0.25">
      <c r="A14766">
        <v>63.379999999999995</v>
      </c>
      <c r="B14766">
        <v>15.63063333333335</v>
      </c>
      <c r="F14766">
        <f t="shared" si="1904"/>
        <v>14762</v>
      </c>
      <c r="G14766">
        <v>94.87333333333315</v>
      </c>
      <c r="H14766">
        <f t="shared" si="1908"/>
        <v>-83.215751736932219</v>
      </c>
      <c r="I14766">
        <f t="shared" si="1908"/>
        <v>-29.199192250130437</v>
      </c>
      <c r="J14766">
        <f t="shared" si="1908"/>
        <v>248.82649670887719</v>
      </c>
      <c r="K14766">
        <f t="shared" si="1908"/>
        <v>-78.91947656856523</v>
      </c>
      <c r="L14766">
        <f t="shared" si="1908"/>
        <v>85.964849111128459</v>
      </c>
      <c r="M14766">
        <f t="shared" si="1901"/>
        <v>314.49409155052678</v>
      </c>
      <c r="O14766">
        <f t="shared" si="1902"/>
        <v>48233.277439895013</v>
      </c>
      <c r="Q14766">
        <f t="shared" si="1903"/>
        <v>-219.62075821719361</v>
      </c>
      <c r="S14766">
        <f t="shared" si="1907"/>
        <v>-190.87291989044698</v>
      </c>
      <c r="Z14766">
        <f>IF(B14763&gt;=10,1,0)</f>
        <v>1</v>
      </c>
      <c r="AA14766">
        <f t="shared" si="1905"/>
        <v>123.6211716600798</v>
      </c>
      <c r="AB14766">
        <f>IF(Z14766=1,G14766-AA14766,0)</f>
        <v>-28.747838326746646</v>
      </c>
      <c r="AC14766">
        <f t="shared" si="1906"/>
        <v>28.747838326746646</v>
      </c>
    </row>
    <row r="14767" spans="1:29" x14ac:dyDescent="0.25">
      <c r="A14767">
        <v>49.073333333333352</v>
      </c>
      <c r="B14767">
        <v>11.607700000000001</v>
      </c>
      <c r="F14767">
        <f t="shared" si="1904"/>
        <v>14763</v>
      </c>
      <c r="G14767">
        <v>95.093333333333504</v>
      </c>
      <c r="H14767">
        <f t="shared" si="1908"/>
        <v>-83.251358027519046</v>
      </c>
      <c r="I14767">
        <f t="shared" si="1908"/>
        <v>-18.268477305324357</v>
      </c>
      <c r="J14767">
        <f t="shared" si="1908"/>
        <v>235.09905176951116</v>
      </c>
      <c r="K14767">
        <f t="shared" si="1908"/>
        <v>-84.453748032500556</v>
      </c>
      <c r="L14767">
        <f t="shared" si="1908"/>
        <v>65.043351896438978</v>
      </c>
      <c r="M14767">
        <f t="shared" si="1901"/>
        <v>285.20598658675522</v>
      </c>
      <c r="O14767">
        <f t="shared" si="1902"/>
        <v>36142.820927055756</v>
      </c>
      <c r="Q14767">
        <f t="shared" si="1903"/>
        <v>-190.11265325342171</v>
      </c>
      <c r="S14767">
        <f t="shared" si="1907"/>
        <v>-190.65016724996903</v>
      </c>
      <c r="Z14767">
        <f>IF(B14764&gt;=10,1,0)</f>
        <v>1</v>
      </c>
      <c r="AA14767">
        <f t="shared" si="1905"/>
        <v>94.555819336786186</v>
      </c>
      <c r="AB14767">
        <f>IF(Z14767=1,G14767-AA14767,0)</f>
        <v>0.53751399654731813</v>
      </c>
      <c r="AC14767">
        <f t="shared" si="1906"/>
        <v>0.53751399654731813</v>
      </c>
    </row>
    <row r="14768" spans="1:29" x14ac:dyDescent="0.25">
      <c r="A14768">
        <v>28.75666666666665</v>
      </c>
      <c r="B14768">
        <v>7.279166666666665</v>
      </c>
      <c r="F14768">
        <f t="shared" si="1904"/>
        <v>14764</v>
      </c>
      <c r="G14768">
        <v>57.76333333333335</v>
      </c>
      <c r="H14768">
        <f t="shared" si="1908"/>
        <v>-83.286953610734784</v>
      </c>
      <c r="I14768">
        <f t="shared" si="1908"/>
        <v>-7.026891633035552</v>
      </c>
      <c r="J14768">
        <f t="shared" si="1908"/>
        <v>217.34899687262606</v>
      </c>
      <c r="K14768">
        <f t="shared" si="1908"/>
        <v>-88.535075036505518</v>
      </c>
      <c r="L14768">
        <f t="shared" si="1908"/>
        <v>39.689257739269344</v>
      </c>
      <c r="M14768">
        <f t="shared" si="1901"/>
        <v>249.22650061776858</v>
      </c>
      <c r="O14768">
        <f t="shared" si="1902"/>
        <v>36658.144426587627</v>
      </c>
      <c r="Q14768">
        <f t="shared" si="1903"/>
        <v>-191.46316728443523</v>
      </c>
      <c r="S14768">
        <f t="shared" si="1907"/>
        <v>-166.17925154706492</v>
      </c>
      <c r="Z14768">
        <f>IF(B14765&gt;=10,1,0)</f>
        <v>1</v>
      </c>
      <c r="AA14768">
        <f t="shared" si="1905"/>
        <v>83.047249070703657</v>
      </c>
      <c r="AB14768">
        <f>IF(Z14768=1,G14768-AA14768,0)</f>
        <v>-25.283915737370307</v>
      </c>
      <c r="AC14768">
        <f t="shared" si="1906"/>
        <v>25.283915737370307</v>
      </c>
    </row>
    <row r="14769" spans="1:29" x14ac:dyDescent="0.25">
      <c r="A14769">
        <v>6.1166666666666654</v>
      </c>
      <c r="B14769">
        <v>2.78426666666667</v>
      </c>
      <c r="F14769">
        <f t="shared" si="1904"/>
        <v>14765</v>
      </c>
      <c r="G14769">
        <v>63.379999999999995</v>
      </c>
      <c r="H14769">
        <f t="shared" si="1908"/>
        <v>-83.322538482001264</v>
      </c>
      <c r="I14769">
        <f t="shared" si="1908"/>
        <v>4.3342691345058526</v>
      </c>
      <c r="J14769">
        <f t="shared" si="1908"/>
        <v>195.88004037869132</v>
      </c>
      <c r="K14769">
        <f t="shared" si="1908"/>
        <v>-91.093242325511156</v>
      </c>
      <c r="L14769">
        <f t="shared" si="1908"/>
        <v>11.630406256723784</v>
      </c>
      <c r="M14769">
        <f t="shared" si="1901"/>
        <v>208.46610124855755</v>
      </c>
      <c r="O14769">
        <f t="shared" si="1902"/>
        <v>21049.976775506693</v>
      </c>
      <c r="Q14769">
        <f t="shared" si="1903"/>
        <v>-145.08610124855755</v>
      </c>
      <c r="S14769">
        <f t="shared" si="1907"/>
        <v>-165.97065016031726</v>
      </c>
      <c r="Z14769">
        <f>IF(B14766&gt;=10,1,0)</f>
        <v>1</v>
      </c>
      <c r="AA14769">
        <f t="shared" si="1905"/>
        <v>42.495451088240287</v>
      </c>
      <c r="AB14769">
        <f>IF(Z14769=1,G14769-AA14769,0)</f>
        <v>20.884548911759708</v>
      </c>
      <c r="AC14769">
        <f t="shared" si="1906"/>
        <v>20.884548911759708</v>
      </c>
    </row>
    <row r="14770" spans="1:29" x14ac:dyDescent="0.25">
      <c r="A14770">
        <v>2.6666666666666651E-2</v>
      </c>
      <c r="B14770">
        <v>4.0466666666666651E-2</v>
      </c>
      <c r="F14770">
        <f t="shared" si="1904"/>
        <v>14766</v>
      </c>
      <c r="G14770">
        <v>49.073333333333352</v>
      </c>
      <c r="H14770">
        <f t="shared" si="1908"/>
        <v>-83.358112636741794</v>
      </c>
      <c r="I14770">
        <f t="shared" si="1908"/>
        <v>15.621674581553133</v>
      </c>
      <c r="J14770">
        <f t="shared" si="1908"/>
        <v>171.05952208571114</v>
      </c>
      <c r="K14770">
        <f t="shared" si="1908"/>
        <v>-92.084239123480572</v>
      </c>
      <c r="L14770">
        <f t="shared" si="1908"/>
        <v>-17.221038192013825</v>
      </c>
      <c r="M14770">
        <f t="shared" si="1901"/>
        <v>165.0549730011771</v>
      </c>
      <c r="O14770">
        <f t="shared" si="1902"/>
        <v>13451.740740041547</v>
      </c>
      <c r="Q14770">
        <f t="shared" si="1903"/>
        <v>-115.98163966784375</v>
      </c>
      <c r="S14770">
        <f t="shared" si="1907"/>
        <v>-126.15075394686235</v>
      </c>
      <c r="Z14770">
        <f>IF(B14767&gt;=10,1,0)</f>
        <v>1</v>
      </c>
      <c r="AA14770">
        <f t="shared" si="1905"/>
        <v>38.904219054314751</v>
      </c>
      <c r="AB14770">
        <f>IF(Z14770=1,G14770-AA14770,0)</f>
        <v>10.169114279018601</v>
      </c>
      <c r="AC14770">
        <f t="shared" si="1906"/>
        <v>10.169114279018601</v>
      </c>
    </row>
    <row r="14771" spans="1:29" x14ac:dyDescent="0.25">
      <c r="A14771">
        <v>0</v>
      </c>
      <c r="B14771">
        <v>0</v>
      </c>
      <c r="F14771">
        <f t="shared" si="1904"/>
        <v>14767</v>
      </c>
      <c r="G14771">
        <v>28.75666666666665</v>
      </c>
      <c r="H14771">
        <f t="shared" si="1908"/>
        <v>-83.393676070380877</v>
      </c>
      <c r="I14771">
        <f t="shared" si="1908"/>
        <v>26.643249370639019</v>
      </c>
      <c r="J14771">
        <f t="shared" si="1908"/>
        <v>143.31212794314067</v>
      </c>
      <c r="K14771">
        <f t="shared" si="1908"/>
        <v>-91.491016295935268</v>
      </c>
      <c r="L14771">
        <f t="shared" si="1908"/>
        <v>-44.898897347125299</v>
      </c>
      <c r="M14771">
        <f t="shared" si="1901"/>
        <v>121.20895388648725</v>
      </c>
      <c r="O14771">
        <f t="shared" si="1902"/>
        <v>8547.4254121762042</v>
      </c>
      <c r="Q14771">
        <f t="shared" si="1903"/>
        <v>-92.452287219820604</v>
      </c>
      <c r="S14771">
        <f t="shared" si="1907"/>
        <v>-98.928232645624945</v>
      </c>
      <c r="Z14771">
        <f>IF(B14768&gt;=10,1,0)</f>
        <v>0</v>
      </c>
      <c r="AA14771">
        <f t="shared" si="1905"/>
        <v>22.280721240862306</v>
      </c>
      <c r="AB14771">
        <f>IF(Z14771=1,G14771-AA14771,0)</f>
        <v>0</v>
      </c>
      <c r="AC14771">
        <f t="shared" si="1906"/>
        <v>0</v>
      </c>
    </row>
    <row r="14772" spans="1:29" x14ac:dyDescent="0.25">
      <c r="A14772">
        <v>0</v>
      </c>
      <c r="B14772">
        <v>0</v>
      </c>
      <c r="F14772">
        <f t="shared" si="1904"/>
        <v>14768</v>
      </c>
      <c r="G14772">
        <v>6.1166666666666654</v>
      </c>
      <c r="H14772">
        <f t="shared" si="1908"/>
        <v>-83.429228778344722</v>
      </c>
      <c r="I14772">
        <f t="shared" si="1908"/>
        <v>37.211441747172088</v>
      </c>
      <c r="J14772">
        <f t="shared" si="1908"/>
        <v>113.11262355783127</v>
      </c>
      <c r="K14772">
        <f t="shared" si="1908"/>
        <v>-89.323779663704599</v>
      </c>
      <c r="L14772">
        <f t="shared" si="1908"/>
        <v>-69.516970846962124</v>
      </c>
      <c r="M14772">
        <f t="shared" si="1901"/>
        <v>79.09125230214093</v>
      </c>
      <c r="O14772">
        <f t="shared" si="1902"/>
        <v>5325.290148669168</v>
      </c>
      <c r="Q14772">
        <f t="shared" si="1903"/>
        <v>-72.97458563547427</v>
      </c>
      <c r="S14772">
        <f t="shared" si="1907"/>
        <v>-77.334341511965107</v>
      </c>
      <c r="Z14772">
        <f>IF(B14769&gt;=10,1,0)</f>
        <v>0</v>
      </c>
      <c r="AA14772">
        <f t="shared" si="1905"/>
        <v>1.756910790175823</v>
      </c>
      <c r="AB14772">
        <f>IF(Z14772=1,G14772-AA14772,0)</f>
        <v>0</v>
      </c>
      <c r="AC14772">
        <f t="shared" si="1906"/>
        <v>0</v>
      </c>
    </row>
    <row r="14773" spans="1:29" x14ac:dyDescent="0.25">
      <c r="A14773">
        <v>0</v>
      </c>
      <c r="B14773">
        <v>0</v>
      </c>
      <c r="F14773">
        <f t="shared" si="1904"/>
        <v>14769</v>
      </c>
      <c r="G14773">
        <v>2.6666666666666651E-2</v>
      </c>
      <c r="H14773">
        <f t="shared" si="1908"/>
        <v>-83.464770756060588</v>
      </c>
      <c r="I14773">
        <f t="shared" si="1908"/>
        <v>47.146415067005066</v>
      </c>
      <c r="J14773">
        <f t="shared" si="1908"/>
        <v>80.977730822757906</v>
      </c>
      <c r="K14773">
        <f t="shared" si="1908"/>
        <v>-85.619814421720875</v>
      </c>
      <c r="L14773">
        <f t="shared" si="1908"/>
        <v>-89.397577665768623</v>
      </c>
      <c r="M14773">
        <f t="shared" si="1901"/>
        <v>40.679149332361902</v>
      </c>
      <c r="O14773">
        <f t="shared" si="1902"/>
        <v>1652.6243468846519</v>
      </c>
      <c r="Q14773">
        <f t="shared" si="1903"/>
        <v>-40.652482665695238</v>
      </c>
      <c r="S14773">
        <f t="shared" si="1907"/>
        <v>-61.328414306052515</v>
      </c>
      <c r="Z14773">
        <f>IF(B14770&gt;=10,1,0)</f>
        <v>0</v>
      </c>
      <c r="AA14773">
        <f t="shared" si="1905"/>
        <v>-20.649264973690613</v>
      </c>
      <c r="AB14773">
        <f>IF(Z14773=1,G14773-AA14773,0)</f>
        <v>0</v>
      </c>
      <c r="AC14773">
        <f t="shared" si="1906"/>
        <v>0</v>
      </c>
    </row>
    <row r="14774" spans="1:29" x14ac:dyDescent="0.25">
      <c r="A14774">
        <v>0</v>
      </c>
      <c r="B14774">
        <v>0</v>
      </c>
      <c r="F14774">
        <f t="shared" si="1904"/>
        <v>14770</v>
      </c>
      <c r="G14774">
        <v>0</v>
      </c>
      <c r="H14774">
        <f t="shared" si="1908"/>
        <v>-83.500301998957312</v>
      </c>
      <c r="I14774">
        <f t="shared" si="1908"/>
        <v>56.27910803773576</v>
      </c>
      <c r="J14774">
        <f t="shared" si="1908"/>
        <v>47.457286661982465</v>
      </c>
      <c r="K14774">
        <f t="shared" si="1908"/>
        <v>-80.442843683563893</v>
      </c>
      <c r="L14774">
        <f t="shared" si="1908"/>
        <v>-103.18588730316608</v>
      </c>
      <c r="M14774">
        <f t="shared" si="1901"/>
        <v>7.644528000179946</v>
      </c>
      <c r="O14774">
        <f t="shared" si="1902"/>
        <v>58.438808345535207</v>
      </c>
      <c r="Q14774">
        <f t="shared" si="1903"/>
        <v>-7.644528000179946</v>
      </c>
      <c r="S14774">
        <f t="shared" si="1907"/>
        <v>-33.528341017817972</v>
      </c>
      <c r="Z14774">
        <f>IF(B14771&gt;=10,1,0)</f>
        <v>0</v>
      </c>
      <c r="AA14774">
        <f t="shared" si="1905"/>
        <v>-25.883813017638026</v>
      </c>
      <c r="AB14774">
        <f>IF(Z14774=1,G14774-AA14774,0)</f>
        <v>0</v>
      </c>
      <c r="AC14774">
        <f t="shared" si="1906"/>
        <v>0</v>
      </c>
    </row>
    <row r="14775" spans="1:29" x14ac:dyDescent="0.25">
      <c r="A14775">
        <v>0</v>
      </c>
      <c r="B14775">
        <v>0</v>
      </c>
      <c r="F14775">
        <f t="shared" si="1904"/>
        <v>14771</v>
      </c>
      <c r="G14775">
        <v>0</v>
      </c>
      <c r="H14775">
        <f t="shared" si="1908"/>
        <v>-83.535822502465024</v>
      </c>
      <c r="I14775">
        <f t="shared" si="1908"/>
        <v>64.454111598171309</v>
      </c>
      <c r="J14775">
        <f t="shared" si="1908"/>
        <v>13.124835168833737</v>
      </c>
      <c r="K14775">
        <f t="shared" si="1908"/>
        <v>-73.881932187370978</v>
      </c>
      <c r="L14775">
        <f t="shared" si="1908"/>
        <v>-109.94224924357928</v>
      </c>
      <c r="M14775">
        <f t="shared" si="1901"/>
        <v>-18.743890880261205</v>
      </c>
      <c r="O14775">
        <f t="shared" si="1902"/>
        <v>351.33344533113916</v>
      </c>
      <c r="Q14775">
        <f t="shared" si="1903"/>
        <v>18.743890880261205</v>
      </c>
      <c r="S14775">
        <f t="shared" si="1907"/>
        <v>-3.972905590585575</v>
      </c>
      <c r="Z14775">
        <f>IF(B14772&gt;=10,1,0)</f>
        <v>0</v>
      </c>
      <c r="AA14775">
        <f t="shared" si="1905"/>
        <v>-22.716796470846781</v>
      </c>
      <c r="AB14775">
        <f>IF(Z14775=1,G14775-AA14775,0)</f>
        <v>0</v>
      </c>
      <c r="AC14775">
        <f t="shared" si="1906"/>
        <v>0</v>
      </c>
    </row>
    <row r="14776" spans="1:29" x14ac:dyDescent="0.25">
      <c r="A14776">
        <v>0</v>
      </c>
      <c r="B14776">
        <v>0</v>
      </c>
      <c r="F14776">
        <f t="shared" si="1904"/>
        <v>14772</v>
      </c>
      <c r="G14776">
        <v>0</v>
      </c>
      <c r="H14776">
        <f t="shared" si="1908"/>
        <v>-83.571332262015204</v>
      </c>
      <c r="I14776">
        <f t="shared" si="1908"/>
        <v>71.532313480657862</v>
      </c>
      <c r="J14776">
        <f t="shared" si="1908"/>
        <v>-21.432185893004913</v>
      </c>
      <c r="K14776">
        <f t="shared" si="1908"/>
        <v>-66.049954023784196</v>
      </c>
      <c r="L14776">
        <f t="shared" si="1908"/>
        <v>-109.2062285862078</v>
      </c>
      <c r="M14776">
        <f t="shared" si="1901"/>
        <v>-37.690220998205234</v>
      </c>
      <c r="O14776">
        <f t="shared" si="1902"/>
        <v>1420.5527588935508</v>
      </c>
      <c r="Q14776">
        <f t="shared" si="1903"/>
        <v>37.690220998205234</v>
      </c>
      <c r="S14776">
        <f t="shared" si="1907"/>
        <v>19.76585846395125</v>
      </c>
      <c r="Z14776">
        <f>IF(B14773&gt;=10,1,0)</f>
        <v>0</v>
      </c>
      <c r="AA14776">
        <f t="shared" si="1905"/>
        <v>-17.924362534253984</v>
      </c>
      <c r="AB14776">
        <f>IF(Z14776=1,G14776-AA14776,0)</f>
        <v>0</v>
      </c>
      <c r="AC14776">
        <f t="shared" si="1906"/>
        <v>0</v>
      </c>
    </row>
    <row r="14777" spans="1:29" x14ac:dyDescent="0.25">
      <c r="A14777">
        <v>0</v>
      </c>
      <c r="B14777">
        <v>0</v>
      </c>
      <c r="F14777">
        <f t="shared" si="1904"/>
        <v>14773</v>
      </c>
      <c r="G14777">
        <v>0</v>
      </c>
      <c r="H14777">
        <f t="shared" si="1908"/>
        <v>-83.606831273040825</v>
      </c>
      <c r="I14777">
        <f t="shared" si="1908"/>
        <v>77.393265454539645</v>
      </c>
      <c r="J14777">
        <f t="shared" si="1908"/>
        <v>-55.622496312089226</v>
      </c>
      <c r="K14777">
        <f t="shared" si="1908"/>
        <v>-57.081650747183133</v>
      </c>
      <c r="L14777">
        <f t="shared" si="1908"/>
        <v>-101.02798392250189</v>
      </c>
      <c r="M14777">
        <f t="shared" si="1901"/>
        <v>-48.908530514126397</v>
      </c>
      <c r="O14777">
        <f t="shared" si="1902"/>
        <v>2392.044357051233</v>
      </c>
      <c r="Q14777">
        <f t="shared" si="1903"/>
        <v>48.908530514126397</v>
      </c>
      <c r="S14777">
        <f t="shared" si="1907"/>
        <v>36.014347613977478</v>
      </c>
      <c r="Z14777">
        <f>IF(B14774&gt;=10,1,0)</f>
        <v>0</v>
      </c>
      <c r="AA14777">
        <f t="shared" si="1905"/>
        <v>-12.89418290014892</v>
      </c>
      <c r="AB14777">
        <f>IF(Z14777=1,G14777-AA14777,0)</f>
        <v>0</v>
      </c>
      <c r="AC14777">
        <f t="shared" si="1906"/>
        <v>0</v>
      </c>
    </row>
    <row r="14778" spans="1:29" x14ac:dyDescent="0.25">
      <c r="A14778">
        <v>0</v>
      </c>
      <c r="B14778">
        <v>0</v>
      </c>
      <c r="F14778">
        <f t="shared" si="1904"/>
        <v>14774</v>
      </c>
      <c r="G14778">
        <v>0</v>
      </c>
      <c r="H14778">
        <f t="shared" si="1908"/>
        <v>-83.642319530976152</v>
      </c>
      <c r="I14778">
        <f t="shared" si="1908"/>
        <v>81.937232967592564</v>
      </c>
      <c r="J14778">
        <f t="shared" si="1908"/>
        <v>-88.861090397746366</v>
      </c>
      <c r="K14778">
        <f t="shared" si="1908"/>
        <v>-47.131313278507122</v>
      </c>
      <c r="L14778">
        <f t="shared" si="1908"/>
        <v>-85.964849111137084</v>
      </c>
      <c r="M14778">
        <f t="shared" si="1901"/>
        <v>-52.625173064625159</v>
      </c>
      <c r="O14778">
        <f t="shared" si="1902"/>
        <v>2769.4088400817495</v>
      </c>
      <c r="Q14778">
        <f t="shared" si="1903"/>
        <v>52.625173064625159</v>
      </c>
      <c r="S14778">
        <f t="shared" si="1907"/>
        <v>45.129004757424845</v>
      </c>
      <c r="Z14778">
        <f>IF(B14775&gt;=10,1,0)</f>
        <v>0</v>
      </c>
      <c r="AA14778">
        <f t="shared" si="1905"/>
        <v>-7.496168307200314</v>
      </c>
      <c r="AB14778">
        <f>IF(Z14778=1,G14778-AA14778,0)</f>
        <v>0</v>
      </c>
      <c r="AC14778">
        <f t="shared" si="1906"/>
        <v>0</v>
      </c>
    </row>
    <row r="14779" spans="1:29" x14ac:dyDescent="0.25">
      <c r="A14779">
        <v>0</v>
      </c>
      <c r="B14779">
        <v>0</v>
      </c>
      <c r="F14779">
        <f t="shared" si="1904"/>
        <v>14775</v>
      </c>
      <c r="G14779">
        <v>0</v>
      </c>
      <c r="H14779">
        <f t="shared" si="1908"/>
        <v>-83.677797031256887</v>
      </c>
      <c r="I14779">
        <f t="shared" si="1908"/>
        <v>85.086892307345593</v>
      </c>
      <c r="J14779">
        <f t="shared" si="1908"/>
        <v>-120.57924658980599</v>
      </c>
      <c r="K14779">
        <f t="shared" si="1908"/>
        <v>-36.370127480270938</v>
      </c>
      <c r="L14779">
        <f t="shared" si="1908"/>
        <v>-65.043351896450105</v>
      </c>
      <c r="M14779">
        <f t="shared" si="1901"/>
        <v>-49.54646440428931</v>
      </c>
      <c r="O14779">
        <f t="shared" si="1902"/>
        <v>2454.8521349655075</v>
      </c>
      <c r="Q14779">
        <f t="shared" si="1903"/>
        <v>49.54646440428931</v>
      </c>
      <c r="S14779">
        <f t="shared" si="1907"/>
        <v>47.615035939954211</v>
      </c>
      <c r="Z14779">
        <f>IF(B14776&gt;=10,1,0)</f>
        <v>0</v>
      </c>
      <c r="AA14779">
        <f t="shared" si="1905"/>
        <v>-1.9314284643350987</v>
      </c>
      <c r="AB14779">
        <f>IF(Z14779=1,G14779-AA14779,0)</f>
        <v>0</v>
      </c>
      <c r="AC14779">
        <f t="shared" si="1906"/>
        <v>0</v>
      </c>
    </row>
    <row r="14780" spans="1:29" x14ac:dyDescent="0.25">
      <c r="A14780">
        <v>0</v>
      </c>
      <c r="B14780">
        <v>0</v>
      </c>
      <c r="F14780">
        <f t="shared" si="1904"/>
        <v>14776</v>
      </c>
      <c r="G14780">
        <v>0</v>
      </c>
      <c r="H14780">
        <f t="shared" si="1908"/>
        <v>-83.713263769320065</v>
      </c>
      <c r="I14780">
        <f t="shared" si="1908"/>
        <v>86.788646401975129</v>
      </c>
      <c r="J14780">
        <f t="shared" si="1908"/>
        <v>-150.23425844177882</v>
      </c>
      <c r="K14780">
        <f t="shared" si="1908"/>
        <v>-24.983229070569784</v>
      </c>
      <c r="L14780">
        <f t="shared" si="1908"/>
        <v>-39.689257739282191</v>
      </c>
      <c r="M14780">
        <f t="shared" si="1901"/>
        <v>-40.794196332826715</v>
      </c>
      <c r="O14780">
        <f t="shared" si="1902"/>
        <v>1664.1664544412126</v>
      </c>
      <c r="Q14780">
        <f t="shared" si="1903"/>
        <v>40.794196332826715</v>
      </c>
      <c r="S14780">
        <f t="shared" si="1907"/>
        <v>44.14456986453596</v>
      </c>
      <c r="Z14780">
        <f>IF(B14777&gt;=10,1,0)</f>
        <v>0</v>
      </c>
      <c r="AA14780">
        <f t="shared" si="1905"/>
        <v>3.3503735317092449</v>
      </c>
      <c r="AB14780">
        <f>IF(Z14780=1,G14780-AA14780,0)</f>
        <v>0</v>
      </c>
      <c r="AC14780">
        <f t="shared" si="1906"/>
        <v>0</v>
      </c>
    </row>
    <row r="14781" spans="1:29" x14ac:dyDescent="0.25">
      <c r="A14781">
        <v>0</v>
      </c>
      <c r="B14781">
        <v>0</v>
      </c>
      <c r="F14781">
        <f t="shared" si="1904"/>
        <v>14777</v>
      </c>
      <c r="G14781">
        <v>0</v>
      </c>
      <c r="H14781">
        <f t="shared" si="1908"/>
        <v>-83.748719740604173</v>
      </c>
      <c r="I14781">
        <f t="shared" si="1908"/>
        <v>87.013536870075882</v>
      </c>
      <c r="J14781">
        <f t="shared" si="1908"/>
        <v>-177.31872047905713</v>
      </c>
      <c r="K14781">
        <f t="shared" si="1908"/>
        <v>-13.166518543408959</v>
      </c>
      <c r="L14781">
        <f t="shared" si="1908"/>
        <v>-11.630406256737469</v>
      </c>
      <c r="M14781">
        <f t="shared" si="1901"/>
        <v>-27.813661863582837</v>
      </c>
      <c r="O14781">
        <f t="shared" si="1902"/>
        <v>773.59978626172233</v>
      </c>
      <c r="Q14781">
        <f t="shared" si="1903"/>
        <v>27.813661863582837</v>
      </c>
      <c r="S14781">
        <f t="shared" si="1907"/>
        <v>35.75106883332549</v>
      </c>
      <c r="Z14781">
        <f>IF(B14778&gt;=10,1,0)</f>
        <v>0</v>
      </c>
      <c r="AA14781">
        <f t="shared" si="1905"/>
        <v>7.9374069697426535</v>
      </c>
      <c r="AB14781">
        <f>IF(Z14781=1,G14781-AA14781,0)</f>
        <v>0</v>
      </c>
      <c r="AC14781">
        <f t="shared" si="1906"/>
        <v>0</v>
      </c>
    </row>
    <row r="14782" spans="1:29" x14ac:dyDescent="0.25">
      <c r="A14782">
        <v>0</v>
      </c>
      <c r="B14782">
        <v>0</v>
      </c>
      <c r="F14782">
        <f t="shared" si="1904"/>
        <v>14778</v>
      </c>
      <c r="G14782">
        <v>0</v>
      </c>
      <c r="H14782">
        <f t="shared" si="1908"/>
        <v>-83.78416494054899</v>
      </c>
      <c r="I14782">
        <f t="shared" si="1908"/>
        <v>85.757736799192173</v>
      </c>
      <c r="J14782">
        <f t="shared" si="1908"/>
        <v>-201.36921004689754</v>
      </c>
      <c r="K14782">
        <f t="shared" si="1908"/>
        <v>-1.1232908915510258</v>
      </c>
      <c r="L14782">
        <f t="shared" si="1908"/>
        <v>17.221038192049893</v>
      </c>
      <c r="M14782">
        <f t="shared" si="1901"/>
        <v>-12.260724601606455</v>
      </c>
      <c r="O14782">
        <f t="shared" si="1902"/>
        <v>150.32536775643777</v>
      </c>
      <c r="Q14782">
        <f t="shared" si="1903"/>
        <v>12.260724601606455</v>
      </c>
      <c r="S14782">
        <f t="shared" si="1907"/>
        <v>23.746464832294752</v>
      </c>
      <c r="Z14782">
        <f>IF(B14779&gt;=10,1,0)</f>
        <v>0</v>
      </c>
      <c r="AA14782">
        <f t="shared" si="1905"/>
        <v>11.485740230688297</v>
      </c>
      <c r="AB14782">
        <f>IF(Z14782=1,G14782-AA14782,0)</f>
        <v>0</v>
      </c>
      <c r="AC14782">
        <f t="shared" si="1906"/>
        <v>0</v>
      </c>
    </row>
    <row r="14783" spans="1:29" x14ac:dyDescent="0.25">
      <c r="A14783">
        <v>0</v>
      </c>
      <c r="B14783">
        <v>0</v>
      </c>
      <c r="F14783">
        <f t="shared" si="1904"/>
        <v>14779</v>
      </c>
      <c r="G14783">
        <v>0</v>
      </c>
      <c r="H14783">
        <f t="shared" si="1908"/>
        <v>-83.81959936459576</v>
      </c>
      <c r="I14783">
        <f t="shared" si="1908"/>
        <v>83.042615867545351</v>
      </c>
      <c r="J14783">
        <f t="shared" si="1908"/>
        <v>-221.97421660070566</v>
      </c>
      <c r="K14783">
        <f t="shared" si="1908"/>
        <v>10.939261885784365</v>
      </c>
      <c r="L14783">
        <f t="shared" si="1908"/>
        <v>44.898897347112722</v>
      </c>
      <c r="M14783">
        <f t="shared" si="1901"/>
        <v>4.1241254212900458</v>
      </c>
      <c r="O14783">
        <f t="shared" si="1902"/>
        <v>17.008410490530796</v>
      </c>
      <c r="Q14783">
        <f t="shared" si="1903"/>
        <v>-4.1241254212900458</v>
      </c>
      <c r="S14783">
        <f t="shared" si="1907"/>
        <v>9.6191710199104126</v>
      </c>
      <c r="Z14783">
        <f>IF(B14780&gt;=10,1,0)</f>
        <v>0</v>
      </c>
      <c r="AA14783">
        <f t="shared" si="1905"/>
        <v>13.743296441200458</v>
      </c>
      <c r="AB14783">
        <f>IF(Z14783=1,G14783-AA14783,0)</f>
        <v>0</v>
      </c>
      <c r="AC14783">
        <f t="shared" si="1906"/>
        <v>0</v>
      </c>
    </row>
    <row r="14784" spans="1:29" x14ac:dyDescent="0.25">
      <c r="A14784">
        <v>0</v>
      </c>
      <c r="B14784">
        <v>0</v>
      </c>
      <c r="F14784">
        <f t="shared" si="1904"/>
        <v>14780</v>
      </c>
      <c r="G14784">
        <v>0</v>
      </c>
      <c r="H14784">
        <f t="shared" si="1908"/>
        <v>-83.855023008187075</v>
      </c>
      <c r="I14784">
        <f t="shared" si="1908"/>
        <v>78.914376700845153</v>
      </c>
      <c r="J14784">
        <f t="shared" si="1908"/>
        <v>-238.78118276562969</v>
      </c>
      <c r="K14784">
        <f t="shared" si="1908"/>
        <v>22.813615319420279</v>
      </c>
      <c r="L14784">
        <f t="shared" si="1908"/>
        <v>69.516970846951438</v>
      </c>
      <c r="M14784">
        <f t="shared" si="1901"/>
        <v>19.645923379549117</v>
      </c>
      <c r="O14784">
        <f t="shared" si="1902"/>
        <v>385.96230543511462</v>
      </c>
      <c r="Q14784">
        <f t="shared" si="1903"/>
        <v>-19.645923379549117</v>
      </c>
      <c r="S14784">
        <f t="shared" si="1907"/>
        <v>-5.0787347250200048</v>
      </c>
      <c r="Z14784">
        <f>IF(B14781&gt;=10,1,0)</f>
        <v>0</v>
      </c>
      <c r="AA14784">
        <f t="shared" si="1905"/>
        <v>14.567188654529112</v>
      </c>
      <c r="AB14784">
        <f>IF(Z14784=1,G14784-AA14784,0)</f>
        <v>0</v>
      </c>
      <c r="AC14784">
        <f t="shared" si="1906"/>
        <v>0</v>
      </c>
    </row>
    <row r="14785" spans="1:29" x14ac:dyDescent="0.25">
      <c r="A14785">
        <v>0</v>
      </c>
      <c r="B14785">
        <v>0</v>
      </c>
      <c r="F14785">
        <f t="shared" si="1904"/>
        <v>14781</v>
      </c>
      <c r="G14785">
        <v>0</v>
      </c>
      <c r="H14785">
        <f t="shared" si="1908"/>
        <v>-83.89043586676685</v>
      </c>
      <c r="I14785">
        <f t="shared" si="1908"/>
        <v>73.44326865218936</v>
      </c>
      <c r="J14785">
        <f t="shared" si="1908"/>
        <v>-251.5025366907588</v>
      </c>
      <c r="K14785">
        <f t="shared" si="1908"/>
        <v>34.295482726544051</v>
      </c>
      <c r="L14785">
        <f t="shared" si="1908"/>
        <v>89.397577665760522</v>
      </c>
      <c r="M14785">
        <f t="shared" si="1901"/>
        <v>32.780522773117326</v>
      </c>
      <c r="O14785">
        <f t="shared" si="1902"/>
        <v>1074.5626732788637</v>
      </c>
      <c r="Q14785">
        <f t="shared" si="1903"/>
        <v>-32.780522773117326</v>
      </c>
      <c r="S14785">
        <f t="shared" si="1907"/>
        <v>-18.847272018651942</v>
      </c>
      <c r="Z14785">
        <f>IF(B14782&gt;=10,1,0)</f>
        <v>0</v>
      </c>
      <c r="AA14785">
        <f t="shared" si="1905"/>
        <v>13.933250754465384</v>
      </c>
      <c r="AB14785">
        <f>IF(Z14785=1,G14785-AA14785,0)</f>
        <v>0</v>
      </c>
      <c r="AC14785">
        <f t="shared" si="1906"/>
        <v>0</v>
      </c>
    </row>
    <row r="14786" spans="1:29" x14ac:dyDescent="0.25">
      <c r="A14786">
        <v>0</v>
      </c>
      <c r="B14786">
        <v>0</v>
      </c>
      <c r="F14786">
        <f t="shared" si="1904"/>
        <v>14782</v>
      </c>
      <c r="G14786">
        <v>0</v>
      </c>
      <c r="H14786">
        <f t="shared" si="1908"/>
        <v>-83.925837935780635</v>
      </c>
      <c r="I14786">
        <f t="shared" si="1908"/>
        <v>66.722392384054842</v>
      </c>
      <c r="J14786">
        <f t="shared" si="1908"/>
        <v>-259.92061248345226</v>
      </c>
      <c r="K14786">
        <f t="shared" si="1908"/>
        <v>45.187329764068679</v>
      </c>
      <c r="L14786">
        <f t="shared" si="1908"/>
        <v>103.18588730316114</v>
      </c>
      <c r="M14786">
        <f t="shared" si="1901"/>
        <v>42.286325318200795</v>
      </c>
      <c r="O14786">
        <f t="shared" si="1902"/>
        <v>1788.1333089167097</v>
      </c>
      <c r="Q14786">
        <f t="shared" si="1903"/>
        <v>-42.286325318200795</v>
      </c>
      <c r="S14786">
        <f t="shared" si="1907"/>
        <v>-30.349206976712253</v>
      </c>
      <c r="Z14786">
        <f>IF(B14783&gt;=10,1,0)</f>
        <v>0</v>
      </c>
      <c r="AA14786">
        <f t="shared" si="1905"/>
        <v>11.937118341488542</v>
      </c>
      <c r="AB14786">
        <f>IF(Z14786=1,G14786-AA14786,0)</f>
        <v>0</v>
      </c>
      <c r="AC14786">
        <f t="shared" si="1906"/>
        <v>0</v>
      </c>
    </row>
    <row r="14787" spans="1:29" x14ac:dyDescent="0.25">
      <c r="A14787">
        <v>0</v>
      </c>
      <c r="B14787">
        <v>0</v>
      </c>
      <c r="F14787">
        <f t="shared" si="1904"/>
        <v>14783</v>
      </c>
      <c r="G14787">
        <v>0</v>
      </c>
      <c r="H14787">
        <f t="shared" si="1908"/>
        <v>-83.961229210675086</v>
      </c>
      <c r="I14787">
        <f t="shared" si="1908"/>
        <v>58.866115594401556</v>
      </c>
      <c r="J14787">
        <f t="shared" si="1908"/>
        <v>-263.89137453293949</v>
      </c>
      <c r="K14787">
        <f t="shared" si="1908"/>
        <v>55.301772814567379</v>
      </c>
      <c r="L14787">
        <f t="shared" si="1908"/>
        <v>109.94224924358312</v>
      </c>
      <c r="M14787">
        <f t="shared" si="1901"/>
        <v>47.294700195086506</v>
      </c>
      <c r="O14787">
        <f t="shared" si="1902"/>
        <v>2236.7886665431156</v>
      </c>
      <c r="Q14787">
        <f t="shared" si="1903"/>
        <v>-47.294700195086506</v>
      </c>
      <c r="S14787">
        <f t="shared" si="1907"/>
        <v>-38.507904336770871</v>
      </c>
      <c r="Z14787">
        <f>IF(B14784&gt;=10,1,0)</f>
        <v>0</v>
      </c>
      <c r="AA14787">
        <f t="shared" si="1905"/>
        <v>8.7867958583156351</v>
      </c>
      <c r="AB14787">
        <f>IF(Z14787=1,G14787-AA14787,0)</f>
        <v>0</v>
      </c>
      <c r="AC14787">
        <f t="shared" si="1906"/>
        <v>0</v>
      </c>
    </row>
    <row r="14788" spans="1:29" x14ac:dyDescent="0.25">
      <c r="A14788">
        <v>0</v>
      </c>
      <c r="B14788">
        <v>0</v>
      </c>
      <c r="F14788">
        <f t="shared" si="1904"/>
        <v>14784</v>
      </c>
      <c r="G14788">
        <v>0</v>
      </c>
      <c r="H14788">
        <f t="shared" si="1908"/>
        <v>-83.996609686898395</v>
      </c>
      <c r="I14788">
        <f t="shared" si="1908"/>
        <v>50.008126846325752</v>
      </c>
      <c r="J14788">
        <f t="shared" si="1908"/>
        <v>-263.34688199965541</v>
      </c>
      <c r="K14788">
        <f t="shared" si="1908"/>
        <v>64.464802738862005</v>
      </c>
      <c r="L14788">
        <f t="shared" si="1908"/>
        <v>109.20622858620995</v>
      </c>
      <c r="M14788">
        <f t="shared" si="1901"/>
        <v>47.3728327709929</v>
      </c>
      <c r="O14788">
        <f t="shared" si="1902"/>
        <v>2244.1852847484588</v>
      </c>
      <c r="Q14788">
        <f t="shared" si="1903"/>
        <v>-47.3728327709929</v>
      </c>
      <c r="S14788">
        <f t="shared" si="1907"/>
        <v>-42.585600387309199</v>
      </c>
      <c r="Z14788">
        <f>IF(B14785&gt;=10,1,0)</f>
        <v>0</v>
      </c>
      <c r="AA14788">
        <f t="shared" si="1905"/>
        <v>4.7872323836837012</v>
      </c>
      <c r="AB14788">
        <f>IF(Z14788=1,G14788-AA14788,0)</f>
        <v>0</v>
      </c>
      <c r="AC14788">
        <f t="shared" si="1906"/>
        <v>0</v>
      </c>
    </row>
    <row r="14789" spans="1:29" x14ac:dyDescent="0.25">
      <c r="A14789">
        <v>0</v>
      </c>
      <c r="B14789">
        <v>0</v>
      </c>
      <c r="F14789">
        <f t="shared" si="1904"/>
        <v>14785</v>
      </c>
      <c r="G14789">
        <v>0</v>
      </c>
      <c r="H14789">
        <f t="shared" si="1908"/>
        <v>-84.031979359900063</v>
      </c>
      <c r="I14789">
        <f t="shared" si="1908"/>
        <v>40.299160618685441</v>
      </c>
      <c r="J14789">
        <f t="shared" si="1908"/>
        <v>-258.29645130180455</v>
      </c>
      <c r="K14789">
        <f t="shared" si="1908"/>
        <v>72.518778533742648</v>
      </c>
      <c r="L14789">
        <f t="shared" si="1908"/>
        <v>101.02798392250746</v>
      </c>
      <c r="M14789">
        <f t="shared" si="1901"/>
        <v>42.554658699379985</v>
      </c>
      <c r="O14789">
        <f t="shared" si="1902"/>
        <v>1810.8989770207165</v>
      </c>
      <c r="Q14789">
        <f t="shared" si="1903"/>
        <v>-42.554658699379985</v>
      </c>
      <c r="S14789">
        <f t="shared" si="1907"/>
        <v>-42.236679886440839</v>
      </c>
      <c r="Z14789">
        <f>IF(B14786&gt;=10,1,0)</f>
        <v>0</v>
      </c>
      <c r="AA14789">
        <f t="shared" si="1905"/>
        <v>0.31797881293914543</v>
      </c>
      <c r="AB14789">
        <f>IF(Z14789=1,G14789-AA14789,0)</f>
        <v>0</v>
      </c>
      <c r="AC14789">
        <f t="shared" si="1906"/>
        <v>0</v>
      </c>
    </row>
    <row r="14790" spans="1:29" x14ac:dyDescent="0.25">
      <c r="A14790">
        <v>0</v>
      </c>
      <c r="B14790">
        <v>0</v>
      </c>
      <c r="F14790">
        <f t="shared" si="1904"/>
        <v>14786</v>
      </c>
      <c r="G14790">
        <v>0</v>
      </c>
      <c r="H14790">
        <f t="shared" si="1908"/>
        <v>-84.067338225131039</v>
      </c>
      <c r="I14790">
        <f t="shared" si="1908"/>
        <v>29.904432290053695</v>
      </c>
      <c r="J14790">
        <f t="shared" si="1908"/>
        <v>-248.82649670888821</v>
      </c>
      <c r="K14790">
        <f t="shared" si="1908"/>
        <v>79.325139391853781</v>
      </c>
      <c r="L14790">
        <f t="shared" si="1908"/>
        <v>85.964849111145753</v>
      </c>
      <c r="M14790">
        <f t="shared" ref="M14790:M14853" si="1909" xml:space="preserve"> SUM(H14790:L14790)+$G$3</f>
        <v>33.337752145183003</v>
      </c>
      <c r="O14790">
        <f t="shared" ref="O14790:O14853" si="1910">(G14790-M14790)^2</f>
        <v>1111.4057180936541</v>
      </c>
      <c r="Q14790">
        <f t="shared" ref="Q14790:Q14853" si="1911">G14790-M14790</f>
        <v>-33.337752145183003</v>
      </c>
      <c r="S14790">
        <f t="shared" si="1907"/>
        <v>-37.532276185521866</v>
      </c>
      <c r="Z14790">
        <f>IF(B14787&gt;=10,1,0)</f>
        <v>0</v>
      </c>
      <c r="AA14790">
        <f t="shared" si="1905"/>
        <v>-4.1945240403388624</v>
      </c>
      <c r="AB14790">
        <f>IF(Z14790=1,G14790-AA14790,0)</f>
        <v>0</v>
      </c>
      <c r="AC14790">
        <f t="shared" si="1906"/>
        <v>0</v>
      </c>
    </row>
    <row r="14791" spans="1:29" x14ac:dyDescent="0.25">
      <c r="A14791">
        <v>0</v>
      </c>
      <c r="B14791">
        <v>0</v>
      </c>
      <c r="F14791">
        <f t="shared" ref="F14791:F14854" si="1912">F14790+1</f>
        <v>14787</v>
      </c>
      <c r="G14791">
        <v>0</v>
      </c>
      <c r="H14791">
        <f t="shared" si="1908"/>
        <v>-84.102686278043649</v>
      </c>
      <c r="I14791">
        <f t="shared" si="1908"/>
        <v>19.000826704424899</v>
      </c>
      <c r="J14791">
        <f t="shared" si="1908"/>
        <v>-235.0990517695262</v>
      </c>
      <c r="K14791">
        <f t="shared" si="1908"/>
        <v>84.766788505398623</v>
      </c>
      <c r="L14791">
        <f t="shared" si="1908"/>
        <v>65.043351896461218</v>
      </c>
      <c r="M14791">
        <f t="shared" si="1909"/>
        <v>20.646395344863862</v>
      </c>
      <c r="O14791">
        <f t="shared" si="1910"/>
        <v>426.27364073641616</v>
      </c>
      <c r="Q14791">
        <f t="shared" si="1911"/>
        <v>-20.646395344863862</v>
      </c>
      <c r="S14791">
        <f t="shared" si="1907"/>
        <v>-28.954501480331022</v>
      </c>
      <c r="Z14791">
        <f>IF(B14788&gt;=10,1,0)</f>
        <v>0</v>
      </c>
      <c r="AA14791">
        <f t="shared" si="1905"/>
        <v>-8.3081061354671597</v>
      </c>
      <c r="AB14791">
        <f>IF(Z14791=1,G14791-AA14791,0)</f>
        <v>0</v>
      </c>
      <c r="AC14791">
        <f t="shared" si="1906"/>
        <v>0</v>
      </c>
    </row>
    <row r="14792" spans="1:29" x14ac:dyDescent="0.25">
      <c r="A14792">
        <v>0</v>
      </c>
      <c r="B14792">
        <v>0</v>
      </c>
      <c r="F14792">
        <f t="shared" si="1912"/>
        <v>14788</v>
      </c>
      <c r="G14792">
        <v>0</v>
      </c>
      <c r="H14792">
        <f t="shared" si="1908"/>
        <v>-84.138023514091586</v>
      </c>
      <c r="I14792">
        <f t="shared" si="1908"/>
        <v>7.77388815997001</v>
      </c>
      <c r="J14792">
        <f t="shared" si="1908"/>
        <v>-217.3489968726106</v>
      </c>
      <c r="K14792">
        <f t="shared" si="1908"/>
        <v>88.750107602641407</v>
      </c>
      <c r="L14792">
        <f t="shared" si="1908"/>
        <v>39.689257739248113</v>
      </c>
      <c r="M14792">
        <f t="shared" si="1909"/>
        <v>5.7633994013063727</v>
      </c>
      <c r="O14792">
        <f t="shared" si="1910"/>
        <v>33.216772658978655</v>
      </c>
      <c r="Q14792">
        <f t="shared" si="1911"/>
        <v>-5.7633994013063727</v>
      </c>
      <c r="S14792">
        <f t="shared" si="1907"/>
        <v>-17.360717462065161</v>
      </c>
      <c r="Z14792">
        <f>IF(B14789&gt;=10,1,0)</f>
        <v>0</v>
      </c>
      <c r="AA14792">
        <f t="shared" si="1905"/>
        <v>-11.597318060758788</v>
      </c>
      <c r="AB14792">
        <f>IF(Z14792=1,G14792-AA14792,0)</f>
        <v>0</v>
      </c>
      <c r="AC14792">
        <f t="shared" si="1906"/>
        <v>0</v>
      </c>
    </row>
    <row r="14793" spans="1:29" x14ac:dyDescent="0.25">
      <c r="A14793">
        <v>0</v>
      </c>
      <c r="B14793">
        <v>0</v>
      </c>
      <c r="F14793">
        <f t="shared" si="1912"/>
        <v>14789</v>
      </c>
      <c r="G14793">
        <v>0</v>
      </c>
      <c r="H14793">
        <f t="shared" si="1908"/>
        <v>-84.173349928729976</v>
      </c>
      <c r="I14793">
        <f t="shared" si="1908"/>
        <v>-3.5853369580875358</v>
      </c>
      <c r="J14793">
        <f t="shared" si="1908"/>
        <v>-195.8800403787134</v>
      </c>
      <c r="K14793">
        <f t="shared" si="1908"/>
        <v>91.206567559069541</v>
      </c>
      <c r="L14793">
        <f t="shared" si="1908"/>
        <v>11.630406256751154</v>
      </c>
      <c r="M14793">
        <f t="shared" si="1909"/>
        <v>-9.7645871635612309</v>
      </c>
      <c r="O14793">
        <f t="shared" si="1910"/>
        <v>95.347162474784767</v>
      </c>
      <c r="Q14793">
        <f t="shared" si="1911"/>
        <v>9.7645871635612309</v>
      </c>
      <c r="S14793">
        <f t="shared" si="1907"/>
        <v>-3.9203317162890823</v>
      </c>
      <c r="Z14793">
        <f>IF(B14790&gt;=10,1,0)</f>
        <v>0</v>
      </c>
      <c r="AA14793">
        <f t="shared" si="1905"/>
        <v>-13.684918879850313</v>
      </c>
      <c r="AB14793">
        <f>IF(Z14793=1,G14793-AA14793,0)</f>
        <v>0</v>
      </c>
      <c r="AC14793">
        <f t="shared" si="1906"/>
        <v>0</v>
      </c>
    </row>
    <row r="14794" spans="1:29" x14ac:dyDescent="0.25">
      <c r="A14794">
        <v>0</v>
      </c>
      <c r="B14794">
        <v>0</v>
      </c>
      <c r="F14794">
        <f t="shared" si="1912"/>
        <v>14790</v>
      </c>
      <c r="G14794">
        <v>0</v>
      </c>
      <c r="H14794">
        <f t="shared" si="1908"/>
        <v>-84.208665517415284</v>
      </c>
      <c r="I14794">
        <f t="shared" si="1908"/>
        <v>-14.883551172510185</v>
      </c>
      <c r="J14794">
        <f t="shared" si="1908"/>
        <v>-171.05952208569039</v>
      </c>
      <c r="K14794">
        <f t="shared" si="1908"/>
        <v>92.093907374219853</v>
      </c>
      <c r="L14794">
        <f t="shared" si="1908"/>
        <v>-17.2210381920363</v>
      </c>
      <c r="M14794">
        <f t="shared" si="1909"/>
        <v>-24.241703307283302</v>
      </c>
      <c r="O14794">
        <f t="shared" si="1910"/>
        <v>587.66017923835022</v>
      </c>
      <c r="Q14794">
        <f t="shared" si="1911"/>
        <v>24.241703307283302</v>
      </c>
      <c r="S14794">
        <f t="shared" si="1907"/>
        <v>9.9714899631981559</v>
      </c>
      <c r="Z14794">
        <f>IF(B14791&gt;=10,1,0)</f>
        <v>0</v>
      </c>
      <c r="AA14794">
        <f t="shared" ref="AA14794:AA14857" si="1913">S14794+M14794</f>
        <v>-14.270213344085146</v>
      </c>
      <c r="AB14794">
        <f>IF(Z14794=1,G14794-AA14794,0)</f>
        <v>0</v>
      </c>
      <c r="AC14794">
        <f t="shared" ref="AC14794:AC14857" si="1914">ABS(AB14794)</f>
        <v>0</v>
      </c>
    </row>
    <row r="14795" spans="1:29" x14ac:dyDescent="0.25">
      <c r="A14795">
        <v>0</v>
      </c>
      <c r="B14795">
        <v>0</v>
      </c>
      <c r="F14795">
        <f t="shared" si="1912"/>
        <v>14791</v>
      </c>
      <c r="G14795">
        <v>0</v>
      </c>
      <c r="H14795">
        <f t="shared" si="1908"/>
        <v>-84.24397027560542</v>
      </c>
      <c r="I14795">
        <f t="shared" si="1908"/>
        <v>-25.928495215431973</v>
      </c>
      <c r="J14795">
        <f t="shared" si="1908"/>
        <v>-143.31212794311784</v>
      </c>
      <c r="K14795">
        <f t="shared" si="1908"/>
        <v>91.396861231017411</v>
      </c>
      <c r="L14795">
        <f t="shared" si="1908"/>
        <v>-44.898897347146089</v>
      </c>
      <c r="M14795">
        <f t="shared" si="1909"/>
        <v>-35.949463264134891</v>
      </c>
      <c r="O14795">
        <f t="shared" si="1910"/>
        <v>1292.3639089793842</v>
      </c>
      <c r="Q14795">
        <f t="shared" si="1911"/>
        <v>35.949463264134891</v>
      </c>
      <c r="S14795">
        <f t="shared" ref="S14795:S14858" si="1915">Q14794*$V$5 + Q14793*$V$6 + Q14792*$V$7 + Q14791*$V$8</f>
        <v>22.797200983190731</v>
      </c>
      <c r="Z14795">
        <f>IF(B14792&gt;=10,1,0)</f>
        <v>0</v>
      </c>
      <c r="AA14795">
        <f t="shared" si="1913"/>
        <v>-13.152262280944161</v>
      </c>
      <c r="AB14795">
        <f>IF(Z14795=1,G14795-AA14795,0)</f>
        <v>0</v>
      </c>
      <c r="AC14795">
        <f t="shared" si="1914"/>
        <v>0</v>
      </c>
    </row>
    <row r="14796" spans="1:29" x14ac:dyDescent="0.25">
      <c r="A14796">
        <v>0</v>
      </c>
      <c r="B14796">
        <v>0</v>
      </c>
      <c r="F14796">
        <f t="shared" si="1912"/>
        <v>14792</v>
      </c>
      <c r="G14796">
        <v>0</v>
      </c>
      <c r="H14796">
        <f t="shared" si="1908"/>
        <v>-84.279264198759662</v>
      </c>
      <c r="I14796">
        <f t="shared" si="1908"/>
        <v>-36.532219662664673</v>
      </c>
      <c r="J14796">
        <f t="shared" si="1908"/>
        <v>-113.112623557861</v>
      </c>
      <c r="K14796">
        <f t="shared" si="1908"/>
        <v>89.127421129295499</v>
      </c>
      <c r="L14796">
        <f t="shared" si="1908"/>
        <v>-69.516970846940723</v>
      </c>
      <c r="M14796">
        <f t="shared" si="1909"/>
        <v>-43.276490850781556</v>
      </c>
      <c r="O14796">
        <f t="shared" si="1910"/>
        <v>1872.8546603577797</v>
      </c>
      <c r="Q14796">
        <f t="shared" si="1911"/>
        <v>43.276490850781556</v>
      </c>
      <c r="S14796">
        <f t="shared" si="1915"/>
        <v>33.030153000538768</v>
      </c>
      <c r="Z14796">
        <f>IF(B14793&gt;=10,1,0)</f>
        <v>0</v>
      </c>
      <c r="AA14796">
        <f t="shared" si="1913"/>
        <v>-10.246337850242789</v>
      </c>
      <c r="AB14796">
        <f>IF(Z14796=1,G14796-AA14796,0)</f>
        <v>0</v>
      </c>
      <c r="AC14796">
        <f t="shared" si="1914"/>
        <v>0</v>
      </c>
    </row>
    <row r="14797" spans="1:29" x14ac:dyDescent="0.25">
      <c r="A14797">
        <v>0</v>
      </c>
      <c r="B14797">
        <v>0</v>
      </c>
      <c r="F14797">
        <f t="shared" si="1912"/>
        <v>14793</v>
      </c>
      <c r="G14797">
        <v>0</v>
      </c>
      <c r="H14797">
        <f t="shared" si="1908"/>
        <v>-84.31454728233868</v>
      </c>
      <c r="I14797">
        <f t="shared" si="1908"/>
        <v>-46.514283228517769</v>
      </c>
      <c r="J14797">
        <f t="shared" si="1908"/>
        <v>-80.977730822732042</v>
      </c>
      <c r="K14797">
        <f t="shared" si="1908"/>
        <v>85.324630575112266</v>
      </c>
      <c r="L14797">
        <f t="shared" si="1908"/>
        <v>-89.397577665781995</v>
      </c>
      <c r="M14797">
        <f t="shared" si="1909"/>
        <v>-44.842342138109217</v>
      </c>
      <c r="O14797">
        <f t="shared" si="1910"/>
        <v>2010.8356484312455</v>
      </c>
      <c r="Q14797">
        <f t="shared" si="1911"/>
        <v>44.842342138109217</v>
      </c>
      <c r="S14797">
        <f t="shared" si="1915"/>
        <v>39.249887133635895</v>
      </c>
      <c r="Z14797">
        <f>IF(B14794&gt;=10,1,0)</f>
        <v>0</v>
      </c>
      <c r="AA14797">
        <f t="shared" si="1913"/>
        <v>-5.5924550044733223</v>
      </c>
      <c r="AB14797">
        <f>IF(Z14797=1,G14797-AA14797,0)</f>
        <v>0</v>
      </c>
      <c r="AC14797">
        <f t="shared" si="1914"/>
        <v>0</v>
      </c>
    </row>
    <row r="14798" spans="1:29" x14ac:dyDescent="0.25">
      <c r="A14798">
        <v>0.4</v>
      </c>
      <c r="B14798">
        <v>0.9678666666666651</v>
      </c>
      <c r="F14798">
        <f t="shared" si="1912"/>
        <v>14794</v>
      </c>
      <c r="G14798">
        <v>0</v>
      </c>
      <c r="H14798">
        <f t="shared" si="1908"/>
        <v>-84.34981952180452</v>
      </c>
      <c r="I14798">
        <f t="shared" si="1908"/>
        <v>-55.704823296056489</v>
      </c>
      <c r="J14798">
        <f t="shared" si="1908"/>
        <v>-47.457286662014823</v>
      </c>
      <c r="K14798">
        <f t="shared" si="1908"/>
        <v>80.053912875268125</v>
      </c>
      <c r="L14798">
        <f t="shared" si="1908"/>
        <v>-103.18588730315619</v>
      </c>
      <c r="M14798">
        <f t="shared" si="1909"/>
        <v>-39.606737621614883</v>
      </c>
      <c r="O14798">
        <f t="shared" si="1910"/>
        <v>1568.6936650274438</v>
      </c>
      <c r="Q14798">
        <f t="shared" si="1911"/>
        <v>39.606737621614883</v>
      </c>
      <c r="S14798">
        <f t="shared" si="1915"/>
        <v>40.251387035659043</v>
      </c>
      <c r="Z14798">
        <f>IF(B14795&gt;=10,1,0)</f>
        <v>0</v>
      </c>
      <c r="AA14798">
        <f t="shared" si="1913"/>
        <v>0.6446494140441601</v>
      </c>
      <c r="AB14798">
        <f>IF(Z14798=1,G14798-AA14798,0)</f>
        <v>0</v>
      </c>
      <c r="AC14798">
        <f t="shared" si="1914"/>
        <v>0</v>
      </c>
    </row>
    <row r="14799" spans="1:29" x14ac:dyDescent="0.25">
      <c r="A14799">
        <v>0.6</v>
      </c>
      <c r="B14799">
        <v>5.1702999999999992</v>
      </c>
      <c r="F14799">
        <f t="shared" si="1912"/>
        <v>14795</v>
      </c>
      <c r="G14799">
        <v>0</v>
      </c>
      <c r="H14799">
        <f t="shared" si="1908"/>
        <v>-84.38508091262068</v>
      </c>
      <c r="I14799">
        <f t="shared" si="1908"/>
        <v>-63.94744643253852</v>
      </c>
      <c r="J14799">
        <f t="shared" si="1908"/>
        <v>-13.124835168806577</v>
      </c>
      <c r="K14799">
        <f t="shared" si="1908"/>
        <v>73.405945593047804</v>
      </c>
      <c r="L14799">
        <f t="shared" si="1908"/>
        <v>-109.94224924358168</v>
      </c>
      <c r="M14799">
        <f t="shared" si="1909"/>
        <v>-26.956499878350655</v>
      </c>
      <c r="O14799">
        <f t="shared" si="1910"/>
        <v>726.65288569151892</v>
      </c>
      <c r="Q14799">
        <f t="shared" si="1911"/>
        <v>26.956499878350655</v>
      </c>
      <c r="S14799">
        <f t="shared" si="1915"/>
        <v>35.140634645841047</v>
      </c>
      <c r="Z14799">
        <f>IF(B14796&gt;=10,1,0)</f>
        <v>0</v>
      </c>
      <c r="AA14799">
        <f t="shared" si="1913"/>
        <v>8.1841347674903915</v>
      </c>
      <c r="AB14799">
        <f>IF(Z14799=1,G14799-AA14799,0)</f>
        <v>0</v>
      </c>
      <c r="AC14799">
        <f t="shared" si="1914"/>
        <v>0</v>
      </c>
    </row>
    <row r="14800" spans="1:29" x14ac:dyDescent="0.25">
      <c r="A14800">
        <v>0.86666666666666847</v>
      </c>
      <c r="B14800">
        <v>9.5806666666666498</v>
      </c>
      <c r="F14800">
        <f t="shared" si="1912"/>
        <v>14796</v>
      </c>
      <c r="G14800">
        <v>0</v>
      </c>
      <c r="H14800">
        <f t="shared" si="1908"/>
        <v>-84.420331450251908</v>
      </c>
      <c r="I14800">
        <f t="shared" si="1908"/>
        <v>-71.101889702636598</v>
      </c>
      <c r="J14800">
        <f t="shared" si="1908"/>
        <v>21.432185893032013</v>
      </c>
      <c r="K14800">
        <f t="shared" si="1908"/>
        <v>65.49510052908208</v>
      </c>
      <c r="L14800">
        <f t="shared" si="1908"/>
        <v>-109.20622858620426</v>
      </c>
      <c r="M14800">
        <f t="shared" si="1909"/>
        <v>-6.7639970308296711</v>
      </c>
      <c r="O14800">
        <f t="shared" si="1910"/>
        <v>45.751655833072604</v>
      </c>
      <c r="Q14800">
        <f t="shared" si="1911"/>
        <v>6.7639970308296711</v>
      </c>
      <c r="S14800">
        <f t="shared" si="1915"/>
        <v>23.409726182396618</v>
      </c>
      <c r="Z14800">
        <f>IF(B14797&gt;=10,1,0)</f>
        <v>0</v>
      </c>
      <c r="AA14800">
        <f t="shared" si="1913"/>
        <v>16.645729151566947</v>
      </c>
      <c r="AB14800">
        <f>IF(Z14800=1,G14800-AA14800,0)</f>
        <v>0</v>
      </c>
      <c r="AC14800">
        <f t="shared" si="1914"/>
        <v>0</v>
      </c>
    </row>
    <row r="14801" spans="1:29" x14ac:dyDescent="0.25">
      <c r="A14801">
        <v>2.986666666666665</v>
      </c>
      <c r="B14801">
        <v>13.730466666666651</v>
      </c>
      <c r="F14801">
        <f t="shared" si="1912"/>
        <v>14797</v>
      </c>
      <c r="G14801">
        <v>0.4</v>
      </c>
      <c r="H14801">
        <f t="shared" si="1908"/>
        <v>-84.455571130164628</v>
      </c>
      <c r="I14801">
        <f t="shared" si="1908"/>
        <v>-77.046407492484349</v>
      </c>
      <c r="J14801">
        <f t="shared" si="1908"/>
        <v>55.622496312057066</v>
      </c>
      <c r="K14801">
        <f t="shared" si="1908"/>
        <v>56.457476065939318</v>
      </c>
      <c r="L14801">
        <f t="shared" si="1908"/>
        <v>-101.02798392251306</v>
      </c>
      <c r="M14801">
        <f t="shared" si="1909"/>
        <v>20.587176118983365</v>
      </c>
      <c r="O14801">
        <f t="shared" si="1910"/>
        <v>407.52207965885231</v>
      </c>
      <c r="Q14801">
        <f t="shared" si="1911"/>
        <v>-20.187176118983366</v>
      </c>
      <c r="S14801">
        <f t="shared" si="1915"/>
        <v>4.9861861277586668</v>
      </c>
      <c r="Z14801">
        <f>IF(B14798&gt;=10,1,0)</f>
        <v>0</v>
      </c>
      <c r="AA14801">
        <f t="shared" si="1913"/>
        <v>25.573362246742033</v>
      </c>
      <c r="AB14801">
        <f>IF(Z14801=1,G14801-AA14801,0)</f>
        <v>0</v>
      </c>
      <c r="AC14801">
        <f t="shared" si="1914"/>
        <v>0</v>
      </c>
    </row>
    <row r="14802" spans="1:29" x14ac:dyDescent="0.25">
      <c r="A14802">
        <v>4.9166666666666643</v>
      </c>
      <c r="B14802">
        <v>17.526066666666651</v>
      </c>
      <c r="F14802">
        <f t="shared" si="1912"/>
        <v>14798</v>
      </c>
      <c r="G14802">
        <v>0.6</v>
      </c>
      <c r="H14802">
        <f t="shared" si="1908"/>
        <v>-84.490799947826417</v>
      </c>
      <c r="I14802">
        <f t="shared" si="1908"/>
        <v>-81.67984322841906</v>
      </c>
      <c r="J14802">
        <f t="shared" si="1908"/>
        <v>88.86109039777196</v>
      </c>
      <c r="K14802">
        <f t="shared" si="1908"/>
        <v>46.448555728040482</v>
      </c>
      <c r="L14802">
        <f t="shared" si="1908"/>
        <v>-85.964849111122788</v>
      </c>
      <c r="M14802">
        <f t="shared" si="1909"/>
        <v>54.211320124593186</v>
      </c>
      <c r="O14802">
        <f t="shared" si="1910"/>
        <v>2874.1736455016103</v>
      </c>
      <c r="Q14802">
        <f t="shared" si="1911"/>
        <v>-53.611320124593185</v>
      </c>
      <c r="S14802">
        <f t="shared" si="1915"/>
        <v>-19.397837260589618</v>
      </c>
      <c r="Z14802">
        <f>IF(B14799&gt;=10,1,0)</f>
        <v>0</v>
      </c>
      <c r="AA14802">
        <f t="shared" si="1913"/>
        <v>34.813482864003568</v>
      </c>
      <c r="AB14802">
        <f>IF(Z14802=1,G14802-AA14802,0)</f>
        <v>0</v>
      </c>
      <c r="AC14802">
        <f t="shared" si="1914"/>
        <v>0</v>
      </c>
    </row>
    <row r="14803" spans="1:29" x14ac:dyDescent="0.25">
      <c r="A14803">
        <v>5.8766666666666652</v>
      </c>
      <c r="B14803">
        <v>20.889433333333351</v>
      </c>
      <c r="F14803">
        <f t="shared" si="1912"/>
        <v>14799</v>
      </c>
      <c r="G14803">
        <v>0.86666666666666847</v>
      </c>
      <c r="H14803">
        <f t="shared" si="1908"/>
        <v>-84.526017898706314</v>
      </c>
      <c r="I14803">
        <f t="shared" si="1908"/>
        <v>-84.92335073658117</v>
      </c>
      <c r="J14803">
        <f t="shared" si="1908"/>
        <v>120.57924658977673</v>
      </c>
      <c r="K14803">
        <f t="shared" si="1908"/>
        <v>35.64053323909382</v>
      </c>
      <c r="L14803">
        <f t="shared" si="1908"/>
        <v>-65.043351896472359</v>
      </c>
      <c r="M14803">
        <f t="shared" si="1909"/>
        <v>92.764225583259702</v>
      </c>
      <c r="O14803">
        <f t="shared" si="1910"/>
        <v>8445.1613348286864</v>
      </c>
      <c r="Q14803">
        <f t="shared" si="1911"/>
        <v>-91.897558916593027</v>
      </c>
      <c r="S14803">
        <f t="shared" si="1915"/>
        <v>-49.413075100125816</v>
      </c>
      <c r="Z14803">
        <f>IF(B14800&gt;=10,1,0)</f>
        <v>0</v>
      </c>
      <c r="AA14803">
        <f t="shared" si="1913"/>
        <v>43.351150483133885</v>
      </c>
      <c r="AB14803">
        <f>IF(Z14803=1,G14803-AA14803,0)</f>
        <v>0</v>
      </c>
      <c r="AC14803">
        <f t="shared" si="1914"/>
        <v>0</v>
      </c>
    </row>
    <row r="14804" spans="1:29" x14ac:dyDescent="0.25">
      <c r="A14804">
        <v>11.633333333333335</v>
      </c>
      <c r="B14804">
        <v>23.74296666666665</v>
      </c>
      <c r="F14804">
        <f t="shared" si="1912"/>
        <v>14800</v>
      </c>
      <c r="G14804">
        <v>2.986666666666665</v>
      </c>
      <c r="H14804">
        <f t="shared" si="1908"/>
        <v>-84.561224978274765</v>
      </c>
      <c r="I14804">
        <f t="shared" si="1908"/>
        <v>-86.721735951159573</v>
      </c>
      <c r="J14804">
        <f t="shared" si="1908"/>
        <v>150.23425844180116</v>
      </c>
      <c r="K14804">
        <f t="shared" si="1908"/>
        <v>24.219350096829828</v>
      </c>
      <c r="L14804">
        <f t="shared" si="1908"/>
        <v>-39.689257739260952</v>
      </c>
      <c r="M14804">
        <f t="shared" si="1909"/>
        <v>134.51855615608468</v>
      </c>
      <c r="O14804">
        <f t="shared" si="1910"/>
        <v>17300.637952656471</v>
      </c>
      <c r="Q14804">
        <f t="shared" si="1911"/>
        <v>-131.53188948941801</v>
      </c>
      <c r="S14804">
        <f t="shared" si="1915"/>
        <v>-83.644181348918522</v>
      </c>
      <c r="Z14804">
        <f>IF(B14801&gt;=10,1,0)</f>
        <v>1</v>
      </c>
      <c r="AA14804">
        <f t="shared" si="1913"/>
        <v>50.874374807166163</v>
      </c>
      <c r="AB14804">
        <f>IF(Z14804=1,G14804-AA14804,0)</f>
        <v>-47.887708140499498</v>
      </c>
      <c r="AC14804">
        <f t="shared" si="1914"/>
        <v>47.887708140499498</v>
      </c>
    </row>
    <row r="14805" spans="1:29" x14ac:dyDescent="0.25">
      <c r="A14805">
        <v>64.773333333333298</v>
      </c>
      <c r="B14805">
        <v>26.0107</v>
      </c>
      <c r="F14805">
        <f t="shared" si="1912"/>
        <v>14801</v>
      </c>
      <c r="G14805">
        <v>4.9166666666666643</v>
      </c>
      <c r="H14805">
        <f t="shared" si="1908"/>
        <v>-84.596421182003596</v>
      </c>
      <c r="I14805">
        <f t="shared" si="1908"/>
        <v>-87.044396139884583</v>
      </c>
      <c r="J14805">
        <f t="shared" si="1908"/>
        <v>177.31872047907729</v>
      </c>
      <c r="K14805">
        <f t="shared" si="1908"/>
        <v>12.381496630677319</v>
      </c>
      <c r="L14805">
        <f t="shared" si="1908"/>
        <v>-11.630406256714842</v>
      </c>
      <c r="M14805">
        <f t="shared" si="1909"/>
        <v>177.46615981730062</v>
      </c>
      <c r="O14805">
        <f t="shared" si="1910"/>
        <v>29773.327586540676</v>
      </c>
      <c r="Q14805">
        <f t="shared" si="1911"/>
        <v>-172.54949315063396</v>
      </c>
      <c r="S14805">
        <f t="shared" si="1915"/>
        <v>-118.95612076994043</v>
      </c>
      <c r="Z14805">
        <f>IF(B14802&gt;=10,1,0)</f>
        <v>1</v>
      </c>
      <c r="AA14805">
        <f t="shared" si="1913"/>
        <v>58.510039047360195</v>
      </c>
      <c r="AB14805">
        <f>IF(Z14805=1,G14805-AA14805,0)</f>
        <v>-53.59337238069353</v>
      </c>
      <c r="AC14805">
        <f t="shared" si="1914"/>
        <v>53.59337238069353</v>
      </c>
    </row>
    <row r="14806" spans="1:29" x14ac:dyDescent="0.25">
      <c r="A14806">
        <v>89.643333333333501</v>
      </c>
      <c r="B14806">
        <v>27.623166666666648</v>
      </c>
      <c r="F14806">
        <f t="shared" si="1912"/>
        <v>14802</v>
      </c>
      <c r="G14806">
        <v>5.8766666666666652</v>
      </c>
      <c r="H14806">
        <f t="shared" si="1908"/>
        <v>-84.631606505366079</v>
      </c>
      <c r="I14806">
        <f t="shared" si="1908"/>
        <v>-85.885840664101281</v>
      </c>
      <c r="J14806">
        <f t="shared" si="1908"/>
        <v>201.36921004687622</v>
      </c>
      <c r="K14806">
        <f t="shared" si="1908"/>
        <v>0.3306315770667041</v>
      </c>
      <c r="L14806">
        <f t="shared" si="1908"/>
        <v>17.221038192022707</v>
      </c>
      <c r="M14806">
        <f t="shared" si="1909"/>
        <v>219.4405989326473</v>
      </c>
      <c r="O14806">
        <f t="shared" si="1910"/>
        <v>45609.553164908364</v>
      </c>
      <c r="Q14806">
        <f t="shared" si="1911"/>
        <v>-213.56393226598064</v>
      </c>
      <c r="S14806">
        <f t="shared" si="1915"/>
        <v>-155.19365863472294</v>
      </c>
      <c r="Z14806">
        <f>IF(B14803&gt;=10,1,0)</f>
        <v>1</v>
      </c>
      <c r="AA14806">
        <f t="shared" si="1913"/>
        <v>64.246940297924368</v>
      </c>
      <c r="AB14806">
        <f>IF(Z14806=1,G14806-AA14806,0)</f>
        <v>-58.370273631257703</v>
      </c>
      <c r="AC14806">
        <f t="shared" si="1914"/>
        <v>58.370273631257703</v>
      </c>
    </row>
    <row r="14807" spans="1:29" x14ac:dyDescent="0.25">
      <c r="A14807">
        <v>135.476666666667</v>
      </c>
      <c r="B14807">
        <v>28.525300000000001</v>
      </c>
      <c r="F14807">
        <f t="shared" si="1912"/>
        <v>14803</v>
      </c>
      <c r="G14807">
        <v>11.633333333333335</v>
      </c>
      <c r="H14807">
        <f t="shared" si="1908"/>
        <v>-84.666780943836812</v>
      </c>
      <c r="I14807">
        <f t="shared" si="1908"/>
        <v>-83.265784411790762</v>
      </c>
      <c r="J14807">
        <f t="shared" si="1908"/>
        <v>221.97421660072038</v>
      </c>
      <c r="K14807">
        <f t="shared" si="1908"/>
        <v>-11.725921670725556</v>
      </c>
      <c r="L14807">
        <f t="shared" si="1908"/>
        <v>44.89889734713352</v>
      </c>
      <c r="M14807">
        <f t="shared" si="1909"/>
        <v>258.25179320764983</v>
      </c>
      <c r="O14807">
        <f t="shared" si="1910"/>
        <v>60820.664750779855</v>
      </c>
      <c r="Q14807">
        <f t="shared" si="1911"/>
        <v>-246.6184598743165</v>
      </c>
      <c r="S14807">
        <f t="shared" si="1915"/>
        <v>-191.28599444063465</v>
      </c>
      <c r="Z14807">
        <f>IF(B14804&gt;=10,1,0)</f>
        <v>1</v>
      </c>
      <c r="AA14807">
        <f t="shared" si="1913"/>
        <v>66.965798767015173</v>
      </c>
      <c r="AB14807">
        <f>IF(Z14807=1,G14807-AA14807,0)</f>
        <v>-55.33246543368184</v>
      </c>
      <c r="AC14807">
        <f t="shared" si="1914"/>
        <v>55.33246543368184</v>
      </c>
    </row>
    <row r="14808" spans="1:29" x14ac:dyDescent="0.25">
      <c r="A14808">
        <v>136.5866666666665</v>
      </c>
      <c r="B14808">
        <v>28.683966666666649</v>
      </c>
      <c r="F14808">
        <f t="shared" si="1912"/>
        <v>14804</v>
      </c>
      <c r="G14808">
        <v>64.773333333333298</v>
      </c>
      <c r="H14808">
        <f t="shared" ref="H14808:L14871" si="1916">H$2*COS(H$1*$F14808)+H$3*SIN(H$1*$F14808)</f>
        <v>-84.701944492891897</v>
      </c>
      <c r="I14808">
        <f t="shared" si="1916"/>
        <v>-79.228812313572831</v>
      </c>
      <c r="J14808">
        <f t="shared" si="1916"/>
        <v>238.78118276561563</v>
      </c>
      <c r="K14808">
        <f t="shared" si="1916"/>
        <v>-23.580741859583583</v>
      </c>
      <c r="L14808">
        <f t="shared" si="1916"/>
        <v>69.516970846930036</v>
      </c>
      <c r="M14808">
        <f t="shared" si="1909"/>
        <v>291.82382123264637</v>
      </c>
      <c r="O14808">
        <f t="shared" si="1910"/>
        <v>51551.924055316107</v>
      </c>
      <c r="Q14808">
        <f t="shared" si="1911"/>
        <v>-227.05048789931305</v>
      </c>
      <c r="S14808">
        <f t="shared" si="1915"/>
        <v>-220.34274666584491</v>
      </c>
      <c r="Z14808">
        <f>IF(B14805&gt;=10,1,0)</f>
        <v>1</v>
      </c>
      <c r="AA14808">
        <f t="shared" si="1913"/>
        <v>71.481074566801453</v>
      </c>
      <c r="AB14808">
        <f>IF(Z14808=1,G14808-AA14808,0)</f>
        <v>-6.7077412334681554</v>
      </c>
      <c r="AC14808">
        <f t="shared" si="1914"/>
        <v>6.7077412334681554</v>
      </c>
    </row>
    <row r="14809" spans="1:29" x14ac:dyDescent="0.25">
      <c r="A14809">
        <v>83.816666666666663</v>
      </c>
      <c r="B14809">
        <v>28.093133333333299</v>
      </c>
      <c r="F14809">
        <f t="shared" si="1912"/>
        <v>14805</v>
      </c>
      <c r="G14809">
        <v>89.643333333333501</v>
      </c>
      <c r="H14809">
        <f t="shared" si="1916"/>
        <v>-84.737097148008743</v>
      </c>
      <c r="I14809">
        <f t="shared" si="1916"/>
        <v>-73.843620650589415</v>
      </c>
      <c r="J14809">
        <f t="shared" si="1916"/>
        <v>251.50253669076719</v>
      </c>
      <c r="K14809">
        <f t="shared" si="1916"/>
        <v>-35.029878357141783</v>
      </c>
      <c r="L14809">
        <f t="shared" si="1916"/>
        <v>89.397577665773895</v>
      </c>
      <c r="M14809">
        <f t="shared" si="1909"/>
        <v>318.32668448695017</v>
      </c>
      <c r="O14809">
        <f t="shared" si="1910"/>
        <v>52296.075094848355</v>
      </c>
      <c r="Q14809">
        <f t="shared" si="1911"/>
        <v>-228.68335115361668</v>
      </c>
      <c r="S14809">
        <f t="shared" si="1915"/>
        <v>-202.86820537402372</v>
      </c>
      <c r="Z14809">
        <f>IF(B14806&gt;=10,1,0)</f>
        <v>1</v>
      </c>
      <c r="AA14809">
        <f t="shared" si="1913"/>
        <v>115.45847911292645</v>
      </c>
      <c r="AB14809">
        <f>IF(Z14809=1,G14809-AA14809,0)</f>
        <v>-25.815145779592953</v>
      </c>
      <c r="AC14809">
        <f t="shared" si="1914"/>
        <v>25.815145779592953</v>
      </c>
    </row>
    <row r="14810" spans="1:29" x14ac:dyDescent="0.25">
      <c r="A14810">
        <v>68.143333333333302</v>
      </c>
      <c r="B14810">
        <v>26.774833333333348</v>
      </c>
      <c r="F14810">
        <f t="shared" si="1912"/>
        <v>14806</v>
      </c>
      <c r="G14810">
        <v>135.476666666667</v>
      </c>
      <c r="H14810">
        <f t="shared" si="1916"/>
        <v>-84.772238904666153</v>
      </c>
      <c r="I14810">
        <f t="shared" si="1916"/>
        <v>-67.201848064744027</v>
      </c>
      <c r="J14810">
        <f t="shared" si="1916"/>
        <v>259.92061248345709</v>
      </c>
      <c r="K14810">
        <f t="shared" si="1916"/>
        <v>-45.876359923725744</v>
      </c>
      <c r="L14810">
        <f t="shared" si="1916"/>
        <v>103.18588730316931</v>
      </c>
      <c r="M14810">
        <f t="shared" si="1909"/>
        <v>336.29321917963955</v>
      </c>
      <c r="O14810">
        <f t="shared" si="1910"/>
        <v>40327.287763195462</v>
      </c>
      <c r="Q14810">
        <f t="shared" si="1911"/>
        <v>-200.81655251297255</v>
      </c>
      <c r="S14810">
        <f t="shared" si="1915"/>
        <v>-200.62251452510705</v>
      </c>
      <c r="Z14810">
        <f>IF(B14807&gt;=10,1,0)</f>
        <v>1</v>
      </c>
      <c r="AA14810">
        <f t="shared" si="1913"/>
        <v>135.6707046545325</v>
      </c>
      <c r="AB14810">
        <f>IF(Z14810=1,G14810-AA14810,0)</f>
        <v>-0.19403798786549942</v>
      </c>
      <c r="AC14810">
        <f t="shared" si="1914"/>
        <v>0.19403798786549942</v>
      </c>
    </row>
    <row r="14811" spans="1:29" x14ac:dyDescent="0.25">
      <c r="A14811">
        <v>111.84333333333299</v>
      </c>
      <c r="B14811">
        <v>24.7758</v>
      </c>
      <c r="F14811">
        <f t="shared" si="1912"/>
        <v>14807</v>
      </c>
      <c r="G14811">
        <v>136.5866666666665</v>
      </c>
      <c r="H14811">
        <f t="shared" si="1916"/>
        <v>-84.807369758344436</v>
      </c>
      <c r="I14811">
        <f t="shared" si="1916"/>
        <v>-59.416516163736304</v>
      </c>
      <c r="J14811">
        <f t="shared" si="1916"/>
        <v>263.89137453293785</v>
      </c>
      <c r="K14811">
        <f t="shared" si="1916"/>
        <v>-55.933583410641091</v>
      </c>
      <c r="L14811">
        <f t="shared" si="1916"/>
        <v>109.94224924358024</v>
      </c>
      <c r="M14811">
        <f t="shared" si="1909"/>
        <v>344.71332072994528</v>
      </c>
      <c r="O14811">
        <f t="shared" si="1910"/>
        <v>43316.704131575716</v>
      </c>
      <c r="Q14811">
        <f t="shared" si="1911"/>
        <v>-208.12665406327878</v>
      </c>
      <c r="S14811">
        <f t="shared" si="1915"/>
        <v>-175.37755543319224</v>
      </c>
      <c r="Z14811">
        <f>IF(B14808&gt;=10,1,0)</f>
        <v>1</v>
      </c>
      <c r="AA14811">
        <f t="shared" si="1913"/>
        <v>169.33576529675304</v>
      </c>
      <c r="AB14811">
        <f>IF(Z14811=1,G14811-AA14811,0)</f>
        <v>-32.749098630086536</v>
      </c>
      <c r="AC14811">
        <f t="shared" si="1914"/>
        <v>32.749098630086536</v>
      </c>
    </row>
    <row r="14812" spans="1:29" x14ac:dyDescent="0.25">
      <c r="A14812">
        <v>24.796666666666702</v>
      </c>
      <c r="B14812">
        <v>22.1601</v>
      </c>
      <c r="F14812">
        <f t="shared" si="1912"/>
        <v>14808</v>
      </c>
      <c r="G14812">
        <v>83.816666666666663</v>
      </c>
      <c r="H14812">
        <f t="shared" si="1916"/>
        <v>-84.842489704525207</v>
      </c>
      <c r="I14812">
        <f t="shared" si="1916"/>
        <v>-50.620106256862364</v>
      </c>
      <c r="J14812">
        <f t="shared" si="1916"/>
        <v>263.34688199965325</v>
      </c>
      <c r="K14812">
        <f t="shared" si="1916"/>
        <v>-65.028524085557763</v>
      </c>
      <c r="L14812">
        <f t="shared" si="1916"/>
        <v>109.20622858620641</v>
      </c>
      <c r="M14812">
        <f t="shared" si="1909"/>
        <v>343.09915682506335</v>
      </c>
      <c r="O14812">
        <f t="shared" si="1910"/>
        <v>67227.409702739067</v>
      </c>
      <c r="Q14812">
        <f t="shared" si="1911"/>
        <v>-259.28249015839668</v>
      </c>
      <c r="S14812">
        <f t="shared" si="1915"/>
        <v>-180.73683720439286</v>
      </c>
      <c r="Z14812">
        <f>IF(B14809&gt;=10,1,0)</f>
        <v>1</v>
      </c>
      <c r="AA14812">
        <f t="shared" si="1913"/>
        <v>162.36231962067049</v>
      </c>
      <c r="AB14812">
        <f>IF(Z14812=1,G14812-AA14812,0)</f>
        <v>-78.545652954003828</v>
      </c>
      <c r="AC14812">
        <f t="shared" si="1914"/>
        <v>78.545652954003828</v>
      </c>
    </row>
    <row r="14813" spans="1:29" x14ac:dyDescent="0.25">
      <c r="A14813">
        <v>11.61</v>
      </c>
      <c r="B14813">
        <v>19.001633333333302</v>
      </c>
      <c r="F14813">
        <f t="shared" si="1912"/>
        <v>14809</v>
      </c>
      <c r="G14813">
        <v>68.143333333333302</v>
      </c>
      <c r="H14813">
        <f t="shared" si="1916"/>
        <v>-84.877598738691518</v>
      </c>
      <c r="I14813">
        <f t="shared" si="1916"/>
        <v>-40.962304949144205</v>
      </c>
      <c r="J14813">
        <f t="shared" si="1916"/>
        <v>258.29645130181149</v>
      </c>
      <c r="K14813">
        <f t="shared" si="1916"/>
        <v>-73.004712354468737</v>
      </c>
      <c r="L14813">
        <f t="shared" si="1916"/>
        <v>101.02798392251864</v>
      </c>
      <c r="M14813">
        <f t="shared" si="1909"/>
        <v>331.51698546817465</v>
      </c>
      <c r="O14813">
        <f t="shared" si="1910"/>
        <v>69365.680638844409</v>
      </c>
      <c r="Q14813">
        <f t="shared" si="1911"/>
        <v>-263.37365213484134</v>
      </c>
      <c r="S14813">
        <f t="shared" si="1915"/>
        <v>-226.36591737419172</v>
      </c>
      <c r="Z14813">
        <f>IF(B14810&gt;=10,1,0)</f>
        <v>1</v>
      </c>
      <c r="AA14813">
        <f t="shared" si="1913"/>
        <v>105.15106809398293</v>
      </c>
      <c r="AB14813">
        <f>IF(Z14813=1,G14813-AA14813,0)</f>
        <v>-37.007734760649626</v>
      </c>
      <c r="AC14813">
        <f t="shared" si="1914"/>
        <v>37.007734760649626</v>
      </c>
    </row>
    <row r="14814" spans="1:29" x14ac:dyDescent="0.25">
      <c r="A14814">
        <v>12.58333333333335</v>
      </c>
      <c r="B14814">
        <v>15.378033333333349</v>
      </c>
      <c r="F14814">
        <f t="shared" si="1912"/>
        <v>14810</v>
      </c>
      <c r="G14814">
        <v>111.84333333333299</v>
      </c>
      <c r="H14814">
        <f t="shared" si="1916"/>
        <v>-84.912696856327727</v>
      </c>
      <c r="I14814">
        <f t="shared" si="1916"/>
        <v>-30.607456956796327</v>
      </c>
      <c r="J14814">
        <f t="shared" si="1916"/>
        <v>248.82649670887906</v>
      </c>
      <c r="K14814">
        <f t="shared" si="1916"/>
        <v>-79.724925668622063</v>
      </c>
      <c r="L14814">
        <f t="shared" si="1916"/>
        <v>85.964849111131443</v>
      </c>
      <c r="M14814">
        <f t="shared" si="1909"/>
        <v>310.58343262441338</v>
      </c>
      <c r="O14814">
        <f t="shared" si="1910"/>
        <v>39497.627066228488</v>
      </c>
      <c r="Q14814">
        <f t="shared" si="1911"/>
        <v>-198.74009929108038</v>
      </c>
      <c r="S14814">
        <f t="shared" si="1915"/>
        <v>-234.32273327289084</v>
      </c>
      <c r="Z14814">
        <f>IF(B14811&gt;=10,1,0)</f>
        <v>1</v>
      </c>
      <c r="AA14814">
        <f t="shared" si="1913"/>
        <v>76.260699351522533</v>
      </c>
      <c r="AB14814">
        <f>IF(Z14814=1,G14814-AA14814,0)</f>
        <v>35.58263398181046</v>
      </c>
      <c r="AC14814">
        <f t="shared" si="1914"/>
        <v>35.58263398181046</v>
      </c>
    </row>
    <row r="14815" spans="1:29" x14ac:dyDescent="0.25">
      <c r="A14815">
        <v>5.79</v>
      </c>
      <c r="B14815">
        <v>11.3664666666667</v>
      </c>
      <c r="F14815">
        <f t="shared" si="1912"/>
        <v>14811</v>
      </c>
      <c r="G14815">
        <v>24.796666666666702</v>
      </c>
      <c r="H14815">
        <f t="shared" si="1916"/>
        <v>-84.947784052919872</v>
      </c>
      <c r="I14815">
        <f t="shared" si="1916"/>
        <v>-19.731768488719116</v>
      </c>
      <c r="J14815">
        <f t="shared" si="1916"/>
        <v>235.09905176951375</v>
      </c>
      <c r="K14815">
        <f t="shared" si="1916"/>
        <v>-85.073549304789708</v>
      </c>
      <c r="L14815">
        <f t="shared" si="1916"/>
        <v>65.043351896442829</v>
      </c>
      <c r="M14815">
        <f t="shared" si="1909"/>
        <v>281.42646810567692</v>
      </c>
      <c r="O14815">
        <f t="shared" si="1910"/>
        <v>65858.854986625825</v>
      </c>
      <c r="Q14815">
        <f t="shared" si="1911"/>
        <v>-256.62980143901024</v>
      </c>
      <c r="S14815">
        <f t="shared" si="1915"/>
        <v>-176.83168089999572</v>
      </c>
      <c r="Z14815">
        <f>IF(B14812&gt;=10,1,0)</f>
        <v>1</v>
      </c>
      <c r="AA14815">
        <f t="shared" si="1913"/>
        <v>104.5947872056812</v>
      </c>
      <c r="AB14815">
        <f>IF(Z14815=1,G14815-AA14815,0)</f>
        <v>-79.798120539014491</v>
      </c>
      <c r="AC14815">
        <f t="shared" si="1914"/>
        <v>79.798120539014491</v>
      </c>
    </row>
    <row r="14816" spans="1:29" x14ac:dyDescent="0.25">
      <c r="A14816">
        <v>1.33</v>
      </c>
      <c r="B14816">
        <v>7.0497333333333358</v>
      </c>
      <c r="F14816">
        <f t="shared" si="1912"/>
        <v>14812</v>
      </c>
      <c r="G14816">
        <v>11.61</v>
      </c>
      <c r="H14816">
        <f t="shared" si="1916"/>
        <v>-84.982860323955137</v>
      </c>
      <c r="I14816">
        <f t="shared" si="1916"/>
        <v>-8.5203087835294795</v>
      </c>
      <c r="J14816">
        <f t="shared" si="1916"/>
        <v>217.3489968726293</v>
      </c>
      <c r="K14816">
        <f t="shared" si="1916"/>
        <v>-88.958565403948583</v>
      </c>
      <c r="L14816">
        <f t="shared" si="1916"/>
        <v>39.689257739273799</v>
      </c>
      <c r="M14816">
        <f t="shared" si="1909"/>
        <v>245.61368638661892</v>
      </c>
      <c r="O14816">
        <f t="shared" si="1910"/>
        <v>54757.725242527107</v>
      </c>
      <c r="Q14816">
        <f t="shared" si="1911"/>
        <v>-234.00368638661894</v>
      </c>
      <c r="S14816">
        <f t="shared" si="1915"/>
        <v>-220.90460047285924</v>
      </c>
      <c r="Z14816">
        <f>IF(B14813&gt;=10,1,0)</f>
        <v>1</v>
      </c>
      <c r="AA14816">
        <f t="shared" si="1913"/>
        <v>24.709085913759679</v>
      </c>
      <c r="AB14816">
        <f>IF(Z14816=1,G14816-AA14816,0)</f>
        <v>-13.09908591375968</v>
      </c>
      <c r="AC14816">
        <f t="shared" si="1914"/>
        <v>13.09908591375968</v>
      </c>
    </row>
    <row r="14817" spans="1:29" x14ac:dyDescent="0.25">
      <c r="A14817">
        <v>0.6</v>
      </c>
      <c r="B14817">
        <v>2.5745</v>
      </c>
      <c r="F14817">
        <f t="shared" si="1912"/>
        <v>14813</v>
      </c>
      <c r="G14817">
        <v>12.58333333333335</v>
      </c>
      <c r="H14817">
        <f t="shared" si="1916"/>
        <v>-85.017925664922188</v>
      </c>
      <c r="I14817">
        <f t="shared" si="1916"/>
        <v>2.8361391735703938</v>
      </c>
      <c r="J14817">
        <f t="shared" si="1916"/>
        <v>195.88004037869516</v>
      </c>
      <c r="K14817">
        <f t="shared" si="1916"/>
        <v>-91.313136048901242</v>
      </c>
      <c r="L14817">
        <f t="shared" si="1916"/>
        <v>11.63040625672852</v>
      </c>
      <c r="M14817">
        <f t="shared" si="1909"/>
        <v>205.05269038131965</v>
      </c>
      <c r="O14817">
        <f t="shared" si="1910"/>
        <v>37044.453402465238</v>
      </c>
      <c r="Q14817">
        <f t="shared" si="1911"/>
        <v>-192.46935704798631</v>
      </c>
      <c r="S14817">
        <f t="shared" si="1915"/>
        <v>-206.03221036172545</v>
      </c>
      <c r="Z14817">
        <f>IF(B14814&gt;=10,1,0)</f>
        <v>1</v>
      </c>
      <c r="AA14817">
        <f t="shared" si="1913"/>
        <v>-0.97951998040579724</v>
      </c>
      <c r="AB14817">
        <f>IF(Z14817=1,G14817-AA14817,0)</f>
        <v>13.562853313739147</v>
      </c>
      <c r="AC14817">
        <f t="shared" si="1914"/>
        <v>13.562853313739147</v>
      </c>
    </row>
    <row r="14818" spans="1:29" x14ac:dyDescent="0.25">
      <c r="A14818">
        <v>0</v>
      </c>
      <c r="B14818">
        <v>1.8599999999999998E-2</v>
      </c>
      <c r="F14818">
        <f t="shared" si="1912"/>
        <v>14814</v>
      </c>
      <c r="G14818">
        <v>5.79</v>
      </c>
      <c r="H14818">
        <f t="shared" si="1916"/>
        <v>-85.052980071311069</v>
      </c>
      <c r="I14818">
        <f t="shared" si="1916"/>
        <v>14.144325163709667</v>
      </c>
      <c r="J14818">
        <f t="shared" si="1916"/>
        <v>171.05952208571549</v>
      </c>
      <c r="K14818">
        <f t="shared" si="1916"/>
        <v>-92.096753145527529</v>
      </c>
      <c r="L14818">
        <f t="shared" si="1916"/>
        <v>-17.221038192009114</v>
      </c>
      <c r="M14818">
        <f t="shared" si="1909"/>
        <v>161.87024212672645</v>
      </c>
      <c r="O14818">
        <f t="shared" si="1910"/>
        <v>24361.041982337556</v>
      </c>
      <c r="Q14818">
        <f t="shared" si="1911"/>
        <v>-156.08024212672646</v>
      </c>
      <c r="S14818">
        <f t="shared" si="1915"/>
        <v>-169.88564553600651</v>
      </c>
      <c r="Z14818">
        <f>IF(B14815&gt;=10,1,0)</f>
        <v>1</v>
      </c>
      <c r="AA14818">
        <f t="shared" si="1913"/>
        <v>-8.0154034092800543</v>
      </c>
      <c r="AB14818">
        <f>IF(Z14818=1,G14818-AA14818,0)</f>
        <v>13.805403409280053</v>
      </c>
      <c r="AC14818">
        <f t="shared" si="1914"/>
        <v>13.805403409280053</v>
      </c>
    </row>
    <row r="14819" spans="1:29" x14ac:dyDescent="0.25">
      <c r="A14819">
        <v>0</v>
      </c>
      <c r="B14819">
        <v>0</v>
      </c>
      <c r="F14819">
        <f t="shared" si="1912"/>
        <v>14815</v>
      </c>
      <c r="G14819">
        <v>1.33</v>
      </c>
      <c r="H14819">
        <f t="shared" si="1916"/>
        <v>-85.088023538613285</v>
      </c>
      <c r="I14819">
        <f t="shared" si="1916"/>
        <v>25.21182023145262</v>
      </c>
      <c r="J14819">
        <f t="shared" si="1916"/>
        <v>143.31212794314547</v>
      </c>
      <c r="K14819">
        <f t="shared" si="1916"/>
        <v>-91.295935325080976</v>
      </c>
      <c r="L14819">
        <f t="shared" si="1916"/>
        <v>-44.898897347120943</v>
      </c>
      <c r="M14819">
        <f t="shared" si="1909"/>
        <v>118.27825824993189</v>
      </c>
      <c r="O14819">
        <f t="shared" si="1910"/>
        <v>13676.895107692764</v>
      </c>
      <c r="Q14819">
        <f t="shared" si="1911"/>
        <v>-116.9482582499319</v>
      </c>
      <c r="S14819">
        <f t="shared" si="1915"/>
        <v>-133.38176519079292</v>
      </c>
      <c r="Z14819">
        <f>IF(B14816&gt;=10,1,0)</f>
        <v>0</v>
      </c>
      <c r="AA14819">
        <f t="shared" si="1913"/>
        <v>-15.103506940861024</v>
      </c>
      <c r="AB14819">
        <f>IF(Z14819=1,G14819-AA14819,0)</f>
        <v>0</v>
      </c>
      <c r="AC14819">
        <f t="shared" si="1914"/>
        <v>0</v>
      </c>
    </row>
    <row r="14820" spans="1:29" x14ac:dyDescent="0.25">
      <c r="A14820">
        <v>0</v>
      </c>
      <c r="B14820">
        <v>0</v>
      </c>
      <c r="F14820">
        <f t="shared" si="1912"/>
        <v>14816</v>
      </c>
      <c r="G14820">
        <v>0.6</v>
      </c>
      <c r="H14820">
        <f t="shared" si="1916"/>
        <v>-85.123056062321709</v>
      </c>
      <c r="I14820">
        <f t="shared" si="1916"/>
        <v>35.850291206737076</v>
      </c>
      <c r="J14820">
        <f t="shared" si="1916"/>
        <v>113.11262355783641</v>
      </c>
      <c r="K14820">
        <f t="shared" si="1916"/>
        <v>-88.924459878004427</v>
      </c>
      <c r="L14820">
        <f t="shared" si="1916"/>
        <v>-69.516970846958429</v>
      </c>
      <c r="M14820">
        <f t="shared" si="1909"/>
        <v>76.435594263437935</v>
      </c>
      <c r="O14820">
        <f t="shared" si="1910"/>
        <v>5751.0373572887811</v>
      </c>
      <c r="Q14820">
        <f t="shared" si="1911"/>
        <v>-75.83559426343794</v>
      </c>
      <c r="S14820">
        <f t="shared" si="1915"/>
        <v>-98.608782085164989</v>
      </c>
      <c r="Z14820">
        <f>IF(B14817&gt;=10,1,0)</f>
        <v>0</v>
      </c>
      <c r="AA14820">
        <f t="shared" si="1913"/>
        <v>-22.173187821727055</v>
      </c>
      <c r="AB14820">
        <f>IF(Z14820=1,G14820-AA14820,0)</f>
        <v>0</v>
      </c>
      <c r="AC14820">
        <f t="shared" si="1914"/>
        <v>0</v>
      </c>
    </row>
    <row r="14821" spans="1:29" x14ac:dyDescent="0.25">
      <c r="A14821">
        <v>0</v>
      </c>
      <c r="B14821">
        <v>0</v>
      </c>
      <c r="F14821">
        <f t="shared" si="1912"/>
        <v>14817</v>
      </c>
      <c r="G14821">
        <v>0</v>
      </c>
      <c r="H14821">
        <f t="shared" si="1916"/>
        <v>-85.158077637930646</v>
      </c>
      <c r="I14821">
        <f t="shared" si="1916"/>
        <v>45.878705529716399</v>
      </c>
      <c r="J14821">
        <f t="shared" si="1916"/>
        <v>80.977730822763334</v>
      </c>
      <c r="K14821">
        <f t="shared" si="1916"/>
        <v>-85.023125729069847</v>
      </c>
      <c r="L14821">
        <f t="shared" si="1916"/>
        <v>-89.397577665765809</v>
      </c>
      <c r="M14821">
        <f t="shared" si="1909"/>
        <v>38.314821605862448</v>
      </c>
      <c r="O14821">
        <f t="shared" si="1910"/>
        <v>1468.0255546890639</v>
      </c>
      <c r="Q14821">
        <f t="shared" si="1911"/>
        <v>-38.314821605862448</v>
      </c>
      <c r="S14821">
        <f t="shared" si="1915"/>
        <v>-62.62791014113705</v>
      </c>
      <c r="Z14821">
        <f>IF(B14818&gt;=10,1,0)</f>
        <v>0</v>
      </c>
      <c r="AA14821">
        <f t="shared" si="1913"/>
        <v>-24.313088535274602</v>
      </c>
      <c r="AB14821">
        <f>IF(Z14821=1,G14821-AA14821,0)</f>
        <v>0</v>
      </c>
      <c r="AC14821">
        <f t="shared" si="1914"/>
        <v>0</v>
      </c>
    </row>
    <row r="14822" spans="1:29" x14ac:dyDescent="0.25">
      <c r="A14822">
        <v>0</v>
      </c>
      <c r="B14822">
        <v>0</v>
      </c>
      <c r="F14822">
        <f t="shared" si="1912"/>
        <v>14818</v>
      </c>
      <c r="G14822">
        <v>0</v>
      </c>
      <c r="H14822">
        <f t="shared" si="1916"/>
        <v>-85.193088260935781</v>
      </c>
      <c r="I14822">
        <f t="shared" si="1916"/>
        <v>55.126411842610949</v>
      </c>
      <c r="J14822">
        <f t="shared" si="1916"/>
        <v>47.457286661988057</v>
      </c>
      <c r="K14822">
        <f t="shared" si="1916"/>
        <v>-79.659051531624087</v>
      </c>
      <c r="L14822">
        <f t="shared" si="1916"/>
        <v>-103.18588730316438</v>
      </c>
      <c r="M14822">
        <f t="shared" si="1909"/>
        <v>5.5828376950237839</v>
      </c>
      <c r="O14822">
        <f t="shared" si="1910"/>
        <v>31.168076728978477</v>
      </c>
      <c r="Q14822">
        <f t="shared" si="1911"/>
        <v>-5.5828376950237839</v>
      </c>
      <c r="S14822">
        <f t="shared" si="1915"/>
        <v>-29.489756520550234</v>
      </c>
      <c r="Z14822">
        <f>IF(B14819&gt;=10,1,0)</f>
        <v>0</v>
      </c>
      <c r="AA14822">
        <f t="shared" si="1913"/>
        <v>-23.90691882552645</v>
      </c>
      <c r="AB14822">
        <f>IF(Z14822=1,G14822-AA14822,0)</f>
        <v>0</v>
      </c>
      <c r="AC14822">
        <f t="shared" si="1914"/>
        <v>0</v>
      </c>
    </row>
    <row r="14823" spans="1:29" x14ac:dyDescent="0.25">
      <c r="A14823">
        <v>0</v>
      </c>
      <c r="B14823">
        <v>0</v>
      </c>
      <c r="F14823">
        <f t="shared" si="1912"/>
        <v>14819</v>
      </c>
      <c r="G14823">
        <v>0</v>
      </c>
      <c r="H14823">
        <f t="shared" si="1916"/>
        <v>-85.22808792683422</v>
      </c>
      <c r="I14823">
        <f t="shared" si="1916"/>
        <v>63.436043927062265</v>
      </c>
      <c r="J14823">
        <f t="shared" si="1916"/>
        <v>13.124835168839425</v>
      </c>
      <c r="K14823">
        <f t="shared" si="1916"/>
        <v>-72.924520956544967</v>
      </c>
      <c r="L14823">
        <f t="shared" si="1916"/>
        <v>-109.94224924357877</v>
      </c>
      <c r="M14823">
        <f t="shared" si="1909"/>
        <v>-20.49681274490726</v>
      </c>
      <c r="O14823">
        <f t="shared" si="1910"/>
        <v>420.11933269979266</v>
      </c>
      <c r="Q14823">
        <f t="shared" si="1911"/>
        <v>20.49681274490726</v>
      </c>
      <c r="S14823">
        <f t="shared" si="1915"/>
        <v>-0.92370123470913601</v>
      </c>
      <c r="Z14823">
        <f>IF(B14820&gt;=10,1,0)</f>
        <v>0</v>
      </c>
      <c r="AA14823">
        <f t="shared" si="1913"/>
        <v>-21.420513979616395</v>
      </c>
      <c r="AB14823">
        <f>IF(Z14823=1,G14823-AA14823,0)</f>
        <v>0</v>
      </c>
      <c r="AC14823">
        <f t="shared" si="1914"/>
        <v>0</v>
      </c>
    </row>
    <row r="14824" spans="1:29" x14ac:dyDescent="0.25">
      <c r="A14824">
        <v>0</v>
      </c>
      <c r="B14824">
        <v>0</v>
      </c>
      <c r="F14824">
        <f t="shared" si="1912"/>
        <v>14820</v>
      </c>
      <c r="G14824">
        <v>0</v>
      </c>
      <c r="H14824">
        <f t="shared" si="1916"/>
        <v>-85.263076631124534</v>
      </c>
      <c r="I14824">
        <f t="shared" si="1916"/>
        <v>70.66619857096714</v>
      </c>
      <c r="J14824">
        <f t="shared" si="1916"/>
        <v>-21.432185892999236</v>
      </c>
      <c r="K14824">
        <f t="shared" si="1916"/>
        <v>-64.935395041586901</v>
      </c>
      <c r="L14824">
        <f t="shared" si="1916"/>
        <v>-109.20622858620855</v>
      </c>
      <c r="M14824">
        <f t="shared" si="1909"/>
        <v>-39.133521294803046</v>
      </c>
      <c r="O14824">
        <f t="shared" si="1910"/>
        <v>1531.4324889308034</v>
      </c>
      <c r="Q14824">
        <f t="shared" si="1911"/>
        <v>39.133521294803046</v>
      </c>
      <c r="S14824">
        <f t="shared" si="1915"/>
        <v>21.50678378228406</v>
      </c>
      <c r="Z14824">
        <f>IF(B14821&gt;=10,1,0)</f>
        <v>0</v>
      </c>
      <c r="AA14824">
        <f t="shared" si="1913"/>
        <v>-17.626737512518986</v>
      </c>
      <c r="AB14824">
        <f>IF(Z14824=1,G14824-AA14824,0)</f>
        <v>0</v>
      </c>
      <c r="AC14824">
        <f t="shared" si="1914"/>
        <v>0</v>
      </c>
    </row>
    <row r="14825" spans="1:29" x14ac:dyDescent="0.25">
      <c r="A14825">
        <v>0</v>
      </c>
      <c r="B14825">
        <v>0</v>
      </c>
      <c r="F14825">
        <f t="shared" si="1912"/>
        <v>14821</v>
      </c>
      <c r="G14825">
        <v>0</v>
      </c>
      <c r="H14825">
        <f t="shared" si="1916"/>
        <v>-85.298054369306584</v>
      </c>
      <c r="I14825">
        <f t="shared" si="1916"/>
        <v>76.69384179637558</v>
      </c>
      <c r="J14825">
        <f t="shared" si="1916"/>
        <v>-55.622496312083655</v>
      </c>
      <c r="K14825">
        <f t="shared" si="1916"/>
        <v>-55.829118915098206</v>
      </c>
      <c r="L14825">
        <f t="shared" si="1916"/>
        <v>-101.02798392250381</v>
      </c>
      <c r="M14825">
        <f t="shared" si="1909"/>
        <v>-50.046645436467657</v>
      </c>
      <c r="O14825">
        <f t="shared" si="1910"/>
        <v>2504.666719443509</v>
      </c>
      <c r="Q14825">
        <f t="shared" si="1911"/>
        <v>50.046645436467657</v>
      </c>
      <c r="S14825">
        <f t="shared" si="1915"/>
        <v>37.249510620535517</v>
      </c>
      <c r="Z14825">
        <f>IF(B14822&gt;=10,1,0)</f>
        <v>0</v>
      </c>
      <c r="AA14825">
        <f t="shared" si="1913"/>
        <v>-12.797134815932139</v>
      </c>
      <c r="AB14825">
        <f>IF(Z14825=1,G14825-AA14825,0)</f>
        <v>0</v>
      </c>
      <c r="AC14825">
        <f t="shared" si="1914"/>
        <v>0</v>
      </c>
    </row>
    <row r="14826" spans="1:29" x14ac:dyDescent="0.25">
      <c r="A14826">
        <v>0</v>
      </c>
      <c r="B14826">
        <v>0</v>
      </c>
      <c r="F14826">
        <f t="shared" si="1912"/>
        <v>14822</v>
      </c>
      <c r="G14826">
        <v>0</v>
      </c>
      <c r="H14826">
        <f t="shared" si="1916"/>
        <v>-85.333021136881726</v>
      </c>
      <c r="I14826">
        <f t="shared" si="1916"/>
        <v>81.416402502092737</v>
      </c>
      <c r="J14826">
        <f t="shared" si="1916"/>
        <v>-88.861090397740995</v>
      </c>
      <c r="K14826">
        <f t="shared" si="1916"/>
        <v>-45.762357186487186</v>
      </c>
      <c r="L14826">
        <f t="shared" si="1916"/>
        <v>-85.964849111140111</v>
      </c>
      <c r="M14826">
        <f t="shared" si="1909"/>
        <v>-53.467749044008286</v>
      </c>
      <c r="O14826">
        <f t="shared" si="1910"/>
        <v>2858.8001878330492</v>
      </c>
      <c r="Q14826">
        <f t="shared" si="1911"/>
        <v>53.467749044008286</v>
      </c>
      <c r="S14826">
        <f t="shared" si="1915"/>
        <v>46.095213374323272</v>
      </c>
      <c r="Z14826">
        <f>IF(B14823&gt;=10,1,0)</f>
        <v>0</v>
      </c>
      <c r="AA14826">
        <f t="shared" si="1913"/>
        <v>-7.3725356696850142</v>
      </c>
      <c r="AB14826">
        <f>IF(Z14826=1,G14826-AA14826,0)</f>
        <v>0</v>
      </c>
      <c r="AC14826">
        <f t="shared" si="1914"/>
        <v>0</v>
      </c>
    </row>
    <row r="14827" spans="1:29" x14ac:dyDescent="0.25">
      <c r="A14827">
        <v>0</v>
      </c>
      <c r="B14827">
        <v>0</v>
      </c>
      <c r="F14827">
        <f t="shared" si="1912"/>
        <v>14823</v>
      </c>
      <c r="G14827">
        <v>0</v>
      </c>
      <c r="H14827">
        <f t="shared" si="1916"/>
        <v>-85.36797692935275</v>
      </c>
      <c r="I14827">
        <f t="shared" si="1916"/>
        <v>84.753517893894909</v>
      </c>
      <c r="J14827">
        <f t="shared" si="1916"/>
        <v>-120.57924658980093</v>
      </c>
      <c r="K14827">
        <f t="shared" si="1916"/>
        <v>-34.908298684240108</v>
      </c>
      <c r="L14827">
        <f t="shared" si="1916"/>
        <v>-65.043351896453956</v>
      </c>
      <c r="M14827">
        <f t="shared" si="1909"/>
        <v>-50.108189919803834</v>
      </c>
      <c r="O14827">
        <f t="shared" si="1910"/>
        <v>2510.8306970391304</v>
      </c>
      <c r="Q14827">
        <f t="shared" si="1911"/>
        <v>50.108189919803834</v>
      </c>
      <c r="S14827">
        <f t="shared" si="1915"/>
        <v>48.322412684333294</v>
      </c>
      <c r="Z14827">
        <f>IF(B14824&gt;=10,1,0)</f>
        <v>0</v>
      </c>
      <c r="AA14827">
        <f t="shared" si="1913"/>
        <v>-1.7857772354705403</v>
      </c>
      <c r="AB14827">
        <f>IF(Z14827=1,G14827-AA14827,0)</f>
        <v>0</v>
      </c>
      <c r="AC14827">
        <f t="shared" si="1914"/>
        <v>0</v>
      </c>
    </row>
    <row r="14828" spans="1:29" x14ac:dyDescent="0.25">
      <c r="A14828">
        <v>0</v>
      </c>
      <c r="B14828">
        <v>0</v>
      </c>
      <c r="F14828">
        <f t="shared" si="1912"/>
        <v>14824</v>
      </c>
      <c r="G14828">
        <v>0</v>
      </c>
      <c r="H14828">
        <f t="shared" si="1916"/>
        <v>-85.402921742223697</v>
      </c>
      <c r="I14828">
        <f t="shared" si="1916"/>
        <v>86.648401000868574</v>
      </c>
      <c r="J14828">
        <f t="shared" si="1916"/>
        <v>-150.23425844182353</v>
      </c>
      <c r="K14828">
        <f t="shared" si="1916"/>
        <v>-23.453676910847946</v>
      </c>
      <c r="L14828">
        <f t="shared" si="1916"/>
        <v>-39.689257739239721</v>
      </c>
      <c r="M14828">
        <f t="shared" si="1909"/>
        <v>-41.094547547117287</v>
      </c>
      <c r="O14828">
        <f t="shared" si="1910"/>
        <v>1688.7618381022835</v>
      </c>
      <c r="Q14828">
        <f t="shared" si="1911"/>
        <v>41.094547547117287</v>
      </c>
      <c r="S14828">
        <f t="shared" si="1915"/>
        <v>44.606520994197787</v>
      </c>
      <c r="Z14828">
        <f>IF(B14825&gt;=10,1,0)</f>
        <v>0</v>
      </c>
      <c r="AA14828">
        <f t="shared" si="1913"/>
        <v>3.5119734470805</v>
      </c>
      <c r="AB14828">
        <f>IF(Z14828=1,G14828-AA14828,0)</f>
        <v>0</v>
      </c>
      <c r="AC14828">
        <f t="shared" si="1914"/>
        <v>0</v>
      </c>
    </row>
    <row r="14829" spans="1:29" x14ac:dyDescent="0.25">
      <c r="A14829">
        <v>0</v>
      </c>
      <c r="B14829">
        <v>0</v>
      </c>
      <c r="F14829">
        <f t="shared" si="1912"/>
        <v>14825</v>
      </c>
      <c r="G14829">
        <v>0</v>
      </c>
      <c r="H14829">
        <f t="shared" si="1916"/>
        <v>-85.437855571000313</v>
      </c>
      <c r="I14829">
        <f t="shared" si="1916"/>
        <v>87.06880700697819</v>
      </c>
      <c r="J14829">
        <f t="shared" si="1916"/>
        <v>-177.31872047905293</v>
      </c>
      <c r="K14829">
        <f t="shared" si="1916"/>
        <v>-11.595557474812104</v>
      </c>
      <c r="L14829">
        <f t="shared" si="1916"/>
        <v>-11.630406256742209</v>
      </c>
      <c r="M14829">
        <f t="shared" si="1909"/>
        <v>-27.876566488480336</v>
      </c>
      <c r="O14829">
        <f t="shared" si="1910"/>
        <v>777.10295918666486</v>
      </c>
      <c r="Q14829">
        <f t="shared" si="1911"/>
        <v>27.876566488480336</v>
      </c>
      <c r="S14829">
        <f t="shared" si="1915"/>
        <v>35.98518403230922</v>
      </c>
      <c r="Z14829">
        <f>IF(B14826&gt;=10,1,0)</f>
        <v>0</v>
      </c>
      <c r="AA14829">
        <f t="shared" si="1913"/>
        <v>8.1086175438288848</v>
      </c>
      <c r="AB14829">
        <f>IF(Z14829=1,G14829-AA14829,0)</f>
        <v>0</v>
      </c>
      <c r="AC14829">
        <f t="shared" si="1914"/>
        <v>0</v>
      </c>
    </row>
    <row r="14830" spans="1:29" x14ac:dyDescent="0.25">
      <c r="A14830">
        <v>0</v>
      </c>
      <c r="B14830">
        <v>0</v>
      </c>
      <c r="F14830">
        <f t="shared" si="1912"/>
        <v>14826</v>
      </c>
      <c r="G14830">
        <v>0</v>
      </c>
      <c r="H14830">
        <f t="shared" si="1916"/>
        <v>-85.472778411189509</v>
      </c>
      <c r="I14830">
        <f t="shared" si="1916"/>
        <v>86.007581954136668</v>
      </c>
      <c r="J14830">
        <f t="shared" si="1916"/>
        <v>-201.36921004689384</v>
      </c>
      <c r="K14830">
        <f t="shared" si="1916"/>
        <v>0.4620522311682862</v>
      </c>
      <c r="L14830">
        <f t="shared" si="1916"/>
        <v>17.221038192045185</v>
      </c>
      <c r="M14830">
        <f t="shared" si="1909"/>
        <v>-12.114149794584222</v>
      </c>
      <c r="O14830">
        <f t="shared" si="1910"/>
        <v>146.75262524562496</v>
      </c>
      <c r="Q14830">
        <f t="shared" si="1911"/>
        <v>12.114149794584222</v>
      </c>
      <c r="S14830">
        <f t="shared" si="1915"/>
        <v>23.774213719134192</v>
      </c>
      <c r="Z14830">
        <f>IF(B14827&gt;=10,1,0)</f>
        <v>0</v>
      </c>
      <c r="AA14830">
        <f t="shared" si="1913"/>
        <v>11.66006392454997</v>
      </c>
      <c r="AB14830">
        <f>IF(Z14830=1,G14830-AA14830,0)</f>
        <v>0</v>
      </c>
      <c r="AC14830">
        <f t="shared" si="1914"/>
        <v>0</v>
      </c>
    </row>
    <row r="14831" spans="1:29" x14ac:dyDescent="0.25">
      <c r="A14831">
        <v>0</v>
      </c>
      <c r="B14831">
        <v>0</v>
      </c>
      <c r="F14831">
        <f t="shared" si="1912"/>
        <v>14827</v>
      </c>
      <c r="G14831">
        <v>0</v>
      </c>
      <c r="H14831">
        <f t="shared" si="1916"/>
        <v>-85.507690258299675</v>
      </c>
      <c r="I14831">
        <f t="shared" si="1916"/>
        <v>83.482784479557338</v>
      </c>
      <c r="J14831">
        <f t="shared" si="1916"/>
        <v>-221.97421660070253</v>
      </c>
      <c r="K14831">
        <f t="shared" si="1916"/>
        <v>12.511712778643403</v>
      </c>
      <c r="L14831">
        <f t="shared" si="1916"/>
        <v>44.898897347108367</v>
      </c>
      <c r="M14831">
        <f t="shared" si="1909"/>
        <v>4.4486540324559201</v>
      </c>
      <c r="O14831">
        <f t="shared" si="1910"/>
        <v>19.790522700486317</v>
      </c>
      <c r="Q14831">
        <f t="shared" si="1911"/>
        <v>-4.4486540324559201</v>
      </c>
      <c r="S14831">
        <f t="shared" si="1915"/>
        <v>9.4655334480946554</v>
      </c>
      <c r="Z14831">
        <f>IF(B14828&gt;=10,1,0)</f>
        <v>0</v>
      </c>
      <c r="AA14831">
        <f t="shared" si="1913"/>
        <v>13.914187480550575</v>
      </c>
      <c r="AB14831">
        <f>IF(Z14831=1,G14831-AA14831,0)</f>
        <v>0</v>
      </c>
      <c r="AC14831">
        <f t="shared" si="1914"/>
        <v>0</v>
      </c>
    </row>
    <row r="14832" spans="1:29" x14ac:dyDescent="0.25">
      <c r="A14832">
        <v>0</v>
      </c>
      <c r="B14832">
        <v>0</v>
      </c>
      <c r="F14832">
        <f t="shared" si="1912"/>
        <v>14828</v>
      </c>
      <c r="G14832">
        <v>0</v>
      </c>
      <c r="H14832">
        <f t="shared" si="1916"/>
        <v>-85.542591107840636</v>
      </c>
      <c r="I14832">
        <f t="shared" si="1916"/>
        <v>79.537378515849937</v>
      </c>
      <c r="J14832">
        <f t="shared" si="1916"/>
        <v>-238.78118276562725</v>
      </c>
      <c r="K14832">
        <f t="shared" si="1916"/>
        <v>24.346121496691442</v>
      </c>
      <c r="L14832">
        <f t="shared" si="1916"/>
        <v>69.516970846947729</v>
      </c>
      <c r="M14832">
        <f t="shared" si="1909"/>
        <v>20.113863272170221</v>
      </c>
      <c r="O14832">
        <f t="shared" si="1910"/>
        <v>404.56749573155815</v>
      </c>
      <c r="Q14832">
        <f t="shared" si="1911"/>
        <v>-20.113863272170221</v>
      </c>
      <c r="S14832">
        <f t="shared" si="1915"/>
        <v>-5.3856982084587202</v>
      </c>
      <c r="Z14832">
        <f>IF(B14829&gt;=10,1,0)</f>
        <v>0</v>
      </c>
      <c r="AA14832">
        <f t="shared" si="1913"/>
        <v>14.728165063711501</v>
      </c>
      <c r="AB14832">
        <f>IF(Z14832=1,G14832-AA14832,0)</f>
        <v>0</v>
      </c>
      <c r="AC14832">
        <f t="shared" si="1914"/>
        <v>0</v>
      </c>
    </row>
    <row r="14833" spans="1:29" x14ac:dyDescent="0.25">
      <c r="A14833">
        <v>0</v>
      </c>
      <c r="B14833">
        <v>0</v>
      </c>
      <c r="F14833">
        <f t="shared" si="1912"/>
        <v>14829</v>
      </c>
      <c r="G14833">
        <v>0</v>
      </c>
      <c r="H14833">
        <f t="shared" si="1916"/>
        <v>-85.577480955323608</v>
      </c>
      <c r="I14833">
        <f t="shared" si="1916"/>
        <v>74.238502183044801</v>
      </c>
      <c r="J14833">
        <f t="shared" si="1916"/>
        <v>-251.50253669077549</v>
      </c>
      <c r="K14833">
        <f t="shared" si="1916"/>
        <v>35.761678912417217</v>
      </c>
      <c r="L14833">
        <f t="shared" si="1916"/>
        <v>89.397577665787296</v>
      </c>
      <c r="M14833">
        <f t="shared" si="1909"/>
        <v>33.354907401299243</v>
      </c>
      <c r="O14833">
        <f t="shared" si="1910"/>
        <v>1112.549847749247</v>
      </c>
      <c r="Q14833">
        <f t="shared" si="1911"/>
        <v>-33.354907401299243</v>
      </c>
      <c r="S14833">
        <f t="shared" si="1915"/>
        <v>-19.276902170236955</v>
      </c>
      <c r="Z14833">
        <f>IF(B14830&gt;=10,1,0)</f>
        <v>0</v>
      </c>
      <c r="AA14833">
        <f t="shared" si="1913"/>
        <v>14.078005231062289</v>
      </c>
      <c r="AB14833">
        <f>IF(Z14833=1,G14833-AA14833,0)</f>
        <v>0</v>
      </c>
      <c r="AC14833">
        <f t="shared" si="1914"/>
        <v>0</v>
      </c>
    </row>
    <row r="14834" spans="1:29" x14ac:dyDescent="0.25">
      <c r="A14834">
        <v>0</v>
      </c>
      <c r="B14834">
        <v>0</v>
      </c>
      <c r="F14834">
        <f t="shared" si="1912"/>
        <v>14830</v>
      </c>
      <c r="G14834">
        <v>0</v>
      </c>
      <c r="H14834">
        <f t="shared" si="1916"/>
        <v>-85.612359796261259</v>
      </c>
      <c r="I14834">
        <f t="shared" si="1916"/>
        <v>67.67632531373873</v>
      </c>
      <c r="J14834">
        <f t="shared" si="1916"/>
        <v>-259.92061248345124</v>
      </c>
      <c r="K14834">
        <f t="shared" si="1916"/>
        <v>46.561991481536438</v>
      </c>
      <c r="L14834">
        <f t="shared" si="1916"/>
        <v>103.18588730315942</v>
      </c>
      <c r="M14834">
        <f t="shared" si="1909"/>
        <v>42.928398104871093</v>
      </c>
      <c r="O14834">
        <f t="shared" si="1910"/>
        <v>1842.8473638503001</v>
      </c>
      <c r="Q14834">
        <f t="shared" si="1911"/>
        <v>-42.928398104871093</v>
      </c>
      <c r="S14834">
        <f t="shared" si="1915"/>
        <v>-30.868772029953259</v>
      </c>
      <c r="Z14834">
        <f>IF(B14831&gt;=10,1,0)</f>
        <v>0</v>
      </c>
      <c r="AA14834">
        <f t="shared" si="1913"/>
        <v>12.059626074917833</v>
      </c>
      <c r="AB14834">
        <f>IF(Z14834=1,G14834-AA14834,0)</f>
        <v>0</v>
      </c>
      <c r="AC14834">
        <f t="shared" si="1914"/>
        <v>0</v>
      </c>
    </row>
    <row r="14835" spans="1:29" x14ac:dyDescent="0.25">
      <c r="A14835">
        <v>0</v>
      </c>
      <c r="B14835">
        <v>0</v>
      </c>
      <c r="F14835">
        <f t="shared" si="1912"/>
        <v>14831</v>
      </c>
      <c r="G14835">
        <v>0</v>
      </c>
      <c r="H14835">
        <f t="shared" si="1916"/>
        <v>-85.64722762616762</v>
      </c>
      <c r="I14835">
        <f t="shared" si="1916"/>
        <v>59.962515052551225</v>
      </c>
      <c r="J14835">
        <f t="shared" si="1916"/>
        <v>-263.89137453293921</v>
      </c>
      <c r="K14835">
        <f t="shared" si="1916"/>
        <v>56.561250347978216</v>
      </c>
      <c r="L14835">
        <f t="shared" si="1916"/>
        <v>109.94224924358262</v>
      </c>
      <c r="M14835">
        <f t="shared" si="1909"/>
        <v>47.964578771154223</v>
      </c>
      <c r="O14835">
        <f t="shared" si="1910"/>
        <v>2300.6008166942584</v>
      </c>
      <c r="Q14835">
        <f t="shared" si="1911"/>
        <v>-47.964578771154223</v>
      </c>
      <c r="S14835">
        <f t="shared" si="1915"/>
        <v>-39.083161321543422</v>
      </c>
      <c r="Z14835">
        <f>IF(B14832&gt;=10,1,0)</f>
        <v>0</v>
      </c>
      <c r="AA14835">
        <f t="shared" si="1913"/>
        <v>8.8814174496108009</v>
      </c>
      <c r="AB14835">
        <f>IF(Z14835=1,G14835-AA14835,0)</f>
        <v>0</v>
      </c>
      <c r="AC14835">
        <f t="shared" si="1914"/>
        <v>0</v>
      </c>
    </row>
    <row r="14836" spans="1:29" x14ac:dyDescent="0.25">
      <c r="A14836">
        <v>0</v>
      </c>
      <c r="B14836">
        <v>0</v>
      </c>
      <c r="F14836">
        <f t="shared" si="1912"/>
        <v>14832</v>
      </c>
      <c r="G14836">
        <v>0</v>
      </c>
      <c r="H14836">
        <f t="shared" si="1916"/>
        <v>-85.682084440558157</v>
      </c>
      <c r="I14836">
        <f t="shared" si="1916"/>
        <v>51.228335640458056</v>
      </c>
      <c r="J14836">
        <f t="shared" si="1916"/>
        <v>-263.34688199965592</v>
      </c>
      <c r="K14836">
        <f t="shared" si="1916"/>
        <v>65.587428004238504</v>
      </c>
      <c r="L14836">
        <f t="shared" si="1916"/>
        <v>109.20622858621068</v>
      </c>
      <c r="M14836">
        <f t="shared" si="1909"/>
        <v>48.03019207684217</v>
      </c>
      <c r="O14836">
        <f t="shared" si="1910"/>
        <v>2306.8993509383522</v>
      </c>
      <c r="Q14836">
        <f t="shared" si="1911"/>
        <v>-48.03019207684217</v>
      </c>
      <c r="S14836">
        <f t="shared" si="1915"/>
        <v>-43.181381969104784</v>
      </c>
      <c r="Z14836">
        <f>IF(B14833&gt;=10,1,0)</f>
        <v>0</v>
      </c>
      <c r="AA14836">
        <f t="shared" si="1913"/>
        <v>4.8488101077373855</v>
      </c>
      <c r="AB14836">
        <f>IF(Z14836=1,G14836-AA14836,0)</f>
        <v>0</v>
      </c>
      <c r="AC14836">
        <f t="shared" si="1914"/>
        <v>0</v>
      </c>
    </row>
    <row r="14837" spans="1:29" x14ac:dyDescent="0.25">
      <c r="A14837">
        <v>0</v>
      </c>
      <c r="B14837">
        <v>0</v>
      </c>
      <c r="F14837">
        <f t="shared" si="1912"/>
        <v>14833</v>
      </c>
      <c r="G14837">
        <v>0</v>
      </c>
      <c r="H14837">
        <f t="shared" si="1916"/>
        <v>-85.7169302349498</v>
      </c>
      <c r="I14837">
        <f t="shared" si="1916"/>
        <v>41.622414719652781</v>
      </c>
      <c r="J14837">
        <f t="shared" si="1916"/>
        <v>-258.29645130180569</v>
      </c>
      <c r="K14837">
        <f t="shared" si="1916"/>
        <v>73.485237857057243</v>
      </c>
      <c r="L14837">
        <f t="shared" si="1916"/>
        <v>101.02798392250941</v>
      </c>
      <c r="M14837">
        <f t="shared" si="1909"/>
        <v>43.159421248612972</v>
      </c>
      <c r="O14837">
        <f t="shared" si="1910"/>
        <v>1862.735642515225</v>
      </c>
      <c r="Q14837">
        <f t="shared" si="1911"/>
        <v>-43.159421248612972</v>
      </c>
      <c r="S14837">
        <f t="shared" si="1915"/>
        <v>-42.817496668038046</v>
      </c>
      <c r="Z14837">
        <f>IF(B14834&gt;=10,1,0)</f>
        <v>0</v>
      </c>
      <c r="AA14837">
        <f t="shared" si="1913"/>
        <v>0.34192458057492559</v>
      </c>
      <c r="AB14837">
        <f>IF(Z14837=1,G14837-AA14837,0)</f>
        <v>0</v>
      </c>
      <c r="AC14837">
        <f t="shared" si="1914"/>
        <v>0</v>
      </c>
    </row>
    <row r="14838" spans="1:29" x14ac:dyDescent="0.25">
      <c r="A14838">
        <v>0</v>
      </c>
      <c r="B14838">
        <v>0</v>
      </c>
      <c r="F14838">
        <f t="shared" si="1912"/>
        <v>14834</v>
      </c>
      <c r="G14838">
        <v>0</v>
      </c>
      <c r="H14838">
        <f t="shared" si="1916"/>
        <v>-85.751765004860829</v>
      </c>
      <c r="I14838">
        <f t="shared" si="1916"/>
        <v>31.308214169011293</v>
      </c>
      <c r="J14838">
        <f t="shared" si="1916"/>
        <v>-248.82649670886991</v>
      </c>
      <c r="K14838">
        <f t="shared" si="1916"/>
        <v>80.11880578197497</v>
      </c>
      <c r="L14838">
        <f t="shared" si="1916"/>
        <v>85.964849111117132</v>
      </c>
      <c r="M14838">
        <f t="shared" si="1909"/>
        <v>33.850773634521687</v>
      </c>
      <c r="O14838">
        <f t="shared" si="1910"/>
        <v>1145.8748756556286</v>
      </c>
      <c r="Q14838">
        <f t="shared" si="1911"/>
        <v>-33.850773634521687</v>
      </c>
      <c r="S14838">
        <f t="shared" si="1915"/>
        <v>-38.062924155601806</v>
      </c>
      <c r="Z14838">
        <f>IF(B14835&gt;=10,1,0)</f>
        <v>0</v>
      </c>
      <c r="AA14838">
        <f t="shared" si="1913"/>
        <v>-4.2121505210801189</v>
      </c>
      <c r="AB14838">
        <f>IF(Z14838=1,G14838-AA14838,0)</f>
        <v>0</v>
      </c>
      <c r="AC14838">
        <f t="shared" si="1914"/>
        <v>0</v>
      </c>
    </row>
    <row r="14839" spans="1:29" x14ac:dyDescent="0.25">
      <c r="A14839">
        <v>0</v>
      </c>
      <c r="B14839">
        <v>0</v>
      </c>
      <c r="F14839">
        <f t="shared" si="1912"/>
        <v>14835</v>
      </c>
      <c r="G14839">
        <v>0</v>
      </c>
      <c r="H14839">
        <f t="shared" si="1916"/>
        <v>-85.786588745810988</v>
      </c>
      <c r="I14839">
        <f t="shared" si="1916"/>
        <v>20.46124850870909</v>
      </c>
      <c r="J14839">
        <f t="shared" si="1916"/>
        <v>-235.09905176952878</v>
      </c>
      <c r="K14839">
        <f t="shared" si="1916"/>
        <v>85.374007705275361</v>
      </c>
      <c r="L14839">
        <f t="shared" si="1916"/>
        <v>65.043351896465083</v>
      </c>
      <c r="M14839">
        <f t="shared" si="1909"/>
        <v>21.030133881258763</v>
      </c>
      <c r="O14839">
        <f t="shared" si="1910"/>
        <v>442.26653106366774</v>
      </c>
      <c r="Q14839">
        <f t="shared" si="1911"/>
        <v>-21.030133881258763</v>
      </c>
      <c r="S14839">
        <f t="shared" si="1915"/>
        <v>-29.400664211307433</v>
      </c>
      <c r="Z14839">
        <f>IF(B14836&gt;=10,1,0)</f>
        <v>0</v>
      </c>
      <c r="AA14839">
        <f t="shared" si="1913"/>
        <v>-8.3705303300486698</v>
      </c>
      <c r="AB14839">
        <f>IF(Z14839=1,G14839-AA14839,0)</f>
        <v>0</v>
      </c>
      <c r="AC14839">
        <f t="shared" si="1914"/>
        <v>0</v>
      </c>
    </row>
    <row r="14840" spans="1:29" x14ac:dyDescent="0.25">
      <c r="A14840">
        <v>0</v>
      </c>
      <c r="B14840">
        <v>0</v>
      </c>
      <c r="F14840">
        <f t="shared" si="1912"/>
        <v>14836</v>
      </c>
      <c r="G14840">
        <v>0</v>
      </c>
      <c r="H14840">
        <f t="shared" si="1916"/>
        <v>-85.821401453321414</v>
      </c>
      <c r="I14840">
        <f t="shared" si="1916"/>
        <v>9.2660982075745881</v>
      </c>
      <c r="J14840">
        <f t="shared" si="1916"/>
        <v>-217.34899687261381</v>
      </c>
      <c r="K14840">
        <f t="shared" si="1916"/>
        <v>89.160432997493672</v>
      </c>
      <c r="L14840">
        <f t="shared" si="1916"/>
        <v>39.689257739252561</v>
      </c>
      <c r="M14840">
        <f t="shared" si="1909"/>
        <v>5.9825569045345901</v>
      </c>
      <c r="O14840">
        <f t="shared" si="1910"/>
        <v>35.790987115994497</v>
      </c>
      <c r="Q14840">
        <f t="shared" si="1911"/>
        <v>-5.9825569045345901</v>
      </c>
      <c r="S14840">
        <f t="shared" si="1915"/>
        <v>-17.689552755829261</v>
      </c>
      <c r="Z14840">
        <f>IF(B14837&gt;=10,1,0)</f>
        <v>0</v>
      </c>
      <c r="AA14840">
        <f t="shared" si="1913"/>
        <v>-11.706995851294671</v>
      </c>
      <c r="AB14840">
        <f>IF(Z14840=1,G14840-AA14840,0)</f>
        <v>0</v>
      </c>
      <c r="AC14840">
        <f t="shared" si="1914"/>
        <v>0</v>
      </c>
    </row>
    <row r="14841" spans="1:29" x14ac:dyDescent="0.25">
      <c r="A14841">
        <v>0</v>
      </c>
      <c r="B14841">
        <v>0</v>
      </c>
      <c r="F14841">
        <f t="shared" si="1912"/>
        <v>14837</v>
      </c>
      <c r="G14841">
        <v>0</v>
      </c>
      <c r="H14841">
        <f t="shared" si="1916"/>
        <v>-85.856203122914664</v>
      </c>
      <c r="I14841">
        <f t="shared" si="1916"/>
        <v>-2.0867312828504909</v>
      </c>
      <c r="J14841">
        <f t="shared" si="1916"/>
        <v>-195.88004037871718</v>
      </c>
      <c r="K14841">
        <f t="shared" si="1916"/>
        <v>91.412939900218532</v>
      </c>
      <c r="L14841">
        <f t="shared" si="1916"/>
        <v>11.630406256755894</v>
      </c>
      <c r="M14841">
        <f t="shared" si="1909"/>
        <v>-9.7424623413588733</v>
      </c>
      <c r="O14841">
        <f t="shared" si="1910"/>
        <v>94.915572472795816</v>
      </c>
      <c r="Q14841">
        <f t="shared" si="1911"/>
        <v>9.7424623413588733</v>
      </c>
      <c r="S14841">
        <f t="shared" si="1915"/>
        <v>-4.1010326687588972</v>
      </c>
      <c r="Z14841">
        <f>IF(B14838&gt;=10,1,0)</f>
        <v>0</v>
      </c>
      <c r="AA14841">
        <f t="shared" si="1913"/>
        <v>-13.843495010117771</v>
      </c>
      <c r="AB14841">
        <f>IF(Z14841=1,G14841-AA14841,0)</f>
        <v>0</v>
      </c>
      <c r="AC14841">
        <f t="shared" si="1914"/>
        <v>0</v>
      </c>
    </row>
    <row r="14842" spans="1:29" x14ac:dyDescent="0.25">
      <c r="A14842">
        <v>0</v>
      </c>
      <c r="B14842">
        <v>0</v>
      </c>
      <c r="F14842">
        <f t="shared" si="1912"/>
        <v>14838</v>
      </c>
      <c r="G14842">
        <v>0</v>
      </c>
      <c r="H14842">
        <f t="shared" si="1916"/>
        <v>-85.89099375011466</v>
      </c>
      <c r="I14842">
        <f t="shared" si="1916"/>
        <v>-13.404051318301377</v>
      </c>
      <c r="J14842">
        <f t="shared" si="1916"/>
        <v>-171.05952208569477</v>
      </c>
      <c r="K14842">
        <f t="shared" si="1916"/>
        <v>92.092776226584178</v>
      </c>
      <c r="L14842">
        <f t="shared" si="1916"/>
        <v>-17.221038192031592</v>
      </c>
      <c r="M14842">
        <f t="shared" si="1909"/>
        <v>-24.445662833409159</v>
      </c>
      <c r="O14842">
        <f t="shared" si="1910"/>
        <v>597.59043136472189</v>
      </c>
      <c r="Q14842">
        <f t="shared" si="1911"/>
        <v>24.445662833409159</v>
      </c>
      <c r="S14842">
        <f t="shared" si="1915"/>
        <v>9.9671690639215598</v>
      </c>
      <c r="Z14842">
        <f>IF(B14839&gt;=10,1,0)</f>
        <v>0</v>
      </c>
      <c r="AA14842">
        <f t="shared" si="1913"/>
        <v>-14.478493769487599</v>
      </c>
      <c r="AB14842">
        <f>IF(Z14842=1,G14842-AA14842,0)</f>
        <v>0</v>
      </c>
      <c r="AC14842">
        <f t="shared" si="1914"/>
        <v>0</v>
      </c>
    </row>
    <row r="14843" spans="1:29" x14ac:dyDescent="0.25">
      <c r="A14843">
        <v>0</v>
      </c>
      <c r="B14843">
        <v>0</v>
      </c>
      <c r="F14843">
        <f t="shared" si="1912"/>
        <v>14839</v>
      </c>
      <c r="G14843">
        <v>0</v>
      </c>
      <c r="H14843">
        <f t="shared" si="1916"/>
        <v>-85.925773330446944</v>
      </c>
      <c r="I14843">
        <f t="shared" si="1916"/>
        <v>-24.493277511288355</v>
      </c>
      <c r="J14843">
        <f t="shared" si="1916"/>
        <v>-143.31212794312262</v>
      </c>
      <c r="K14843">
        <f t="shared" si="1916"/>
        <v>91.188246054893085</v>
      </c>
      <c r="L14843">
        <f t="shared" si="1916"/>
        <v>-44.898897347141734</v>
      </c>
      <c r="M14843">
        <f t="shared" si="1909"/>
        <v>-36.404663790957557</v>
      </c>
      <c r="O14843">
        <f t="shared" si="1910"/>
        <v>1325.2995457326563</v>
      </c>
      <c r="Q14843">
        <f t="shared" si="1911"/>
        <v>36.404663790957557</v>
      </c>
      <c r="S14843">
        <f t="shared" si="1915"/>
        <v>22.994462902711039</v>
      </c>
      <c r="Z14843">
        <f>IF(B14840&gt;=10,1,0)</f>
        <v>0</v>
      </c>
      <c r="AA14843">
        <f t="shared" si="1913"/>
        <v>-13.410200888246518</v>
      </c>
      <c r="AB14843">
        <f>IF(Z14843=1,G14843-AA14843,0)</f>
        <v>0</v>
      </c>
      <c r="AC14843">
        <f t="shared" si="1914"/>
        <v>0</v>
      </c>
    </row>
    <row r="14844" spans="1:29" x14ac:dyDescent="0.25">
      <c r="A14844">
        <v>0</v>
      </c>
      <c r="B14844">
        <v>0</v>
      </c>
      <c r="F14844">
        <f t="shared" si="1912"/>
        <v>14840</v>
      </c>
      <c r="G14844">
        <v>0</v>
      </c>
      <c r="H14844">
        <f t="shared" si="1916"/>
        <v>-85.96054185943828</v>
      </c>
      <c r="I14844">
        <f t="shared" si="1916"/>
        <v>-35.16570689789063</v>
      </c>
      <c r="J14844">
        <f t="shared" si="1916"/>
        <v>-113.11262355786614</v>
      </c>
      <c r="K14844">
        <f t="shared" si="1916"/>
        <v>88.714910945554507</v>
      </c>
      <c r="L14844">
        <f t="shared" si="1916"/>
        <v>-69.516970846937028</v>
      </c>
      <c r="M14844">
        <f t="shared" si="1909"/>
        <v>-44.003765930428585</v>
      </c>
      <c r="O14844">
        <f t="shared" si="1910"/>
        <v>1936.3314160599475</v>
      </c>
      <c r="Q14844">
        <f t="shared" si="1911"/>
        <v>44.003765930428585</v>
      </c>
      <c r="S14844">
        <f t="shared" si="1915"/>
        <v>33.450728165024408</v>
      </c>
      <c r="Z14844">
        <f>IF(B14841&gt;=10,1,0)</f>
        <v>0</v>
      </c>
      <c r="AA14844">
        <f t="shared" si="1913"/>
        <v>-10.553037765404177</v>
      </c>
      <c r="AB14844">
        <f>IF(Z14844=1,G14844-AA14844,0)</f>
        <v>0</v>
      </c>
      <c r="AC14844">
        <f t="shared" si="1914"/>
        <v>0</v>
      </c>
    </row>
    <row r="14845" spans="1:29" x14ac:dyDescent="0.25">
      <c r="A14845">
        <v>0</v>
      </c>
      <c r="B14845">
        <v>0</v>
      </c>
      <c r="F14845">
        <f t="shared" si="1912"/>
        <v>14841</v>
      </c>
      <c r="G14845">
        <v>0</v>
      </c>
      <c r="H14845">
        <f t="shared" si="1916"/>
        <v>-85.995299332616923</v>
      </c>
      <c r="I14845">
        <f t="shared" si="1916"/>
        <v>-45.239729055303336</v>
      </c>
      <c r="J14845">
        <f t="shared" si="1916"/>
        <v>-80.977730822737456</v>
      </c>
      <c r="K14845">
        <f t="shared" si="1916"/>
        <v>84.715322219597837</v>
      </c>
      <c r="L14845">
        <f t="shared" si="1916"/>
        <v>-89.397577665779181</v>
      </c>
      <c r="M14845">
        <f t="shared" si="1909"/>
        <v>-45.85784837069005</v>
      </c>
      <c r="O14845">
        <f t="shared" si="1910"/>
        <v>2102.9422571892001</v>
      </c>
      <c r="Q14845">
        <f t="shared" si="1911"/>
        <v>45.85784837069005</v>
      </c>
      <c r="S14845">
        <f t="shared" si="1915"/>
        <v>39.911663913430651</v>
      </c>
      <c r="Z14845">
        <f>IF(B14842&gt;=10,1,0)</f>
        <v>0</v>
      </c>
      <c r="AA14845">
        <f t="shared" si="1913"/>
        <v>-5.9461844572593989</v>
      </c>
      <c r="AB14845">
        <f>IF(Z14845=1,G14845-AA14845,0)</f>
        <v>0</v>
      </c>
      <c r="AC14845">
        <f t="shared" si="1914"/>
        <v>0</v>
      </c>
    </row>
    <row r="14846" spans="1:29" x14ac:dyDescent="0.25">
      <c r="A14846">
        <v>2.1533333333333333</v>
      </c>
      <c r="B14846">
        <v>0.83329999999999993</v>
      </c>
      <c r="F14846">
        <f t="shared" si="1912"/>
        <v>14842</v>
      </c>
      <c r="G14846">
        <v>0</v>
      </c>
      <c r="H14846">
        <f t="shared" si="1916"/>
        <v>-86.030045745512524</v>
      </c>
      <c r="I14846">
        <f t="shared" si="1916"/>
        <v>-54.54391652714196</v>
      </c>
      <c r="J14846">
        <f t="shared" si="1916"/>
        <v>-47.457286662020422</v>
      </c>
      <c r="K14846">
        <f t="shared" si="1916"/>
        <v>79.258288904647785</v>
      </c>
      <c r="L14846">
        <f t="shared" si="1916"/>
        <v>-103.1858873031545</v>
      </c>
      <c r="M14846">
        <f t="shared" si="1909"/>
        <v>-40.921681047032621</v>
      </c>
      <c r="O14846">
        <f t="shared" si="1910"/>
        <v>1674.5839797150688</v>
      </c>
      <c r="Q14846">
        <f t="shared" si="1911"/>
        <v>40.921681047032621</v>
      </c>
      <c r="S14846">
        <f t="shared" si="1915"/>
        <v>41.168107995739661</v>
      </c>
      <c r="Z14846">
        <f>IF(B14843&gt;=10,1,0)</f>
        <v>0</v>
      </c>
      <c r="AA14846">
        <f t="shared" si="1913"/>
        <v>0.24642694870703963</v>
      </c>
      <c r="AB14846">
        <f>IF(Z14846=1,G14846-AA14846,0)</f>
        <v>0</v>
      </c>
      <c r="AC14846">
        <f t="shared" si="1914"/>
        <v>0</v>
      </c>
    </row>
    <row r="14847" spans="1:29" x14ac:dyDescent="0.25">
      <c r="A14847">
        <v>4.7533333333333303</v>
      </c>
      <c r="B14847">
        <v>4.9405666666666654</v>
      </c>
      <c r="F14847">
        <f t="shared" si="1912"/>
        <v>14843</v>
      </c>
      <c r="G14847">
        <v>0</v>
      </c>
      <c r="H14847">
        <f t="shared" si="1916"/>
        <v>-86.064781093656165</v>
      </c>
      <c r="I14847">
        <f t="shared" si="1916"/>
        <v>-62.919941967330736</v>
      </c>
      <c r="J14847">
        <f t="shared" si="1916"/>
        <v>-13.124835168812265</v>
      </c>
      <c r="K14847">
        <f t="shared" si="1916"/>
        <v>72.437693942637964</v>
      </c>
      <c r="L14847">
        <f t="shared" si="1916"/>
        <v>-109.94224924358117</v>
      </c>
      <c r="M14847">
        <f t="shared" si="1909"/>
        <v>-28.576947244593356</v>
      </c>
      <c r="O14847">
        <f t="shared" si="1910"/>
        <v>816.64191382027184</v>
      </c>
      <c r="Q14847">
        <f t="shared" si="1911"/>
        <v>28.576947244593356</v>
      </c>
      <c r="S14847">
        <f t="shared" si="1915"/>
        <v>36.321663920836215</v>
      </c>
      <c r="Z14847">
        <f>IF(B14844&gt;=10,1,0)</f>
        <v>0</v>
      </c>
      <c r="AA14847">
        <f t="shared" si="1913"/>
        <v>7.7447166762428594</v>
      </c>
      <c r="AB14847">
        <f>IF(Z14847=1,G14847-AA14847,0)</f>
        <v>0</v>
      </c>
      <c r="AC14847">
        <f t="shared" si="1914"/>
        <v>0</v>
      </c>
    </row>
    <row r="14848" spans="1:29" x14ac:dyDescent="0.25">
      <c r="A14848">
        <v>13.809999999999999</v>
      </c>
      <c r="B14848">
        <v>9.3380333333333354</v>
      </c>
      <c r="F14848">
        <f t="shared" si="1912"/>
        <v>14844</v>
      </c>
      <c r="G14848">
        <v>0</v>
      </c>
      <c r="H14848">
        <f t="shared" si="1916"/>
        <v>-86.099505372580396</v>
      </c>
      <c r="I14848">
        <f t="shared" si="1916"/>
        <v>-70.225272362407324</v>
      </c>
      <c r="J14848">
        <f t="shared" si="1916"/>
        <v>21.432185893026336</v>
      </c>
      <c r="K14848">
        <f t="shared" si="1916"/>
        <v>64.370879025255846</v>
      </c>
      <c r="L14848">
        <f t="shared" si="1916"/>
        <v>-109.206228586205</v>
      </c>
      <c r="M14848">
        <f t="shared" si="1909"/>
        <v>-8.6907751167615004</v>
      </c>
      <c r="O14848">
        <f t="shared" si="1910"/>
        <v>75.529572130120869</v>
      </c>
      <c r="Q14848">
        <f t="shared" si="1911"/>
        <v>8.6907751167615004</v>
      </c>
      <c r="S14848">
        <f t="shared" si="1915"/>
        <v>24.859891913354655</v>
      </c>
      <c r="Z14848">
        <f>IF(B14845&gt;=10,1,0)</f>
        <v>0</v>
      </c>
      <c r="AA14848">
        <f t="shared" si="1913"/>
        <v>16.169116796593155</v>
      </c>
      <c r="AB14848">
        <f>IF(Z14848=1,G14848-AA14848,0)</f>
        <v>0</v>
      </c>
      <c r="AC14848">
        <f t="shared" si="1914"/>
        <v>0</v>
      </c>
    </row>
    <row r="14849" spans="1:29" x14ac:dyDescent="0.25">
      <c r="A14849">
        <v>13.136666666666699</v>
      </c>
      <c r="B14849">
        <v>13.477233333333299</v>
      </c>
      <c r="F14849">
        <f t="shared" si="1912"/>
        <v>14845</v>
      </c>
      <c r="G14849">
        <v>2.1533333333333333</v>
      </c>
      <c r="H14849">
        <f t="shared" si="1916"/>
        <v>-86.134218577819126</v>
      </c>
      <c r="I14849">
        <f t="shared" si="1916"/>
        <v>-76.335594484921899</v>
      </c>
      <c r="J14849">
        <f t="shared" si="1916"/>
        <v>55.622496312051503</v>
      </c>
      <c r="K14849">
        <f t="shared" si="1916"/>
        <v>55.196625844451724</v>
      </c>
      <c r="L14849">
        <f t="shared" si="1916"/>
        <v>-101.02798392251498</v>
      </c>
      <c r="M14849">
        <f t="shared" si="1909"/>
        <v>18.358491457396241</v>
      </c>
      <c r="O14849">
        <f t="shared" si="1910"/>
        <v>262.60714982588206</v>
      </c>
      <c r="Q14849">
        <f t="shared" si="1911"/>
        <v>-16.205158124062908</v>
      </c>
      <c r="S14849">
        <f t="shared" si="1915"/>
        <v>6.7057006112785906</v>
      </c>
      <c r="Z14849">
        <f>IF(B14846&gt;=10,1,0)</f>
        <v>0</v>
      </c>
      <c r="AA14849">
        <f t="shared" si="1913"/>
        <v>25.064192068674831</v>
      </c>
      <c r="AB14849">
        <f>IF(Z14849=1,G14849-AA14849,0)</f>
        <v>0</v>
      </c>
      <c r="AC14849">
        <f t="shared" si="1914"/>
        <v>0</v>
      </c>
    </row>
    <row r="14850" spans="1:29" x14ac:dyDescent="0.25">
      <c r="A14850">
        <v>44.313333333333347</v>
      </c>
      <c r="B14850">
        <v>17.26266666666665</v>
      </c>
      <c r="F14850">
        <f t="shared" si="1912"/>
        <v>14846</v>
      </c>
      <c r="G14850">
        <v>4.7533333333333303</v>
      </c>
      <c r="H14850">
        <f t="shared" si="1916"/>
        <v>-86.168920704907691</v>
      </c>
      <c r="I14850">
        <f t="shared" si="1916"/>
        <v>-81.146930304760971</v>
      </c>
      <c r="J14850">
        <f t="shared" si="1916"/>
        <v>88.861090397766603</v>
      </c>
      <c r="K14850">
        <f t="shared" si="1916"/>
        <v>45.072768488630047</v>
      </c>
      <c r="L14850">
        <f t="shared" si="1916"/>
        <v>-85.964849111125801</v>
      </c>
      <c r="M14850">
        <f t="shared" si="1909"/>
        <v>51.690325051751188</v>
      </c>
      <c r="O14850">
        <f t="shared" si="1910"/>
        <v>2203.0811915748263</v>
      </c>
      <c r="Q14850">
        <f t="shared" si="1911"/>
        <v>-46.936991718417858</v>
      </c>
      <c r="S14850">
        <f t="shared" si="1915"/>
        <v>-15.882297591975046</v>
      </c>
      <c r="Z14850">
        <f>IF(B14847&gt;=10,1,0)</f>
        <v>0</v>
      </c>
      <c r="AA14850">
        <f t="shared" si="1913"/>
        <v>35.808027459776142</v>
      </c>
      <c r="AB14850">
        <f>IF(Z14850=1,G14850-AA14850,0)</f>
        <v>0</v>
      </c>
      <c r="AC14850">
        <f t="shared" si="1914"/>
        <v>0</v>
      </c>
    </row>
    <row r="14851" spans="1:29" x14ac:dyDescent="0.25">
      <c r="A14851">
        <v>130.44666666666686</v>
      </c>
      <c r="B14851">
        <v>20.616</v>
      </c>
      <c r="F14851">
        <f t="shared" si="1912"/>
        <v>14847</v>
      </c>
      <c r="G14851">
        <v>13.809999999999999</v>
      </c>
      <c r="H14851">
        <f t="shared" si="1916"/>
        <v>-86.203611749382944</v>
      </c>
      <c r="I14851">
        <f t="shared" si="1916"/>
        <v>-84.577406360799202</v>
      </c>
      <c r="J14851">
        <f t="shared" si="1916"/>
        <v>120.57924658977166</v>
      </c>
      <c r="K14851">
        <f t="shared" si="1916"/>
        <v>34.173478060920587</v>
      </c>
      <c r="L14851">
        <f t="shared" si="1916"/>
        <v>-65.043351896476224</v>
      </c>
      <c r="M14851">
        <f t="shared" si="1909"/>
        <v>89.96552093018289</v>
      </c>
      <c r="O14851">
        <f t="shared" si="1910"/>
        <v>5799.6633681475241</v>
      </c>
      <c r="Q14851">
        <f t="shared" si="1911"/>
        <v>-76.155520930182888</v>
      </c>
      <c r="S14851">
        <f t="shared" si="1915"/>
        <v>-43.43108990036567</v>
      </c>
      <c r="Z14851">
        <f>IF(B14848&gt;=10,1,0)</f>
        <v>0</v>
      </c>
      <c r="AA14851">
        <f t="shared" si="1913"/>
        <v>46.53443102981722</v>
      </c>
      <c r="AB14851">
        <f>IF(Z14851=1,G14851-AA14851,0)</f>
        <v>0</v>
      </c>
      <c r="AC14851">
        <f t="shared" si="1914"/>
        <v>0</v>
      </c>
    </row>
    <row r="14852" spans="1:29" x14ac:dyDescent="0.25">
      <c r="A14852">
        <v>248.89666666666699</v>
      </c>
      <c r="B14852">
        <v>23.460333333333303</v>
      </c>
      <c r="F14852">
        <f t="shared" si="1912"/>
        <v>14848</v>
      </c>
      <c r="G14852">
        <v>13.136666666666699</v>
      </c>
      <c r="H14852">
        <f t="shared" si="1916"/>
        <v>-86.238291706783059</v>
      </c>
      <c r="I14852">
        <f t="shared" si="1916"/>
        <v>-86.568646983883141</v>
      </c>
      <c r="J14852">
        <f t="shared" si="1916"/>
        <v>150.2342584417965</v>
      </c>
      <c r="K14852">
        <f t="shared" si="1916"/>
        <v>22.686266235026896</v>
      </c>
      <c r="L14852">
        <f t="shared" si="1916"/>
        <v>-39.6892577392654</v>
      </c>
      <c r="M14852">
        <f t="shared" si="1909"/>
        <v>131.46149453304082</v>
      </c>
      <c r="O14852">
        <f t="shared" si="1910"/>
        <v>14000.764889607066</v>
      </c>
      <c r="Q14852">
        <f t="shared" si="1911"/>
        <v>-118.32482786637412</v>
      </c>
      <c r="S14852">
        <f t="shared" si="1915"/>
        <v>-69.621321236368757</v>
      </c>
      <c r="Z14852">
        <f>IF(B14849&gt;=10,1,0)</f>
        <v>1</v>
      </c>
      <c r="AA14852">
        <f t="shared" si="1913"/>
        <v>61.840173296672063</v>
      </c>
      <c r="AB14852">
        <f>IF(Z14852=1,G14852-AA14852,0)</f>
        <v>-48.703506630005364</v>
      </c>
      <c r="AC14852">
        <f t="shared" si="1914"/>
        <v>48.703506630005364</v>
      </c>
    </row>
    <row r="14853" spans="1:29" x14ac:dyDescent="0.25">
      <c r="A14853">
        <v>73.9433333333333</v>
      </c>
      <c r="B14853">
        <v>25.720199999999998</v>
      </c>
      <c r="F14853">
        <f t="shared" si="1912"/>
        <v>14849</v>
      </c>
      <c r="G14853">
        <v>44.313333333333347</v>
      </c>
      <c r="H14853">
        <f t="shared" si="1916"/>
        <v>-86.272960572647676</v>
      </c>
      <c r="I14853">
        <f t="shared" si="1916"/>
        <v>-87.086767662957399</v>
      </c>
      <c r="J14853">
        <f t="shared" si="1916"/>
        <v>177.31872047907308</v>
      </c>
      <c r="K14853">
        <f t="shared" si="1916"/>
        <v>10.808759299554389</v>
      </c>
      <c r="L14853">
        <f t="shared" si="1916"/>
        <v>-11.630406256719585</v>
      </c>
      <c r="M14853">
        <f t="shared" si="1909"/>
        <v>174.17451157245182</v>
      </c>
      <c r="O14853">
        <f t="shared" si="1910"/>
        <v>16863.9256136521</v>
      </c>
      <c r="Q14853">
        <f t="shared" si="1911"/>
        <v>-129.86117823911849</v>
      </c>
      <c r="S14853">
        <f t="shared" si="1915"/>
        <v>-106.69413810722844</v>
      </c>
      <c r="Z14853">
        <f>IF(B14850&gt;=10,1,0)</f>
        <v>1</v>
      </c>
      <c r="AA14853">
        <f t="shared" si="1913"/>
        <v>67.48037346522338</v>
      </c>
      <c r="AB14853">
        <f>IF(Z14853=1,G14853-AA14853,0)</f>
        <v>-23.167040131890033</v>
      </c>
      <c r="AC14853">
        <f t="shared" si="1914"/>
        <v>23.167040131890033</v>
      </c>
    </row>
    <row r="14854" spans="1:29" x14ac:dyDescent="0.25">
      <c r="A14854">
        <v>84.066666666666649</v>
      </c>
      <c r="B14854">
        <v>27.326833333333301</v>
      </c>
      <c r="F14854">
        <f t="shared" si="1912"/>
        <v>14850</v>
      </c>
      <c r="G14854">
        <v>130.44666666666686</v>
      </c>
      <c r="H14854">
        <f t="shared" si="1916"/>
        <v>-86.307618342517856</v>
      </c>
      <c r="I14854">
        <f t="shared" si="1916"/>
        <v>-86.12295165048198</v>
      </c>
      <c r="J14854">
        <f t="shared" si="1916"/>
        <v>201.36921004687255</v>
      </c>
      <c r="K14854">
        <f t="shared" si="1916"/>
        <v>-1.2547018097573233</v>
      </c>
      <c r="L14854">
        <f t="shared" si="1916"/>
        <v>17.221038192018</v>
      </c>
      <c r="M14854">
        <f t="shared" ref="M14854:M14917" si="1917" xml:space="preserve"> SUM(H14854:L14854)+$G$3</f>
        <v>215.94214272228243</v>
      </c>
      <c r="O14854">
        <f t="shared" ref="O14854:O14917" si="1918">(G14854-M14854)^2</f>
        <v>7309.4764259763351</v>
      </c>
      <c r="Q14854">
        <f t="shared" ref="Q14854:Q14917" si="1919">G14854-M14854</f>
        <v>-85.495476055615569</v>
      </c>
      <c r="S14854">
        <f t="shared" si="1915"/>
        <v>-117.64614933713445</v>
      </c>
      <c r="Z14854">
        <f>IF(B14851&gt;=10,1,0)</f>
        <v>1</v>
      </c>
      <c r="AA14854">
        <f t="shared" si="1913"/>
        <v>98.29599338514798</v>
      </c>
      <c r="AB14854">
        <f>IF(Z14854=1,G14854-AA14854,0)</f>
        <v>32.150673281518877</v>
      </c>
      <c r="AC14854">
        <f t="shared" si="1914"/>
        <v>32.150673281518877</v>
      </c>
    </row>
    <row r="14855" spans="1:29" x14ac:dyDescent="0.25">
      <c r="A14855">
        <v>71.16</v>
      </c>
      <c r="B14855">
        <v>28.226233333333351</v>
      </c>
      <c r="F14855">
        <f t="shared" ref="F14855:F14918" si="1920">F14854+1</f>
        <v>14851</v>
      </c>
      <c r="G14855">
        <v>248.89666666666699</v>
      </c>
      <c r="H14855">
        <f t="shared" si="1916"/>
        <v>-86.342265011936092</v>
      </c>
      <c r="I14855">
        <f t="shared" si="1916"/>
        <v>-83.693599995102019</v>
      </c>
      <c r="J14855">
        <f t="shared" si="1916"/>
        <v>221.97421660071728</v>
      </c>
      <c r="K14855">
        <f t="shared" si="1916"/>
        <v>-13.296576996764562</v>
      </c>
      <c r="L14855">
        <f t="shared" si="1916"/>
        <v>44.898897347129157</v>
      </c>
      <c r="M14855">
        <f t="shared" si="1917"/>
        <v>254.57783823019275</v>
      </c>
      <c r="O14855">
        <f t="shared" si="1918"/>
        <v>32.275710334213791</v>
      </c>
      <c r="Q14855">
        <f t="shared" si="1919"/>
        <v>-5.6811715635257656</v>
      </c>
      <c r="S14855">
        <f t="shared" si="1915"/>
        <v>-77.587951150399562</v>
      </c>
      <c r="Z14855">
        <f>IF(B14852&gt;=10,1,0)</f>
        <v>1</v>
      </c>
      <c r="AA14855">
        <f t="shared" si="1913"/>
        <v>176.98988707979319</v>
      </c>
      <c r="AB14855">
        <f>IF(Z14855=1,G14855-AA14855,0)</f>
        <v>71.906779586873796</v>
      </c>
      <c r="AC14855">
        <f t="shared" si="1914"/>
        <v>71.906779586873796</v>
      </c>
    </row>
    <row r="14856" spans="1:29" x14ac:dyDescent="0.25">
      <c r="A14856">
        <v>81.606666666666655</v>
      </c>
      <c r="B14856">
        <v>28.385300000000001</v>
      </c>
      <c r="F14856">
        <f t="shared" si="1920"/>
        <v>14852</v>
      </c>
      <c r="G14856">
        <v>73.9433333333333</v>
      </c>
      <c r="H14856">
        <f t="shared" si="1916"/>
        <v>-86.376900576446232</v>
      </c>
      <c r="I14856">
        <f t="shared" si="1916"/>
        <v>-79.840052448554758</v>
      </c>
      <c r="J14856">
        <f t="shared" si="1916"/>
        <v>238.78118276561318</v>
      </c>
      <c r="K14856">
        <f t="shared" si="1916"/>
        <v>-25.109697530107994</v>
      </c>
      <c r="L14856">
        <f t="shared" si="1916"/>
        <v>69.516970846926327</v>
      </c>
      <c r="M14856">
        <f t="shared" si="1917"/>
        <v>288.00866934357953</v>
      </c>
      <c r="O14856">
        <f t="shared" si="1918"/>
        <v>45823.968081179621</v>
      </c>
      <c r="Q14856">
        <f t="shared" si="1919"/>
        <v>-214.06533601024623</v>
      </c>
      <c r="S14856">
        <f t="shared" si="1915"/>
        <v>-2.9724594842109466</v>
      </c>
      <c r="Z14856">
        <f>IF(B14853&gt;=10,1,0)</f>
        <v>1</v>
      </c>
      <c r="AA14856">
        <f t="shared" si="1913"/>
        <v>285.03620985936857</v>
      </c>
      <c r="AB14856">
        <f>IF(Z14856=1,G14856-AA14856,0)</f>
        <v>-211.09287652603527</v>
      </c>
      <c r="AC14856">
        <f t="shared" si="1914"/>
        <v>211.09287652603527</v>
      </c>
    </row>
    <row r="14857" spans="1:29" x14ac:dyDescent="0.25">
      <c r="A14857">
        <v>95.349999999999852</v>
      </c>
      <c r="B14857">
        <v>27.797933333333301</v>
      </c>
      <c r="F14857">
        <f t="shared" si="1920"/>
        <v>14853</v>
      </c>
      <c r="G14857">
        <v>84.066666666666649</v>
      </c>
      <c r="H14857">
        <f t="shared" si="1916"/>
        <v>-86.411525031593797</v>
      </c>
      <c r="I14857">
        <f t="shared" si="1916"/>
        <v>-74.627883996044304</v>
      </c>
      <c r="J14857">
        <f t="shared" si="1916"/>
        <v>251.5025366907654</v>
      </c>
      <c r="K14857">
        <f t="shared" si="1916"/>
        <v>-36.490830179330437</v>
      </c>
      <c r="L14857">
        <f t="shared" si="1916"/>
        <v>89.397577665771095</v>
      </c>
      <c r="M14857">
        <f t="shared" si="1917"/>
        <v>314.40704143571696</v>
      </c>
      <c r="O14857">
        <f t="shared" si="1918"/>
        <v>53056.688248746541</v>
      </c>
      <c r="Q14857">
        <f t="shared" si="1919"/>
        <v>-230.3403747690503</v>
      </c>
      <c r="S14857">
        <f t="shared" si="1915"/>
        <v>-180.10639335507818</v>
      </c>
      <c r="Z14857">
        <f>IF(B14854&gt;=10,1,0)</f>
        <v>1</v>
      </c>
      <c r="AA14857">
        <f t="shared" si="1913"/>
        <v>134.30064808063878</v>
      </c>
      <c r="AB14857">
        <f>IF(Z14857=1,G14857-AA14857,0)</f>
        <v>-50.233981413972131</v>
      </c>
      <c r="AC14857">
        <f t="shared" si="1914"/>
        <v>50.233981413972131</v>
      </c>
    </row>
    <row r="14858" spans="1:29" x14ac:dyDescent="0.25">
      <c r="A14858">
        <v>55.56</v>
      </c>
      <c r="B14858">
        <v>26.486166666666698</v>
      </c>
      <c r="F14858">
        <f t="shared" si="1920"/>
        <v>14854</v>
      </c>
      <c r="G14858">
        <v>71.16</v>
      </c>
      <c r="H14858">
        <f t="shared" si="1916"/>
        <v>-86.446138372925446</v>
      </c>
      <c r="I14858">
        <f t="shared" si="1916"/>
        <v>-68.145788980938491</v>
      </c>
      <c r="J14858">
        <f t="shared" si="1916"/>
        <v>259.92061248345613</v>
      </c>
      <c r="K14858">
        <f t="shared" si="1916"/>
        <v>-47.244173644739348</v>
      </c>
      <c r="L14858">
        <f t="shared" si="1916"/>
        <v>103.18588730316759</v>
      </c>
      <c r="M14858">
        <f t="shared" si="1917"/>
        <v>332.30756507416947</v>
      </c>
      <c r="O14858">
        <f t="shared" si="1918"/>
        <v>68198.050744167602</v>
      </c>
      <c r="Q14858">
        <f t="shared" si="1919"/>
        <v>-261.14756507416951</v>
      </c>
      <c r="S14858">
        <f t="shared" si="1915"/>
        <v>-211.40195475479379</v>
      </c>
      <c r="Z14858">
        <f>IF(B14855&gt;=10,1,0)</f>
        <v>1</v>
      </c>
      <c r="AA14858">
        <f t="shared" ref="AA14858:AA14921" si="1921">S14858+M14858</f>
        <v>120.90561031937568</v>
      </c>
      <c r="AB14858">
        <f>IF(Z14858=1,G14858-AA14858,0)</f>
        <v>-49.745610319375686</v>
      </c>
      <c r="AC14858">
        <f t="shared" ref="AC14858:AC14921" si="1922">ABS(AB14858)</f>
        <v>49.745610319375686</v>
      </c>
    </row>
    <row r="14859" spans="1:29" x14ac:dyDescent="0.25">
      <c r="A14859">
        <v>37.35</v>
      </c>
      <c r="B14859">
        <v>24.495799999999999</v>
      </c>
      <c r="F14859">
        <f t="shared" si="1920"/>
        <v>14855</v>
      </c>
      <c r="G14859">
        <v>81.606666666666655</v>
      </c>
      <c r="H14859">
        <f t="shared" ref="H14859:L14922" si="1923">H$2*COS(H$1*$F14859)+H$3*SIN(H$1*$F14859)</f>
        <v>-86.480740595989417</v>
      </c>
      <c r="I14859">
        <f t="shared" si="1923"/>
        <v>-60.504071812254764</v>
      </c>
      <c r="J14859">
        <f t="shared" si="1923"/>
        <v>263.89137453293762</v>
      </c>
      <c r="K14859">
        <f t="shared" si="1923"/>
        <v>-57.184727127935808</v>
      </c>
      <c r="L14859">
        <f t="shared" si="1923"/>
        <v>109.94224924357972</v>
      </c>
      <c r="M14859">
        <f t="shared" si="1917"/>
        <v>340.70125052648638</v>
      </c>
      <c r="O14859">
        <f t="shared" si="1918"/>
        <v>67130.003385493168</v>
      </c>
      <c r="Q14859">
        <f t="shared" si="1919"/>
        <v>-259.09458385981975</v>
      </c>
      <c r="S14859">
        <f t="shared" ref="S14859:S14922" si="1924">Q14858*$V$5 + Q14857*$V$6 + Q14856*$V$7 + Q14855*$V$8</f>
        <v>-238.65056419470579</v>
      </c>
      <c r="Z14859">
        <f>IF(B14856&gt;=10,1,0)</f>
        <v>1</v>
      </c>
      <c r="AA14859">
        <f t="shared" si="1921"/>
        <v>102.05068633178058</v>
      </c>
      <c r="AB14859">
        <f>IF(Z14859=1,G14859-AA14859,0)</f>
        <v>-20.444019665113927</v>
      </c>
      <c r="AC14859">
        <f t="shared" si="1922"/>
        <v>20.444019665113927</v>
      </c>
    </row>
    <row r="14860" spans="1:29" x14ac:dyDescent="0.25">
      <c r="A14860">
        <v>24.626666666666651</v>
      </c>
      <c r="B14860">
        <v>21.8904</v>
      </c>
      <c r="F14860">
        <f t="shared" si="1920"/>
        <v>14856</v>
      </c>
      <c r="G14860">
        <v>95.349999999999852</v>
      </c>
      <c r="H14860">
        <f t="shared" si="1923"/>
        <v>-86.515331696335338</v>
      </c>
      <c r="I14860">
        <f t="shared" si="1923"/>
        <v>-51.832769938420988</v>
      </c>
      <c r="J14860">
        <f t="shared" si="1923"/>
        <v>263.3468819996537</v>
      </c>
      <c r="K14860">
        <f t="shared" si="1923"/>
        <v>-66.141473090343624</v>
      </c>
      <c r="L14860">
        <f t="shared" si="1923"/>
        <v>109.20622858620715</v>
      </c>
      <c r="M14860">
        <f t="shared" si="1917"/>
        <v>339.10070214690995</v>
      </c>
      <c r="O14860">
        <f t="shared" si="1918"/>
        <v>59414.404797111682</v>
      </c>
      <c r="Q14860">
        <f t="shared" si="1919"/>
        <v>-243.7507021469101</v>
      </c>
      <c r="S14860">
        <f t="shared" si="1924"/>
        <v>-229.70816692237455</v>
      </c>
      <c r="Z14860">
        <f>IF(B14857&gt;=10,1,0)</f>
        <v>1</v>
      </c>
      <c r="AA14860">
        <f t="shared" si="1921"/>
        <v>109.39253522453541</v>
      </c>
      <c r="AB14860">
        <f>IF(Z14860=1,G14860-AA14860,0)</f>
        <v>-14.042535224535555</v>
      </c>
      <c r="AC14860">
        <f t="shared" si="1922"/>
        <v>14.042535224535555</v>
      </c>
    </row>
    <row r="14861" spans="1:29" x14ac:dyDescent="0.25">
      <c r="A14861">
        <v>26.67333333333335</v>
      </c>
      <c r="B14861">
        <v>18.743066666666699</v>
      </c>
      <c r="F14861">
        <f t="shared" si="1920"/>
        <v>14857</v>
      </c>
      <c r="G14861">
        <v>55.56</v>
      </c>
      <c r="H14861">
        <f t="shared" si="1923"/>
        <v>-86.549911669514259</v>
      </c>
      <c r="I14861">
        <f t="shared" si="1923"/>
        <v>-42.279441028129952</v>
      </c>
      <c r="J14861">
        <f t="shared" si="1923"/>
        <v>258.2964513018</v>
      </c>
      <c r="K14861">
        <f t="shared" si="1923"/>
        <v>-73.960319443355019</v>
      </c>
      <c r="L14861">
        <f t="shared" si="1923"/>
        <v>101.02798392250016</v>
      </c>
      <c r="M14861">
        <f t="shared" si="1917"/>
        <v>327.57192936945</v>
      </c>
      <c r="O14861">
        <f t="shared" si="1918"/>
        <v>73990.48971929065</v>
      </c>
      <c r="Q14861">
        <f t="shared" si="1919"/>
        <v>-272.01192936945</v>
      </c>
      <c r="S14861">
        <f t="shared" si="1924"/>
        <v>-214.87739639004036</v>
      </c>
      <c r="Z14861">
        <f>IF(B14858&gt;=10,1,0)</f>
        <v>1</v>
      </c>
      <c r="AA14861">
        <f t="shared" si="1921"/>
        <v>112.69453297940964</v>
      </c>
      <c r="AB14861">
        <f>IF(Z14861=1,G14861-AA14861,0)</f>
        <v>-57.134532979409641</v>
      </c>
      <c r="AC14861">
        <f t="shared" si="1922"/>
        <v>57.134532979409641</v>
      </c>
    </row>
    <row r="14862" spans="1:29" x14ac:dyDescent="0.25">
      <c r="A14862">
        <v>40.046666666666653</v>
      </c>
      <c r="B14862">
        <v>15.1308666666667</v>
      </c>
      <c r="F14862">
        <f t="shared" si="1920"/>
        <v>14858</v>
      </c>
      <c r="G14862">
        <v>37.35</v>
      </c>
      <c r="H14862">
        <f t="shared" si="1923"/>
        <v>-86.584480511078695</v>
      </c>
      <c r="I14862">
        <f t="shared" si="1923"/>
        <v>-32.006652013384368</v>
      </c>
      <c r="J14862">
        <f t="shared" si="1923"/>
        <v>248.82649670888097</v>
      </c>
      <c r="K14862">
        <f t="shared" si="1923"/>
        <v>-80.506750552598334</v>
      </c>
      <c r="L14862">
        <f t="shared" si="1923"/>
        <v>85.964849111134441</v>
      </c>
      <c r="M14862">
        <f t="shared" si="1917"/>
        <v>306.73062902910306</v>
      </c>
      <c r="O14862">
        <f t="shared" si="1918"/>
        <v>72565.92329611523</v>
      </c>
      <c r="Q14862">
        <f t="shared" si="1919"/>
        <v>-269.38062902910303</v>
      </c>
      <c r="S14862">
        <f t="shared" si="1924"/>
        <v>-237.28572715920026</v>
      </c>
      <c r="Z14862">
        <f>IF(B14859&gt;=10,1,0)</f>
        <v>1</v>
      </c>
      <c r="AA14862">
        <f t="shared" si="1921"/>
        <v>69.444901869902793</v>
      </c>
      <c r="AB14862">
        <f>IF(Z14862=1,G14862-AA14862,0)</f>
        <v>-32.094901869902792</v>
      </c>
      <c r="AC14862">
        <f t="shared" si="1922"/>
        <v>32.094901869902792</v>
      </c>
    </row>
    <row r="14863" spans="1:29" x14ac:dyDescent="0.25">
      <c r="A14863">
        <v>25.133333333333347</v>
      </c>
      <c r="B14863">
        <v>11.13076666666665</v>
      </c>
      <c r="F14863">
        <f t="shared" si="1920"/>
        <v>14859</v>
      </c>
      <c r="G14863">
        <v>24.626666666666651</v>
      </c>
      <c r="H14863">
        <f t="shared" si="1923"/>
        <v>-86.619038216582581</v>
      </c>
      <c r="I14863">
        <f t="shared" si="1923"/>
        <v>-21.189212723244943</v>
      </c>
      <c r="J14863">
        <f t="shared" si="1923"/>
        <v>235.09905176951636</v>
      </c>
      <c r="K14863">
        <f t="shared" si="1923"/>
        <v>-85.668141448382116</v>
      </c>
      <c r="L14863">
        <f t="shared" si="1923"/>
        <v>65.043351896446694</v>
      </c>
      <c r="M14863">
        <f t="shared" si="1917"/>
        <v>277.70317756390244</v>
      </c>
      <c r="O14863">
        <f t="shared" si="1918"/>
        <v>64047.720367918701</v>
      </c>
      <c r="Q14863">
        <f t="shared" si="1919"/>
        <v>-253.07651089723578</v>
      </c>
      <c r="S14863">
        <f t="shared" si="1924"/>
        <v>-237.22565770283109</v>
      </c>
      <c r="Z14863">
        <f>IF(B14860&gt;=10,1,0)</f>
        <v>1</v>
      </c>
      <c r="AA14863">
        <f t="shared" si="1921"/>
        <v>40.477519861071357</v>
      </c>
      <c r="AB14863">
        <f>IF(Z14863=1,G14863-AA14863,0)</f>
        <v>-15.850853194404706</v>
      </c>
      <c r="AC14863">
        <f t="shared" si="1922"/>
        <v>15.850853194404706</v>
      </c>
    </row>
    <row r="14864" spans="1:29" x14ac:dyDescent="0.25">
      <c r="A14864">
        <v>21.656666666666652</v>
      </c>
      <c r="B14864">
        <v>6.8258333333333354</v>
      </c>
      <c r="F14864">
        <f t="shared" si="1920"/>
        <v>14860</v>
      </c>
      <c r="G14864">
        <v>26.67333333333335</v>
      </c>
      <c r="H14864">
        <f t="shared" si="1923"/>
        <v>-86.653584781581259</v>
      </c>
      <c r="I14864">
        <f t="shared" si="1923"/>
        <v>-10.011201182667238</v>
      </c>
      <c r="J14864">
        <f t="shared" si="1923"/>
        <v>217.34899687263257</v>
      </c>
      <c r="K14864">
        <f t="shared" si="1923"/>
        <v>-89.35569542857921</v>
      </c>
      <c r="L14864">
        <f t="shared" si="1923"/>
        <v>39.689257739278247</v>
      </c>
      <c r="M14864">
        <f t="shared" si="1917"/>
        <v>242.05493950523214</v>
      </c>
      <c r="O14864">
        <f t="shared" si="1918"/>
        <v>46389.236277186916</v>
      </c>
      <c r="Q14864">
        <f t="shared" si="1919"/>
        <v>-215.3816061718988</v>
      </c>
      <c r="S14864">
        <f t="shared" si="1924"/>
        <v>-222.91061070671248</v>
      </c>
      <c r="Z14864">
        <f>IF(B14861&gt;=10,1,0)</f>
        <v>1</v>
      </c>
      <c r="AA14864">
        <f t="shared" si="1921"/>
        <v>19.144328798519666</v>
      </c>
      <c r="AB14864">
        <f>IF(Z14864=1,G14864-AA14864,0)</f>
        <v>7.5290045348136836</v>
      </c>
      <c r="AC14864">
        <f t="shared" si="1922"/>
        <v>7.5290045348136836</v>
      </c>
    </row>
    <row r="14865" spans="1:29" x14ac:dyDescent="0.25">
      <c r="A14865">
        <v>2.5933333333333333</v>
      </c>
      <c r="B14865">
        <v>2.3709333333333298</v>
      </c>
      <c r="F14865">
        <f t="shared" si="1920"/>
        <v>14861</v>
      </c>
      <c r="G14865">
        <v>40.046666666666653</v>
      </c>
      <c r="H14865">
        <f t="shared" si="1923"/>
        <v>-86.688120201631548</v>
      </c>
      <c r="I14865">
        <f t="shared" si="1923"/>
        <v>1.3371688033691203</v>
      </c>
      <c r="J14865">
        <f t="shared" si="1923"/>
        <v>195.88004037869896</v>
      </c>
      <c r="K14865">
        <f t="shared" si="1923"/>
        <v>-91.505971719380995</v>
      </c>
      <c r="L14865">
        <f t="shared" si="1923"/>
        <v>11.63040625673327</v>
      </c>
      <c r="M14865">
        <f t="shared" si="1917"/>
        <v>201.69068980393783</v>
      </c>
      <c r="O14865">
        <f t="shared" si="1918"/>
        <v>26128.790216002661</v>
      </c>
      <c r="Q14865">
        <f t="shared" si="1919"/>
        <v>-161.64402313727118</v>
      </c>
      <c r="S14865">
        <f t="shared" si="1924"/>
        <v>-187.78005291191533</v>
      </c>
      <c r="Z14865">
        <f>IF(B14862&gt;=10,1,0)</f>
        <v>1</v>
      </c>
      <c r="AA14865">
        <f t="shared" si="1921"/>
        <v>13.910636892022495</v>
      </c>
      <c r="AB14865">
        <f>IF(Z14865=1,G14865-AA14865,0)</f>
        <v>26.136029774644157</v>
      </c>
      <c r="AC14865">
        <f t="shared" si="1922"/>
        <v>26.136029774644157</v>
      </c>
    </row>
    <row r="14866" spans="1:29" x14ac:dyDescent="0.25">
      <c r="A14866">
        <v>0</v>
      </c>
      <c r="B14866">
        <v>4.8999999999999998E-3</v>
      </c>
      <c r="F14866">
        <f t="shared" si="1920"/>
        <v>14862</v>
      </c>
      <c r="G14866">
        <v>25.133333333333347</v>
      </c>
      <c r="H14866">
        <f t="shared" si="1923"/>
        <v>-86.722644472291648</v>
      </c>
      <c r="I14866">
        <f t="shared" si="1923"/>
        <v>12.662784477060606</v>
      </c>
      <c r="J14866">
        <f t="shared" si="1923"/>
        <v>171.05952208567405</v>
      </c>
      <c r="K14866">
        <f t="shared" si="1923"/>
        <v>-92.081976912006596</v>
      </c>
      <c r="L14866">
        <f t="shared" si="1923"/>
        <v>-17.221038192054067</v>
      </c>
      <c r="M14866">
        <f t="shared" si="1917"/>
        <v>158.73381327253136</v>
      </c>
      <c r="O14866">
        <f t="shared" si="1918"/>
        <v>17849.088239984048</v>
      </c>
      <c r="Q14866">
        <f t="shared" si="1919"/>
        <v>-133.60047993919801</v>
      </c>
      <c r="S14866">
        <f t="shared" si="1924"/>
        <v>-138.82186264736222</v>
      </c>
      <c r="Z14866">
        <f>IF(B14863&gt;=10,1,0)</f>
        <v>1</v>
      </c>
      <c r="AA14866">
        <f t="shared" si="1921"/>
        <v>19.91195062516914</v>
      </c>
      <c r="AB14866">
        <f>IF(Z14866=1,G14866-AA14866,0)</f>
        <v>5.2213827081642066</v>
      </c>
      <c r="AC14866">
        <f t="shared" si="1922"/>
        <v>5.2213827081642066</v>
      </c>
    </row>
    <row r="14867" spans="1:29" x14ac:dyDescent="0.25">
      <c r="A14867">
        <v>0</v>
      </c>
      <c r="B14867">
        <v>0</v>
      </c>
      <c r="F14867">
        <f t="shared" si="1920"/>
        <v>14863</v>
      </c>
      <c r="G14867">
        <v>21.656666666666652</v>
      </c>
      <c r="H14867">
        <f t="shared" si="1923"/>
        <v>-86.757157589121249</v>
      </c>
      <c r="I14867">
        <f t="shared" si="1923"/>
        <v>23.772920285834971</v>
      </c>
      <c r="J14867">
        <f t="shared" si="1923"/>
        <v>143.31212794315024</v>
      </c>
      <c r="K14867">
        <f t="shared" si="1923"/>
        <v>-91.073801398262063</v>
      </c>
      <c r="L14867">
        <f t="shared" si="1923"/>
        <v>-44.898897347116588</v>
      </c>
      <c r="M14867">
        <f t="shared" si="1917"/>
        <v>115.39235818063433</v>
      </c>
      <c r="O14867">
        <f t="shared" si="1918"/>
        <v>8786.3798636017127</v>
      </c>
      <c r="Q14867">
        <f t="shared" si="1919"/>
        <v>-93.73569151396768</v>
      </c>
      <c r="S14867">
        <f t="shared" si="1924"/>
        <v>-112.25321745121772</v>
      </c>
      <c r="Z14867">
        <f>IF(B14864&gt;=10,1,0)</f>
        <v>0</v>
      </c>
      <c r="AA14867">
        <f t="shared" si="1921"/>
        <v>3.13914072941661</v>
      </c>
      <c r="AB14867">
        <f>IF(Z14867=1,G14867-AA14867,0)</f>
        <v>0</v>
      </c>
      <c r="AC14867">
        <f t="shared" si="1922"/>
        <v>0</v>
      </c>
    </row>
    <row r="14868" spans="1:29" x14ac:dyDescent="0.25">
      <c r="A14868">
        <v>0</v>
      </c>
      <c r="B14868">
        <v>0</v>
      </c>
      <c r="F14868">
        <f t="shared" si="1920"/>
        <v>14864</v>
      </c>
      <c r="G14868">
        <v>2.5933333333333333</v>
      </c>
      <c r="H14868">
        <f t="shared" si="1923"/>
        <v>-86.791659547681434</v>
      </c>
      <c r="I14868">
        <f t="shared" si="1923"/>
        <v>34.478517451322929</v>
      </c>
      <c r="J14868">
        <f t="shared" si="1923"/>
        <v>113.1126235578416</v>
      </c>
      <c r="K14868">
        <f t="shared" si="1923"/>
        <v>-88.498789855695222</v>
      </c>
      <c r="L14868">
        <f t="shared" si="1923"/>
        <v>-69.51697084695472</v>
      </c>
      <c r="M14868">
        <f t="shared" si="1917"/>
        <v>73.820887044982172</v>
      </c>
      <c r="O14868">
        <f t="shared" si="1918"/>
        <v>5073.3644077458202</v>
      </c>
      <c r="Q14868">
        <f t="shared" si="1919"/>
        <v>-71.227553711648838</v>
      </c>
      <c r="S14868">
        <f t="shared" si="1924"/>
        <v>-78.266044023941063</v>
      </c>
      <c r="Z14868">
        <f>IF(B14865&gt;=10,1,0)</f>
        <v>0</v>
      </c>
      <c r="AA14868">
        <f t="shared" si="1921"/>
        <v>-4.4451569789588916</v>
      </c>
      <c r="AB14868">
        <f>IF(Z14868=1,G14868-AA14868,0)</f>
        <v>0</v>
      </c>
      <c r="AC14868">
        <f t="shared" si="1922"/>
        <v>0</v>
      </c>
    </row>
    <row r="14869" spans="1:29" x14ac:dyDescent="0.25">
      <c r="A14869">
        <v>0</v>
      </c>
      <c r="B14869">
        <v>0</v>
      </c>
      <c r="F14869">
        <f t="shared" si="1920"/>
        <v>14865</v>
      </c>
      <c r="G14869">
        <v>0</v>
      </c>
      <c r="H14869">
        <f t="shared" si="1923"/>
        <v>-86.826150343534721</v>
      </c>
      <c r="I14869">
        <f t="shared" si="1923"/>
        <v>44.597401141818921</v>
      </c>
      <c r="J14869">
        <f t="shared" si="1923"/>
        <v>80.977730822768763</v>
      </c>
      <c r="K14869">
        <f t="shared" si="1923"/>
        <v>-84.401242849315835</v>
      </c>
      <c r="L14869">
        <f t="shared" si="1923"/>
        <v>-89.397577665763009</v>
      </c>
      <c r="M14869">
        <f t="shared" si="1917"/>
        <v>35.987327392123149</v>
      </c>
      <c r="O14869">
        <f t="shared" si="1918"/>
        <v>1295.0877328278571</v>
      </c>
      <c r="Q14869">
        <f t="shared" si="1919"/>
        <v>-35.987327392123149</v>
      </c>
      <c r="S14869">
        <f t="shared" si="1924"/>
        <v>-58.836961431425728</v>
      </c>
      <c r="Z14869">
        <f>IF(B14866&gt;=10,1,0)</f>
        <v>0</v>
      </c>
      <c r="AA14869">
        <f t="shared" si="1921"/>
        <v>-22.849634039302579</v>
      </c>
      <c r="AB14869">
        <f>IF(Z14869=1,G14869-AA14869,0)</f>
        <v>0</v>
      </c>
      <c r="AC14869">
        <f t="shared" si="1922"/>
        <v>0</v>
      </c>
    </row>
    <row r="14870" spans="1:29" x14ac:dyDescent="0.25">
      <c r="A14870">
        <v>0</v>
      </c>
      <c r="B14870">
        <v>0</v>
      </c>
      <c r="F14870">
        <f t="shared" si="1920"/>
        <v>14866</v>
      </c>
      <c r="G14870">
        <v>0</v>
      </c>
      <c r="H14870">
        <f t="shared" si="1923"/>
        <v>-86.860629972245007</v>
      </c>
      <c r="I14870">
        <f t="shared" si="1923"/>
        <v>53.957380501916475</v>
      </c>
      <c r="J14870">
        <f t="shared" si="1923"/>
        <v>47.457286661993663</v>
      </c>
      <c r="K14870">
        <f t="shared" si="1923"/>
        <v>-78.851654683532146</v>
      </c>
      <c r="L14870">
        <f t="shared" si="1923"/>
        <v>-103.18588730316266</v>
      </c>
      <c r="M14870">
        <f t="shared" si="1917"/>
        <v>3.5536614911193567</v>
      </c>
      <c r="O14870">
        <f t="shared" si="1918"/>
        <v>12.62850999346465</v>
      </c>
      <c r="Q14870">
        <f t="shared" si="1919"/>
        <v>-3.5536614911193567</v>
      </c>
      <c r="S14870">
        <f t="shared" si="1924"/>
        <v>-28.56725829319473</v>
      </c>
      <c r="Z14870">
        <f>IF(B14867&gt;=10,1,0)</f>
        <v>0</v>
      </c>
      <c r="AA14870">
        <f t="shared" si="1921"/>
        <v>-25.013596802075373</v>
      </c>
      <c r="AB14870">
        <f>IF(Z14870=1,G14870-AA14870,0)</f>
        <v>0</v>
      </c>
      <c r="AC14870">
        <f t="shared" si="1922"/>
        <v>0</v>
      </c>
    </row>
    <row r="14871" spans="1:29" x14ac:dyDescent="0.25">
      <c r="A14871">
        <v>0</v>
      </c>
      <c r="B14871">
        <v>0</v>
      </c>
      <c r="F14871">
        <f t="shared" si="1920"/>
        <v>14867</v>
      </c>
      <c r="G14871">
        <v>0</v>
      </c>
      <c r="H14871">
        <f t="shared" si="1923"/>
        <v>-86.895098429377867</v>
      </c>
      <c r="I14871">
        <f t="shared" si="1923"/>
        <v>62.399178787075478</v>
      </c>
      <c r="J14871">
        <f t="shared" si="1923"/>
        <v>13.124835168785111</v>
      </c>
      <c r="K14871">
        <f t="shared" si="1923"/>
        <v>-71.945500616319336</v>
      </c>
      <c r="L14871">
        <f t="shared" si="1923"/>
        <v>-109.94224924358357</v>
      </c>
      <c r="M14871">
        <f t="shared" si="1917"/>
        <v>-22.22166804727118</v>
      </c>
      <c r="O14871">
        <f t="shared" si="1918"/>
        <v>493.80253080311292</v>
      </c>
      <c r="Q14871">
        <f t="shared" si="1919"/>
        <v>22.22166804727118</v>
      </c>
      <c r="S14871">
        <f t="shared" si="1924"/>
        <v>-7.5445015977650964E-2</v>
      </c>
      <c r="Z14871">
        <f>IF(B14868&gt;=10,1,0)</f>
        <v>0</v>
      </c>
      <c r="AA14871">
        <f t="shared" si="1921"/>
        <v>-22.29711306324883</v>
      </c>
      <c r="AB14871">
        <f>IF(Z14871=1,G14871-AA14871,0)</f>
        <v>0</v>
      </c>
      <c r="AC14871">
        <f t="shared" si="1922"/>
        <v>0</v>
      </c>
    </row>
    <row r="14872" spans="1:29" x14ac:dyDescent="0.25">
      <c r="A14872">
        <v>0</v>
      </c>
      <c r="B14872">
        <v>0</v>
      </c>
      <c r="F14872">
        <f t="shared" si="1920"/>
        <v>14868</v>
      </c>
      <c r="G14872">
        <v>0</v>
      </c>
      <c r="H14872">
        <f t="shared" si="1923"/>
        <v>-86.929555710500054</v>
      </c>
      <c r="I14872">
        <f t="shared" si="1923"/>
        <v>69.779143741550001</v>
      </c>
      <c r="J14872">
        <f t="shared" si="1923"/>
        <v>-21.432185892993559</v>
      </c>
      <c r="K14872">
        <f t="shared" si="1923"/>
        <v>-63.80159430041806</v>
      </c>
      <c r="L14872">
        <f t="shared" si="1923"/>
        <v>-109.20622858620929</v>
      </c>
      <c r="M14872">
        <f t="shared" si="1917"/>
        <v>-40.553254462421961</v>
      </c>
      <c r="O14872">
        <f t="shared" si="1918"/>
        <v>1644.5664474939467</v>
      </c>
      <c r="Q14872">
        <f t="shared" si="1919"/>
        <v>40.553254462421961</v>
      </c>
      <c r="S14872">
        <f t="shared" si="1924"/>
        <v>22.904287673227081</v>
      </c>
      <c r="Z14872">
        <f>IF(B14869&gt;=10,1,0)</f>
        <v>0</v>
      </c>
      <c r="AA14872">
        <f t="shared" si="1921"/>
        <v>-17.64896678919488</v>
      </c>
      <c r="AB14872">
        <f>IF(Z14872=1,G14872-AA14872,0)</f>
        <v>0</v>
      </c>
      <c r="AC14872">
        <f t="shared" si="1922"/>
        <v>0</v>
      </c>
    </row>
    <row r="14873" spans="1:29" x14ac:dyDescent="0.25">
      <c r="A14873">
        <v>0</v>
      </c>
      <c r="B14873">
        <v>0</v>
      </c>
      <c r="F14873">
        <f t="shared" si="1920"/>
        <v>14869</v>
      </c>
      <c r="G14873">
        <v>0</v>
      </c>
      <c r="H14873">
        <f t="shared" si="1923"/>
        <v>-86.964001811179841</v>
      </c>
      <c r="I14873">
        <f t="shared" si="1923"/>
        <v>75.971692097708043</v>
      </c>
      <c r="J14873">
        <f t="shared" si="1923"/>
        <v>-55.622496312078084</v>
      </c>
      <c r="K14873">
        <f t="shared" si="1923"/>
        <v>-54.560043710187571</v>
      </c>
      <c r="L14873">
        <f t="shared" si="1923"/>
        <v>-101.02798392250574</v>
      </c>
      <c r="M14873">
        <f t="shared" si="1917"/>
        <v>-51.165667372094191</v>
      </c>
      <c r="O14873">
        <f t="shared" si="1918"/>
        <v>2617.9255176317843</v>
      </c>
      <c r="Q14873">
        <f t="shared" si="1919"/>
        <v>51.165667372094191</v>
      </c>
      <c r="S14873">
        <f t="shared" si="1924"/>
        <v>38.463330322953645</v>
      </c>
      <c r="Z14873">
        <f>IF(B14870&gt;=10,1,0)</f>
        <v>0</v>
      </c>
      <c r="AA14873">
        <f t="shared" si="1921"/>
        <v>-12.702337049140546</v>
      </c>
      <c r="AB14873">
        <f>IF(Z14873=1,G14873-AA14873,0)</f>
        <v>0</v>
      </c>
      <c r="AC14873">
        <f t="shared" si="1922"/>
        <v>0</v>
      </c>
    </row>
    <row r="14874" spans="1:29" x14ac:dyDescent="0.25">
      <c r="A14874">
        <v>0</v>
      </c>
      <c r="B14874">
        <v>0</v>
      </c>
      <c r="F14874">
        <f t="shared" si="1920"/>
        <v>14870</v>
      </c>
      <c r="G14874">
        <v>0</v>
      </c>
      <c r="H14874">
        <f t="shared" si="1923"/>
        <v>-86.998436726986938</v>
      </c>
      <c r="I14874">
        <f t="shared" si="1923"/>
        <v>80.871446599414696</v>
      </c>
      <c r="J14874">
        <f t="shared" si="1923"/>
        <v>-88.861090397735637</v>
      </c>
      <c r="K14874">
        <f t="shared" si="1923"/>
        <v>-44.37984072040026</v>
      </c>
      <c r="L14874">
        <f t="shared" si="1923"/>
        <v>-85.964849111143096</v>
      </c>
      <c r="M14874">
        <f t="shared" si="1917"/>
        <v>-54.29560407070224</v>
      </c>
      <c r="O14874">
        <f t="shared" si="1918"/>
        <v>2948.0126214024576</v>
      </c>
      <c r="Q14874">
        <f t="shared" si="1919"/>
        <v>54.29560407070224</v>
      </c>
      <c r="S14874">
        <f t="shared" si="1924"/>
        <v>47.045140751001796</v>
      </c>
      <c r="Z14874">
        <f>IF(B14871&gt;=10,1,0)</f>
        <v>0</v>
      </c>
      <c r="AA14874">
        <f t="shared" si="1921"/>
        <v>-7.2504633197004438</v>
      </c>
      <c r="AB14874">
        <f>IF(Z14874=1,G14874-AA14874,0)</f>
        <v>0</v>
      </c>
      <c r="AC14874">
        <f t="shared" si="1922"/>
        <v>0</v>
      </c>
    </row>
    <row r="14875" spans="1:29" x14ac:dyDescent="0.25">
      <c r="A14875">
        <v>0</v>
      </c>
      <c r="B14875">
        <v>0</v>
      </c>
      <c r="F14875">
        <f t="shared" si="1920"/>
        <v>14871</v>
      </c>
      <c r="G14875">
        <v>0</v>
      </c>
      <c r="H14875">
        <f t="shared" si="1923"/>
        <v>-87.032860453492546</v>
      </c>
      <c r="I14875">
        <f t="shared" si="1923"/>
        <v>84.395029183957007</v>
      </c>
      <c r="J14875">
        <f t="shared" si="1923"/>
        <v>-120.57924658979586</v>
      </c>
      <c r="K14875">
        <f t="shared" si="1923"/>
        <v>-33.436125805926281</v>
      </c>
      <c r="L14875">
        <f t="shared" si="1923"/>
        <v>-65.043351896457807</v>
      </c>
      <c r="M14875">
        <f t="shared" si="1917"/>
        <v>-50.659389275566468</v>
      </c>
      <c r="O14875">
        <f t="shared" si="1918"/>
        <v>2566.3737217733787</v>
      </c>
      <c r="Q14875">
        <f t="shared" si="1919"/>
        <v>50.659389275566468</v>
      </c>
      <c r="S14875">
        <f t="shared" si="1924"/>
        <v>49.017341239999084</v>
      </c>
      <c r="Z14875">
        <f>IF(B14872&gt;=10,1,0)</f>
        <v>0</v>
      </c>
      <c r="AA14875">
        <f t="shared" si="1921"/>
        <v>-1.6420480355673845</v>
      </c>
      <c r="AB14875">
        <f>IF(Z14875=1,G14875-AA14875,0)</f>
        <v>0</v>
      </c>
      <c r="AC14875">
        <f t="shared" si="1922"/>
        <v>0</v>
      </c>
    </row>
    <row r="14876" spans="1:29" x14ac:dyDescent="0.25">
      <c r="A14876">
        <v>0</v>
      </c>
      <c r="B14876">
        <v>0</v>
      </c>
      <c r="F14876">
        <f t="shared" si="1920"/>
        <v>14872</v>
      </c>
      <c r="G14876">
        <v>0</v>
      </c>
      <c r="H14876">
        <f t="shared" si="1923"/>
        <v>-87.067272986269188</v>
      </c>
      <c r="I14876">
        <f t="shared" si="1923"/>
        <v>86.4824798085195</v>
      </c>
      <c r="J14876">
        <f t="shared" si="1923"/>
        <v>-150.23425844181884</v>
      </c>
      <c r="K14876">
        <f t="shared" si="1923"/>
        <v>-21.917174920485582</v>
      </c>
      <c r="L14876">
        <f t="shared" si="1923"/>
        <v>-39.689257739244169</v>
      </c>
      <c r="M14876">
        <f t="shared" si="1917"/>
        <v>-41.388317993149286</v>
      </c>
      <c r="O14876">
        <f t="shared" si="1918"/>
        <v>1712.9928663020451</v>
      </c>
      <c r="Q14876">
        <f t="shared" si="1919"/>
        <v>41.388317993149286</v>
      </c>
      <c r="S14876">
        <f t="shared" si="1924"/>
        <v>45.059693830604154</v>
      </c>
      <c r="Z14876">
        <f>IF(B14873&gt;=10,1,0)</f>
        <v>0</v>
      </c>
      <c r="AA14876">
        <f t="shared" si="1921"/>
        <v>3.6713758374548675</v>
      </c>
      <c r="AB14876">
        <f>IF(Z14876=1,G14876-AA14876,0)</f>
        <v>0</v>
      </c>
      <c r="AC14876">
        <f t="shared" si="1922"/>
        <v>0</v>
      </c>
    </row>
    <row r="14877" spans="1:29" x14ac:dyDescent="0.25">
      <c r="A14877">
        <v>0</v>
      </c>
      <c r="B14877">
        <v>0</v>
      </c>
      <c r="F14877">
        <f t="shared" si="1920"/>
        <v>14873</v>
      </c>
      <c r="G14877">
        <v>0</v>
      </c>
      <c r="H14877">
        <f t="shared" si="1923"/>
        <v>-87.101674320890936</v>
      </c>
      <c r="I14877">
        <f t="shared" si="1923"/>
        <v>87.098276777265085</v>
      </c>
      <c r="J14877">
        <f t="shared" si="1923"/>
        <v>-177.31872047904869</v>
      </c>
      <c r="K14877">
        <f t="shared" si="1923"/>
        <v>-10.021160392282813</v>
      </c>
      <c r="L14877">
        <f t="shared" si="1923"/>
        <v>-11.630406256746955</v>
      </c>
      <c r="M14877">
        <f t="shared" si="1917"/>
        <v>-27.936518385555303</v>
      </c>
      <c r="O14877">
        <f t="shared" si="1918"/>
        <v>780.44905950646944</v>
      </c>
      <c r="Q14877">
        <f t="shared" si="1919"/>
        <v>27.936518385555303</v>
      </c>
      <c r="S14877">
        <f t="shared" si="1924"/>
        <v>36.213964539495215</v>
      </c>
      <c r="Z14877">
        <f>IF(B14874&gt;=10,1,0)</f>
        <v>0</v>
      </c>
      <c r="AA14877">
        <f t="shared" si="1921"/>
        <v>8.2774461539399127</v>
      </c>
      <c r="AB14877">
        <f>IF(Z14877=1,G14877-AA14877,0)</f>
        <v>0</v>
      </c>
      <c r="AC14877">
        <f t="shared" si="1922"/>
        <v>0</v>
      </c>
    </row>
    <row r="14878" spans="1:29" x14ac:dyDescent="0.25">
      <c r="A14878">
        <v>0</v>
      </c>
      <c r="B14878">
        <v>0</v>
      </c>
      <c r="F14878">
        <f t="shared" si="1920"/>
        <v>14874</v>
      </c>
      <c r="G14878">
        <v>0</v>
      </c>
      <c r="H14878">
        <f t="shared" si="1923"/>
        <v>-87.136064452933255</v>
      </c>
      <c r="I14878">
        <f t="shared" si="1923"/>
        <v>86.231941206349447</v>
      </c>
      <c r="J14878">
        <f t="shared" si="1923"/>
        <v>-201.36921004689015</v>
      </c>
      <c r="K14878">
        <f t="shared" si="1923"/>
        <v>2.0472584378395915</v>
      </c>
      <c r="L14878">
        <f t="shared" si="1923"/>
        <v>17.221038192040474</v>
      </c>
      <c r="M14878">
        <f t="shared" si="1917"/>
        <v>-11.967870377444882</v>
      </c>
      <c r="O14878">
        <f t="shared" si="1918"/>
        <v>143.22992137132269</v>
      </c>
      <c r="Q14878">
        <f t="shared" si="1919"/>
        <v>11.967870377444882</v>
      </c>
      <c r="S14878">
        <f t="shared" si="1924"/>
        <v>23.799785906265011</v>
      </c>
      <c r="Z14878">
        <f>IF(B14875&gt;=10,1,0)</f>
        <v>0</v>
      </c>
      <c r="AA14878">
        <f t="shared" si="1921"/>
        <v>11.831915528820129</v>
      </c>
      <c r="AB14878">
        <f>IF(Z14878=1,G14878-AA14878,0)</f>
        <v>0</v>
      </c>
      <c r="AC14878">
        <f t="shared" si="1922"/>
        <v>0</v>
      </c>
    </row>
    <row r="14879" spans="1:29" x14ac:dyDescent="0.25">
      <c r="A14879">
        <v>0</v>
      </c>
      <c r="B14879">
        <v>0</v>
      </c>
      <c r="F14879">
        <f t="shared" si="1920"/>
        <v>14875</v>
      </c>
      <c r="G14879">
        <v>0</v>
      </c>
      <c r="H14879">
        <f t="shared" si="1923"/>
        <v>-87.170443377973058</v>
      </c>
      <c r="I14879">
        <f t="shared" si="1923"/>
        <v>83.898215340827662</v>
      </c>
      <c r="J14879">
        <f t="shared" si="1923"/>
        <v>-221.97421660069946</v>
      </c>
      <c r="K14879">
        <f t="shared" si="1923"/>
        <v>14.080456180981226</v>
      </c>
      <c r="L14879">
        <f t="shared" si="1923"/>
        <v>44.898897347104011</v>
      </c>
      <c r="M14879">
        <f t="shared" si="1917"/>
        <v>4.7700751763893834</v>
      </c>
      <c r="O14879">
        <f t="shared" si="1918"/>
        <v>22.753617188406206</v>
      </c>
      <c r="Q14879">
        <f t="shared" si="1919"/>
        <v>-4.7700751763893834</v>
      </c>
      <c r="S14879">
        <f t="shared" si="1924"/>
        <v>9.3125370854952045</v>
      </c>
      <c r="Z14879">
        <f>IF(B14876&gt;=10,1,0)</f>
        <v>0</v>
      </c>
      <c r="AA14879">
        <f t="shared" si="1921"/>
        <v>14.082612261884588</v>
      </c>
      <c r="AB14879">
        <f>IF(Z14879=1,G14879-AA14879,0)</f>
        <v>0</v>
      </c>
      <c r="AC14879">
        <f t="shared" si="1922"/>
        <v>0</v>
      </c>
    </row>
    <row r="14880" spans="1:29" x14ac:dyDescent="0.25">
      <c r="A14880">
        <v>0</v>
      </c>
      <c r="B14880">
        <v>0</v>
      </c>
      <c r="F14880">
        <f t="shared" si="1920"/>
        <v>14876</v>
      </c>
      <c r="G14880">
        <v>0</v>
      </c>
      <c r="H14880">
        <f t="shared" si="1923"/>
        <v>-87.204811091588709</v>
      </c>
      <c r="I14880">
        <f t="shared" si="1923"/>
        <v>80.136811689051399</v>
      </c>
      <c r="J14880">
        <f t="shared" si="1923"/>
        <v>-238.78118276562483</v>
      </c>
      <c r="K14880">
        <f t="shared" si="1923"/>
        <v>25.871413392730751</v>
      </c>
      <c r="L14880">
        <f t="shared" si="1923"/>
        <v>69.51697084694402</v>
      </c>
      <c r="M14880">
        <f t="shared" si="1917"/>
        <v>20.576368357661636</v>
      </c>
      <c r="O14880">
        <f t="shared" si="1918"/>
        <v>423.386934790179</v>
      </c>
      <c r="Q14880">
        <f t="shared" si="1919"/>
        <v>-20.576368357661636</v>
      </c>
      <c r="S14880">
        <f t="shared" si="1924"/>
        <v>-5.6895913521700647</v>
      </c>
      <c r="Z14880">
        <f>IF(B14877&gt;=10,1,0)</f>
        <v>0</v>
      </c>
      <c r="AA14880">
        <f t="shared" si="1921"/>
        <v>14.88677700549157</v>
      </c>
      <c r="AB14880">
        <f>IF(Z14880=1,G14880-AA14880,0)</f>
        <v>0</v>
      </c>
      <c r="AC14880">
        <f t="shared" si="1922"/>
        <v>0</v>
      </c>
    </row>
    <row r="14881" spans="1:29" x14ac:dyDescent="0.25">
      <c r="A14881">
        <v>0</v>
      </c>
      <c r="B14881">
        <v>0</v>
      </c>
      <c r="F14881">
        <f t="shared" si="1920"/>
        <v>14877</v>
      </c>
      <c r="G14881">
        <v>0</v>
      </c>
      <c r="H14881">
        <f t="shared" si="1923"/>
        <v>-87.239167589360008</v>
      </c>
      <c r="I14881">
        <f t="shared" si="1923"/>
        <v>75.011737243505081</v>
      </c>
      <c r="J14881">
        <f t="shared" si="1923"/>
        <v>-251.50253669077375</v>
      </c>
      <c r="K14881">
        <f t="shared" si="1923"/>
        <v>37.217278141028324</v>
      </c>
      <c r="L14881">
        <f t="shared" si="1923"/>
        <v>89.397577665784482</v>
      </c>
      <c r="M14881">
        <f t="shared" si="1917"/>
        <v>33.922055056333107</v>
      </c>
      <c r="O14881">
        <f t="shared" si="1918"/>
        <v>1150.7058192448944</v>
      </c>
      <c r="Q14881">
        <f t="shared" si="1919"/>
        <v>-33.922055056333107</v>
      </c>
      <c r="S14881">
        <f t="shared" si="1924"/>
        <v>-19.701463707898945</v>
      </c>
      <c r="Z14881">
        <f>IF(B14878&gt;=10,1,0)</f>
        <v>0</v>
      </c>
      <c r="AA14881">
        <f t="shared" si="1921"/>
        <v>14.220591348434162</v>
      </c>
      <c r="AB14881">
        <f>IF(Z14881=1,G14881-AA14881,0)</f>
        <v>0</v>
      </c>
      <c r="AC14881">
        <f t="shared" si="1922"/>
        <v>0</v>
      </c>
    </row>
    <row r="14882" spans="1:29" x14ac:dyDescent="0.25">
      <c r="A14882">
        <v>0</v>
      </c>
      <c r="B14882">
        <v>0</v>
      </c>
      <c r="F14882">
        <f t="shared" si="1920"/>
        <v>14878</v>
      </c>
      <c r="G14882">
        <v>0</v>
      </c>
      <c r="H14882">
        <f t="shared" si="1923"/>
        <v>-87.273512866868202</v>
      </c>
      <c r="I14882">
        <f t="shared" si="1923"/>
        <v>68.610204287645033</v>
      </c>
      <c r="J14882">
        <f t="shared" si="1923"/>
        <v>-259.92061248345016</v>
      </c>
      <c r="K14882">
        <f t="shared" si="1923"/>
        <v>47.922855876038057</v>
      </c>
      <c r="L14882">
        <f t="shared" si="1923"/>
        <v>103.18588730315773</v>
      </c>
      <c r="M14882">
        <f t="shared" si="1917"/>
        <v>43.561988402671489</v>
      </c>
      <c r="O14882">
        <f t="shared" si="1918"/>
        <v>1897.6468335944853</v>
      </c>
      <c r="Q14882">
        <f t="shared" si="1919"/>
        <v>-43.561988402671489</v>
      </c>
      <c r="S14882">
        <f t="shared" si="1924"/>
        <v>-31.381735785827281</v>
      </c>
      <c r="Z14882">
        <f>IF(B14879&gt;=10,1,0)</f>
        <v>0</v>
      </c>
      <c r="AA14882">
        <f t="shared" si="1921"/>
        <v>12.180252616844207</v>
      </c>
      <c r="AB14882">
        <f>IF(Z14882=1,G14882-AA14882,0)</f>
        <v>0</v>
      </c>
      <c r="AC14882">
        <f t="shared" si="1922"/>
        <v>0</v>
      </c>
    </row>
    <row r="14883" spans="1:29" x14ac:dyDescent="0.25">
      <c r="A14883">
        <v>0</v>
      </c>
      <c r="B14883">
        <v>0</v>
      </c>
      <c r="F14883">
        <f t="shared" si="1920"/>
        <v>14879</v>
      </c>
      <c r="G14883">
        <v>0</v>
      </c>
      <c r="H14883">
        <f t="shared" si="1923"/>
        <v>-87.307846919695919</v>
      </c>
      <c r="I14883">
        <f t="shared" si="1923"/>
        <v>61.041146323379429</v>
      </c>
      <c r="J14883">
        <f t="shared" si="1923"/>
        <v>-263.89137453293893</v>
      </c>
      <c r="K14883">
        <f t="shared" si="1923"/>
        <v>57.803967562219086</v>
      </c>
      <c r="L14883">
        <f t="shared" si="1923"/>
        <v>109.94224924358213</v>
      </c>
      <c r="M14883">
        <f t="shared" si="1917"/>
        <v>48.625307962694848</v>
      </c>
      <c r="O14883">
        <f t="shared" si="1918"/>
        <v>2364.4205744669148</v>
      </c>
      <c r="Q14883">
        <f t="shared" si="1919"/>
        <v>-48.625307962694848</v>
      </c>
      <c r="S14883">
        <f t="shared" si="1924"/>
        <v>-39.650776706301144</v>
      </c>
      <c r="Z14883">
        <f>IF(B14880&gt;=10,1,0)</f>
        <v>0</v>
      </c>
      <c r="AA14883">
        <f t="shared" si="1921"/>
        <v>8.9745312563937034</v>
      </c>
      <c r="AB14883">
        <f>IF(Z14883=1,G14883-AA14883,0)</f>
        <v>0</v>
      </c>
      <c r="AC14883">
        <f t="shared" si="1922"/>
        <v>0</v>
      </c>
    </row>
    <row r="14884" spans="1:29" x14ac:dyDescent="0.25">
      <c r="A14884">
        <v>0</v>
      </c>
      <c r="B14884">
        <v>0</v>
      </c>
      <c r="F14884">
        <f t="shared" si="1920"/>
        <v>14880</v>
      </c>
      <c r="G14884">
        <v>0</v>
      </c>
      <c r="H14884">
        <f t="shared" si="1923"/>
        <v>-87.342169743427263</v>
      </c>
      <c r="I14884">
        <f t="shared" si="1923"/>
        <v>52.433364373158113</v>
      </c>
      <c r="J14884">
        <f t="shared" si="1923"/>
        <v>-263.34688199965638</v>
      </c>
      <c r="K14884">
        <f t="shared" si="1923"/>
        <v>66.690618299204615</v>
      </c>
      <c r="L14884">
        <f t="shared" si="1923"/>
        <v>109.20622858621144</v>
      </c>
      <c r="M14884">
        <f t="shared" si="1917"/>
        <v>48.678325801639573</v>
      </c>
      <c r="O14884">
        <f t="shared" si="1918"/>
        <v>2369.5794028505688</v>
      </c>
      <c r="Q14884">
        <f t="shared" si="1919"/>
        <v>-48.678325801639573</v>
      </c>
      <c r="S14884">
        <f t="shared" si="1924"/>
        <v>-43.768992409169442</v>
      </c>
      <c r="Z14884">
        <f>IF(B14881&gt;=10,1,0)</f>
        <v>0</v>
      </c>
      <c r="AA14884">
        <f t="shared" si="1921"/>
        <v>4.9093333924701312</v>
      </c>
      <c r="AB14884">
        <f>IF(Z14884=1,G14884-AA14884,0)</f>
        <v>0</v>
      </c>
      <c r="AC14884">
        <f t="shared" si="1922"/>
        <v>0</v>
      </c>
    </row>
    <row r="14885" spans="1:29" x14ac:dyDescent="0.25">
      <c r="A14885">
        <v>0</v>
      </c>
      <c r="B14885">
        <v>0</v>
      </c>
      <c r="F14885">
        <f t="shared" si="1920"/>
        <v>14881</v>
      </c>
      <c r="G14885">
        <v>0</v>
      </c>
      <c r="H14885">
        <f t="shared" si="1923"/>
        <v>-87.376481333647959</v>
      </c>
      <c r="I14885">
        <f t="shared" si="1923"/>
        <v>42.933335200870822</v>
      </c>
      <c r="J14885">
        <f t="shared" si="1923"/>
        <v>-258.29645130180688</v>
      </c>
      <c r="K14885">
        <f t="shared" si="1923"/>
        <v>74.429921918453331</v>
      </c>
      <c r="L14885">
        <f t="shared" si="1923"/>
        <v>101.02798392251134</v>
      </c>
      <c r="M14885">
        <f t="shared" si="1917"/>
        <v>43.755474692529646</v>
      </c>
      <c r="O14885">
        <f t="shared" si="1918"/>
        <v>1914.5415655686022</v>
      </c>
      <c r="Q14885">
        <f t="shared" si="1919"/>
        <v>-43.755474692529646</v>
      </c>
      <c r="S14885">
        <f t="shared" si="1924"/>
        <v>-43.390133175660587</v>
      </c>
      <c r="Z14885">
        <f>IF(B14882&gt;=10,1,0)</f>
        <v>0</v>
      </c>
      <c r="AA14885">
        <f t="shared" si="1921"/>
        <v>0.36534151686905858</v>
      </c>
      <c r="AB14885">
        <f>IF(Z14885=1,G14885-AA14885,0)</f>
        <v>0</v>
      </c>
      <c r="AC14885">
        <f t="shared" si="1922"/>
        <v>0</v>
      </c>
    </row>
    <row r="14886" spans="1:29" x14ac:dyDescent="0.25">
      <c r="A14886">
        <v>0</v>
      </c>
      <c r="B14886">
        <v>0</v>
      </c>
      <c r="F14886">
        <f t="shared" si="1920"/>
        <v>14882</v>
      </c>
      <c r="G14886">
        <v>0</v>
      </c>
      <c r="H14886">
        <f t="shared" si="1923"/>
        <v>-87.410781685944926</v>
      </c>
      <c r="I14886">
        <f t="shared" si="1923"/>
        <v>32.702718748423919</v>
      </c>
      <c r="J14886">
        <f t="shared" si="1923"/>
        <v>-248.82649670887187</v>
      </c>
      <c r="K14886">
        <f t="shared" si="1923"/>
        <v>80.888731240837359</v>
      </c>
      <c r="L14886">
        <f t="shared" si="1923"/>
        <v>85.964849111120131</v>
      </c>
      <c r="M14886">
        <f t="shared" si="1917"/>
        <v>34.356186991713599</v>
      </c>
      <c r="O14886">
        <f t="shared" si="1918"/>
        <v>1180.3475846095907</v>
      </c>
      <c r="Q14886">
        <f t="shared" si="1919"/>
        <v>-34.356186991713599</v>
      </c>
      <c r="S14886">
        <f t="shared" si="1924"/>
        <v>-38.585903873257344</v>
      </c>
      <c r="Z14886">
        <f>IF(B14883&gt;=10,1,0)</f>
        <v>0</v>
      </c>
      <c r="AA14886">
        <f t="shared" si="1921"/>
        <v>-4.2297168815437445</v>
      </c>
      <c r="AB14886">
        <f>IF(Z14886=1,G14886-AA14886,0)</f>
        <v>0</v>
      </c>
      <c r="AC14886">
        <f t="shared" si="1922"/>
        <v>0</v>
      </c>
    </row>
    <row r="14887" spans="1:29" x14ac:dyDescent="0.25">
      <c r="A14887">
        <v>0</v>
      </c>
      <c r="B14887">
        <v>0</v>
      </c>
      <c r="F14887">
        <f t="shared" si="1920"/>
        <v>14883</v>
      </c>
      <c r="G14887">
        <v>0</v>
      </c>
      <c r="H14887">
        <f t="shared" si="1923"/>
        <v>-87.445070795906645</v>
      </c>
      <c r="I14887">
        <f t="shared" si="1923"/>
        <v>21.915607203451007</v>
      </c>
      <c r="J14887">
        <f t="shared" si="1923"/>
        <v>-235.09905176953137</v>
      </c>
      <c r="K14887">
        <f t="shared" si="1923"/>
        <v>85.955928744146874</v>
      </c>
      <c r="L14887">
        <f t="shared" si="1923"/>
        <v>65.043351896468948</v>
      </c>
      <c r="M14887">
        <f t="shared" si="1917"/>
        <v>21.40793156477784</v>
      </c>
      <c r="O14887">
        <f t="shared" si="1918"/>
        <v>458.29953388221139</v>
      </c>
      <c r="Q14887">
        <f t="shared" si="1919"/>
        <v>-21.40793156477784</v>
      </c>
      <c r="S14887">
        <f t="shared" si="1924"/>
        <v>-29.840183685306357</v>
      </c>
      <c r="Z14887">
        <f>IF(B14884&gt;=10,1,0)</f>
        <v>0</v>
      </c>
      <c r="AA14887">
        <f t="shared" si="1921"/>
        <v>-8.432252120528517</v>
      </c>
      <c r="AB14887">
        <f>IF(Z14887=1,G14887-AA14887,0)</f>
        <v>0</v>
      </c>
      <c r="AC14887">
        <f t="shared" si="1922"/>
        <v>0</v>
      </c>
    </row>
    <row r="14888" spans="1:29" x14ac:dyDescent="0.25">
      <c r="A14888">
        <v>0</v>
      </c>
      <c r="B14888">
        <v>0</v>
      </c>
      <c r="F14888">
        <f t="shared" si="1920"/>
        <v>14884</v>
      </c>
      <c r="G14888">
        <v>0</v>
      </c>
      <c r="H14888">
        <f t="shared" si="1923"/>
        <v>-87.479348659122977</v>
      </c>
      <c r="I14888">
        <f t="shared" si="1923"/>
        <v>10.7555625102818</v>
      </c>
      <c r="J14888">
        <f t="shared" si="1923"/>
        <v>-217.34899687261705</v>
      </c>
      <c r="K14888">
        <f t="shared" si="1923"/>
        <v>89.544338231808879</v>
      </c>
      <c r="L14888">
        <f t="shared" si="1923"/>
        <v>39.689257739257016</v>
      </c>
      <c r="M14888">
        <f t="shared" si="1917"/>
        <v>6.1979792357566623</v>
      </c>
      <c r="O14888">
        <f t="shared" si="1918"/>
        <v>38.414946606870743</v>
      </c>
      <c r="Q14888">
        <f t="shared" si="1919"/>
        <v>-6.1979792357566623</v>
      </c>
      <c r="S14888">
        <f t="shared" si="1924"/>
        <v>-18.013265790420249</v>
      </c>
      <c r="Z14888">
        <f>IF(B14885&gt;=10,1,0)</f>
        <v>0</v>
      </c>
      <c r="AA14888">
        <f t="shared" si="1921"/>
        <v>-11.815286554663587</v>
      </c>
      <c r="AB14888">
        <f>IF(Z14888=1,G14888-AA14888,0)</f>
        <v>0</v>
      </c>
      <c r="AC14888">
        <f t="shared" si="1922"/>
        <v>0</v>
      </c>
    </row>
    <row r="14889" spans="1:29" x14ac:dyDescent="0.25">
      <c r="A14889">
        <v>0</v>
      </c>
      <c r="B14889">
        <v>0</v>
      </c>
      <c r="F14889">
        <f t="shared" si="1920"/>
        <v>14885</v>
      </c>
      <c r="G14889">
        <v>0</v>
      </c>
      <c r="H14889">
        <f t="shared" si="1923"/>
        <v>-87.51361527118533</v>
      </c>
      <c r="I14889">
        <f t="shared" si="1923"/>
        <v>-0.58750726407919274</v>
      </c>
      <c r="J14889">
        <f t="shared" si="1923"/>
        <v>-195.88004037872102</v>
      </c>
      <c r="K14889">
        <f t="shared" si="1923"/>
        <v>91.592224614422108</v>
      </c>
      <c r="L14889">
        <f t="shared" si="1923"/>
        <v>11.630406256760633</v>
      </c>
      <c r="M14889">
        <f t="shared" si="1917"/>
        <v>-9.7213657566537961</v>
      </c>
      <c r="O14889">
        <f t="shared" si="1918"/>
        <v>94.504952174641033</v>
      </c>
      <c r="Q14889">
        <f t="shared" si="1919"/>
        <v>9.7213657566537961</v>
      </c>
      <c r="S14889">
        <f t="shared" si="1924"/>
        <v>-4.2786028824809019</v>
      </c>
      <c r="Z14889">
        <f>IF(B14886&gt;=10,1,0)</f>
        <v>0</v>
      </c>
      <c r="AA14889">
        <f t="shared" si="1921"/>
        <v>-13.999968639134698</v>
      </c>
      <c r="AB14889">
        <f>IF(Z14889=1,G14889-AA14889,0)</f>
        <v>0</v>
      </c>
      <c r="AC14889">
        <f t="shared" si="1922"/>
        <v>0</v>
      </c>
    </row>
    <row r="14890" spans="1:29" x14ac:dyDescent="0.25">
      <c r="A14890">
        <v>0</v>
      </c>
      <c r="B14890">
        <v>0</v>
      </c>
      <c r="F14890">
        <f t="shared" si="1920"/>
        <v>14886</v>
      </c>
      <c r="G14890">
        <v>0</v>
      </c>
      <c r="H14890">
        <f t="shared" si="1923"/>
        <v>-87.547870627686493</v>
      </c>
      <c r="I14890">
        <f t="shared" si="1923"/>
        <v>-11.920579554384277</v>
      </c>
      <c r="J14890">
        <f t="shared" si="1923"/>
        <v>-171.05952208569909</v>
      </c>
      <c r="K14890">
        <f t="shared" si="1923"/>
        <v>92.064356001827676</v>
      </c>
      <c r="L14890">
        <f t="shared" si="1923"/>
        <v>-17.221038192026882</v>
      </c>
      <c r="M14890">
        <f t="shared" si="1917"/>
        <v>-24.647488171820072</v>
      </c>
      <c r="O14890">
        <f t="shared" si="1918"/>
        <v>607.49867318001031</v>
      </c>
      <c r="Q14890">
        <f t="shared" si="1919"/>
        <v>24.647488171820072</v>
      </c>
      <c r="S14890">
        <f t="shared" si="1924"/>
        <v>9.9635504190763235</v>
      </c>
      <c r="Z14890">
        <f>IF(B14887&gt;=10,1,0)</f>
        <v>0</v>
      </c>
      <c r="AA14890">
        <f t="shared" si="1921"/>
        <v>-14.683937752743748</v>
      </c>
      <c r="AB14890">
        <f>IF(Z14890=1,G14890-AA14890,0)</f>
        <v>0</v>
      </c>
      <c r="AC14890">
        <f t="shared" si="1922"/>
        <v>0</v>
      </c>
    </row>
    <row r="14891" spans="1:29" x14ac:dyDescent="0.25">
      <c r="A14891">
        <v>0</v>
      </c>
      <c r="B14891">
        <v>0</v>
      </c>
      <c r="F14891">
        <f t="shared" si="1920"/>
        <v>14887</v>
      </c>
      <c r="G14891">
        <v>0</v>
      </c>
      <c r="H14891">
        <f t="shared" si="1923"/>
        <v>-87.582114724220688</v>
      </c>
      <c r="I14891">
        <f t="shared" si="1923"/>
        <v>-23.050801920409842</v>
      </c>
      <c r="J14891">
        <f t="shared" si="1923"/>
        <v>-143.31212794312739</v>
      </c>
      <c r="K14891">
        <f t="shared" si="1923"/>
        <v>90.952609833456407</v>
      </c>
      <c r="L14891">
        <f t="shared" si="1923"/>
        <v>-44.898897347137378</v>
      </c>
      <c r="M14891">
        <f t="shared" si="1917"/>
        <v>-36.854165815289917</v>
      </c>
      <c r="O14891">
        <f t="shared" si="1918"/>
        <v>1358.229537940884</v>
      </c>
      <c r="Q14891">
        <f t="shared" si="1919"/>
        <v>36.854165815289917</v>
      </c>
      <c r="S14891">
        <f t="shared" si="1924"/>
        <v>23.189602698198893</v>
      </c>
      <c r="Z14891">
        <f>IF(B14888&gt;=10,1,0)</f>
        <v>0</v>
      </c>
      <c r="AA14891">
        <f t="shared" si="1921"/>
        <v>-13.664563117091024</v>
      </c>
      <c r="AB14891">
        <f>IF(Z14891=1,G14891-AA14891,0)</f>
        <v>0</v>
      </c>
      <c r="AC14891">
        <f t="shared" si="1922"/>
        <v>0</v>
      </c>
    </row>
    <row r="14892" spans="1:29" x14ac:dyDescent="0.25">
      <c r="A14892">
        <v>0</v>
      </c>
      <c r="B14892">
        <v>0</v>
      </c>
      <c r="F14892">
        <f t="shared" si="1920"/>
        <v>14888</v>
      </c>
      <c r="G14892">
        <v>0</v>
      </c>
      <c r="H14892">
        <f t="shared" si="1923"/>
        <v>-87.61634755638363</v>
      </c>
      <c r="I14892">
        <f t="shared" si="1923"/>
        <v>-33.788773775242767</v>
      </c>
      <c r="J14892">
        <f t="shared" si="1923"/>
        <v>-113.11262355787126</v>
      </c>
      <c r="K14892">
        <f t="shared" si="1923"/>
        <v>88.276112619070332</v>
      </c>
      <c r="L14892">
        <f t="shared" si="1923"/>
        <v>-69.516970846933319</v>
      </c>
      <c r="M14892">
        <f t="shared" si="1917"/>
        <v>-44.721436831211605</v>
      </c>
      <c r="O14892">
        <f t="shared" si="1918"/>
        <v>2000.00691224805</v>
      </c>
      <c r="Q14892">
        <f t="shared" si="1919"/>
        <v>44.721436831211605</v>
      </c>
      <c r="S14892">
        <f t="shared" si="1924"/>
        <v>33.866008816340241</v>
      </c>
      <c r="Z14892">
        <f>IF(B14889&gt;=10,1,0)</f>
        <v>0</v>
      </c>
      <c r="AA14892">
        <f t="shared" si="1921"/>
        <v>-10.855428014871364</v>
      </c>
      <c r="AB14892">
        <f>IF(Z14892=1,G14892-AA14892,0)</f>
        <v>0</v>
      </c>
      <c r="AC14892">
        <f t="shared" si="1922"/>
        <v>0</v>
      </c>
    </row>
    <row r="14893" spans="1:29" x14ac:dyDescent="0.25">
      <c r="A14893">
        <v>0</v>
      </c>
      <c r="B14893">
        <v>0</v>
      </c>
      <c r="F14893">
        <f t="shared" si="1920"/>
        <v>14889</v>
      </c>
      <c r="G14893">
        <v>0</v>
      </c>
      <c r="H14893">
        <f t="shared" si="1923"/>
        <v>-87.650569119772456</v>
      </c>
      <c r="I14893">
        <f t="shared" si="1923"/>
        <v>-43.951769374033454</v>
      </c>
      <c r="J14893">
        <f t="shared" si="1923"/>
        <v>-80.97773082274287</v>
      </c>
      <c r="K14893">
        <f t="shared" si="1923"/>
        <v>84.080910885795305</v>
      </c>
      <c r="L14893">
        <f t="shared" si="1923"/>
        <v>-89.397577665776396</v>
      </c>
      <c r="M14893">
        <f t="shared" si="1917"/>
        <v>-46.859569810380862</v>
      </c>
      <c r="O14893">
        <f t="shared" si="1918"/>
        <v>2195.8192828139577</v>
      </c>
      <c r="Q14893">
        <f t="shared" si="1919"/>
        <v>46.859569810380862</v>
      </c>
      <c r="S14893">
        <f t="shared" si="1924"/>
        <v>40.564679663109942</v>
      </c>
      <c r="Z14893">
        <f>IF(B14890&gt;=10,1,0)</f>
        <v>0</v>
      </c>
      <c r="AA14893">
        <f t="shared" si="1921"/>
        <v>-6.2948901472709196</v>
      </c>
      <c r="AB14893">
        <f>IF(Z14893=1,G14893-AA14893,0)</f>
        <v>0</v>
      </c>
      <c r="AC14893">
        <f t="shared" si="1922"/>
        <v>0</v>
      </c>
    </row>
    <row r="14894" spans="1:29" x14ac:dyDescent="0.25">
      <c r="A14894">
        <v>1.1433333333333315</v>
      </c>
      <c r="B14894">
        <v>0.70883333333333498</v>
      </c>
      <c r="F14894">
        <f t="shared" si="1920"/>
        <v>14890</v>
      </c>
      <c r="G14894">
        <v>0</v>
      </c>
      <c r="H14894">
        <f t="shared" si="1923"/>
        <v>-87.684779409985765</v>
      </c>
      <c r="I14894">
        <f t="shared" si="1923"/>
        <v>-53.366847218590912</v>
      </c>
      <c r="J14894">
        <f t="shared" si="1923"/>
        <v>-47.457286661966918</v>
      </c>
      <c r="K14894">
        <f t="shared" si="1923"/>
        <v>78.439178992480521</v>
      </c>
      <c r="L14894">
        <f t="shared" si="1923"/>
        <v>-103.18588730317083</v>
      </c>
      <c r="M14894">
        <f t="shared" si="1917"/>
        <v>-42.218455315084896</v>
      </c>
      <c r="O14894">
        <f t="shared" si="1918"/>
        <v>1782.39796919182</v>
      </c>
      <c r="Q14894">
        <f t="shared" si="1919"/>
        <v>42.218455315084896</v>
      </c>
      <c r="S14894">
        <f t="shared" si="1924"/>
        <v>42.072366245404972</v>
      </c>
      <c r="Z14894">
        <f>IF(B14891&gt;=10,1,0)</f>
        <v>0</v>
      </c>
      <c r="AA14894">
        <f t="shared" si="1921"/>
        <v>-0.14608906967992397</v>
      </c>
      <c r="AB14894">
        <f>IF(Z14894=1,G14894-AA14894,0)</f>
        <v>0</v>
      </c>
      <c r="AC14894">
        <f t="shared" si="1922"/>
        <v>0</v>
      </c>
    </row>
    <row r="14895" spans="1:29" x14ac:dyDescent="0.25">
      <c r="A14895">
        <v>13.33</v>
      </c>
      <c r="B14895">
        <v>4.7122333333333355</v>
      </c>
      <c r="F14895">
        <f t="shared" si="1920"/>
        <v>14891</v>
      </c>
      <c r="G14895">
        <v>0</v>
      </c>
      <c r="H14895">
        <f t="shared" si="1923"/>
        <v>-87.718978422623593</v>
      </c>
      <c r="I14895">
        <f t="shared" si="1923"/>
        <v>-61.873792965380829</v>
      </c>
      <c r="J14895">
        <f t="shared" si="1923"/>
        <v>-13.124835168817953</v>
      </c>
      <c r="K14895">
        <f t="shared" si="1923"/>
        <v>71.447977440166667</v>
      </c>
      <c r="L14895">
        <f t="shared" si="1923"/>
        <v>-109.94224924358068</v>
      </c>
      <c r="M14895">
        <f t="shared" si="1917"/>
        <v>-30.174712074087353</v>
      </c>
      <c r="O14895">
        <f t="shared" si="1918"/>
        <v>910.51324875407306</v>
      </c>
      <c r="Q14895">
        <f t="shared" si="1919"/>
        <v>30.174712074087353</v>
      </c>
      <c r="S14895">
        <f t="shared" si="1924"/>
        <v>37.486356682167873</v>
      </c>
      <c r="Z14895">
        <f>IF(B14892&gt;=10,1,0)</f>
        <v>0</v>
      </c>
      <c r="AA14895">
        <f t="shared" si="1921"/>
        <v>7.3116446080805204</v>
      </c>
      <c r="AB14895">
        <f>IF(Z14895=1,G14895-AA14895,0)</f>
        <v>0</v>
      </c>
      <c r="AC14895">
        <f t="shared" si="1922"/>
        <v>0</v>
      </c>
    </row>
    <row r="14896" spans="1:29" x14ac:dyDescent="0.25">
      <c r="A14896">
        <v>25.976666666666649</v>
      </c>
      <c r="B14896">
        <v>9.0969333333333502</v>
      </c>
      <c r="F14896">
        <f t="shared" si="1920"/>
        <v>14892</v>
      </c>
      <c r="G14896">
        <v>0</v>
      </c>
      <c r="H14896">
        <f t="shared" si="1923"/>
        <v>-87.753166153287466</v>
      </c>
      <c r="I14896">
        <f t="shared" si="1923"/>
        <v>-69.327845758379922</v>
      </c>
      <c r="J14896">
        <f t="shared" si="1923"/>
        <v>21.432185893020659</v>
      </c>
      <c r="K14896">
        <f t="shared" si="1923"/>
        <v>63.227583040722237</v>
      </c>
      <c r="L14896">
        <f t="shared" si="1923"/>
        <v>-109.20622858620574</v>
      </c>
      <c r="M14896">
        <f t="shared" si="1917"/>
        <v>-10.59030527798123</v>
      </c>
      <c r="O14896">
        <f t="shared" si="1918"/>
        <v>112.1545658808371</v>
      </c>
      <c r="Q14896">
        <f t="shared" si="1919"/>
        <v>10.59030527798123</v>
      </c>
      <c r="S14896">
        <f t="shared" si="1924"/>
        <v>26.289741244801469</v>
      </c>
      <c r="Z14896">
        <f>IF(B14893&gt;=10,1,0)</f>
        <v>0</v>
      </c>
      <c r="AA14896">
        <f t="shared" si="1921"/>
        <v>15.699435966820239</v>
      </c>
      <c r="AB14896">
        <f>IF(Z14896=1,G14896-AA14896,0)</f>
        <v>0</v>
      </c>
      <c r="AC14896">
        <f t="shared" si="1922"/>
        <v>0</v>
      </c>
    </row>
    <row r="14897" spans="1:29" x14ac:dyDescent="0.25">
      <c r="A14897">
        <v>59.89</v>
      </c>
      <c r="B14897">
        <v>13.225866666666651</v>
      </c>
      <c r="F14897">
        <f t="shared" si="1920"/>
        <v>14893</v>
      </c>
      <c r="G14897">
        <v>1.1433333333333315</v>
      </c>
      <c r="H14897">
        <f t="shared" si="1923"/>
        <v>-87.787342597580306</v>
      </c>
      <c r="I14897">
        <f t="shared" si="1923"/>
        <v>-75.602161593266075</v>
      </c>
      <c r="J14897">
        <f t="shared" si="1923"/>
        <v>55.622496312045939</v>
      </c>
      <c r="K14897">
        <f t="shared" si="1923"/>
        <v>53.919419671469022</v>
      </c>
      <c r="L14897">
        <f t="shared" si="1923"/>
        <v>-101.02798392251692</v>
      </c>
      <c r="M14897">
        <f t="shared" si="1917"/>
        <v>16.16159415630068</v>
      </c>
      <c r="O14897">
        <f t="shared" si="1918"/>
        <v>225.54815814667592</v>
      </c>
      <c r="Q14897">
        <f t="shared" si="1919"/>
        <v>-15.018260822967349</v>
      </c>
      <c r="S14897">
        <f t="shared" si="1924"/>
        <v>8.4008806381299053</v>
      </c>
      <c r="Z14897">
        <f>IF(B14894&gt;=10,1,0)</f>
        <v>0</v>
      </c>
      <c r="AA14897">
        <f t="shared" si="1921"/>
        <v>24.562474794430585</v>
      </c>
      <c r="AB14897">
        <f>IF(Z14897=1,G14897-AA14897,0)</f>
        <v>0</v>
      </c>
      <c r="AC14897">
        <f t="shared" si="1922"/>
        <v>0</v>
      </c>
    </row>
    <row r="14898" spans="1:29" x14ac:dyDescent="0.25">
      <c r="A14898">
        <v>67.47999999999999</v>
      </c>
      <c r="B14898">
        <v>17.001333333333299</v>
      </c>
      <c r="F14898">
        <f t="shared" si="1920"/>
        <v>14894</v>
      </c>
      <c r="G14898">
        <v>13.33</v>
      </c>
      <c r="H14898">
        <f t="shared" si="1923"/>
        <v>-87.821507751106424</v>
      </c>
      <c r="I14898">
        <f t="shared" si="1923"/>
        <v>-80.589971794366619</v>
      </c>
      <c r="J14898">
        <f t="shared" si="1923"/>
        <v>88.861090397761245</v>
      </c>
      <c r="K14898">
        <f t="shared" si="1923"/>
        <v>43.683625215148247</v>
      </c>
      <c r="L14898">
        <f t="shared" si="1923"/>
        <v>-85.964849111128785</v>
      </c>
      <c r="M14898">
        <f t="shared" si="1917"/>
        <v>49.205553242456688</v>
      </c>
      <c r="O14898">
        <f t="shared" si="1918"/>
        <v>1287.0553204523446</v>
      </c>
      <c r="Q14898">
        <f t="shared" si="1919"/>
        <v>-35.875553242456689</v>
      </c>
      <c r="S14898">
        <f t="shared" si="1924"/>
        <v>-14.808133187299759</v>
      </c>
      <c r="Z14898">
        <f>IF(B14895&gt;=10,1,0)</f>
        <v>0</v>
      </c>
      <c r="AA14898">
        <f t="shared" si="1921"/>
        <v>34.397420055156928</v>
      </c>
      <c r="AB14898">
        <f>IF(Z14898=1,G14898-AA14898,0)</f>
        <v>0</v>
      </c>
      <c r="AC14898">
        <f t="shared" si="1922"/>
        <v>0</v>
      </c>
    </row>
    <row r="14899" spans="1:29" x14ac:dyDescent="0.25">
      <c r="A14899">
        <v>67.016666666666694</v>
      </c>
      <c r="B14899">
        <v>20.344933333333302</v>
      </c>
      <c r="F14899">
        <f t="shared" si="1920"/>
        <v>14895</v>
      </c>
      <c r="G14899">
        <v>25.976666666666649</v>
      </c>
      <c r="H14899">
        <f t="shared" si="1923"/>
        <v>-87.855661609471852</v>
      </c>
      <c r="I14899">
        <f t="shared" si="1923"/>
        <v>-84.206399874187383</v>
      </c>
      <c r="J14899">
        <f t="shared" si="1923"/>
        <v>120.57924658982003</v>
      </c>
      <c r="K14899">
        <f t="shared" si="1923"/>
        <v>32.696296543654455</v>
      </c>
      <c r="L14899">
        <f t="shared" si="1923"/>
        <v>-65.043351896439418</v>
      </c>
      <c r="M14899">
        <f t="shared" si="1917"/>
        <v>87.207296039524834</v>
      </c>
      <c r="O14899">
        <f t="shared" si="1918"/>
        <v>3749.1899733963241</v>
      </c>
      <c r="Q14899">
        <f t="shared" si="1919"/>
        <v>-61.230629372858189</v>
      </c>
      <c r="S14899">
        <f t="shared" si="1924"/>
        <v>-33.799406165665438</v>
      </c>
      <c r="Z14899">
        <f>IF(B14896&gt;=10,1,0)</f>
        <v>0</v>
      </c>
      <c r="AA14899">
        <f t="shared" si="1921"/>
        <v>53.407889873859396</v>
      </c>
      <c r="AB14899">
        <f>IF(Z14899=1,G14899-AA14899,0)</f>
        <v>0</v>
      </c>
      <c r="AC14899">
        <f t="shared" si="1922"/>
        <v>0</v>
      </c>
    </row>
    <row r="14900" spans="1:29" x14ac:dyDescent="0.25">
      <c r="A14900">
        <v>48.786666666666704</v>
      </c>
      <c r="B14900">
        <v>23.180500000000002</v>
      </c>
      <c r="F14900">
        <f t="shared" si="1920"/>
        <v>14896</v>
      </c>
      <c r="G14900">
        <v>59.89</v>
      </c>
      <c r="H14900">
        <f t="shared" si="1923"/>
        <v>-87.889804168283774</v>
      </c>
      <c r="I14900">
        <f t="shared" si="1923"/>
        <v>-86.38990585819883</v>
      </c>
      <c r="J14900">
        <f t="shared" si="1923"/>
        <v>150.23425844179178</v>
      </c>
      <c r="K14900">
        <f t="shared" si="1923"/>
        <v>21.14645994290855</v>
      </c>
      <c r="L14900">
        <f t="shared" si="1923"/>
        <v>-39.689257739269856</v>
      </c>
      <c r="M14900">
        <f t="shared" si="1917"/>
        <v>128.44891690509689</v>
      </c>
      <c r="O14900">
        <f t="shared" si="1918"/>
        <v>4700.3250871999808</v>
      </c>
      <c r="Q14900">
        <f t="shared" si="1919"/>
        <v>-68.558916905096893</v>
      </c>
      <c r="S14900">
        <f t="shared" si="1924"/>
        <v>-55.968888793396417</v>
      </c>
      <c r="Z14900">
        <f>IF(B14897&gt;=10,1,0)</f>
        <v>1</v>
      </c>
      <c r="AA14900">
        <f t="shared" si="1921"/>
        <v>72.480028111700477</v>
      </c>
      <c r="AB14900">
        <f>IF(Z14900=1,G14900-AA14900,0)</f>
        <v>-12.590028111700477</v>
      </c>
      <c r="AC14900">
        <f t="shared" si="1922"/>
        <v>12.590028111700477</v>
      </c>
    </row>
    <row r="14901" spans="1:29" x14ac:dyDescent="0.25">
      <c r="A14901">
        <v>114.39</v>
      </c>
      <c r="B14901">
        <v>25.432966666666651</v>
      </c>
      <c r="F14901">
        <f t="shared" si="1920"/>
        <v>14897</v>
      </c>
      <c r="G14901">
        <v>67.47999999999999</v>
      </c>
      <c r="H14901">
        <f t="shared" si="1923"/>
        <v>-87.923935423150994</v>
      </c>
      <c r="I14901">
        <f t="shared" si="1923"/>
        <v>-87.10333349728576</v>
      </c>
      <c r="J14901">
        <f t="shared" si="1923"/>
        <v>177.31872047906884</v>
      </c>
      <c r="K14901">
        <f t="shared" si="1923"/>
        <v>9.2328190997580997</v>
      </c>
      <c r="L14901">
        <f t="shared" si="1923"/>
        <v>-11.630406256724321</v>
      </c>
      <c r="M14901">
        <f t="shared" si="1917"/>
        <v>170.93103068781488</v>
      </c>
      <c r="O14901">
        <f t="shared" si="1918"/>
        <v>10702.115750371218</v>
      </c>
      <c r="Q14901">
        <f t="shared" si="1919"/>
        <v>-103.45103068781489</v>
      </c>
      <c r="S14901">
        <f t="shared" si="1924"/>
        <v>-62.528748370988602</v>
      </c>
      <c r="Z14901">
        <f>IF(B14898&gt;=10,1,0)</f>
        <v>1</v>
      </c>
      <c r="AA14901">
        <f t="shared" si="1921"/>
        <v>108.40228231682627</v>
      </c>
      <c r="AB14901">
        <f>IF(Z14901=1,G14901-AA14901,0)</f>
        <v>-40.922282316826283</v>
      </c>
      <c r="AC14901">
        <f t="shared" si="1922"/>
        <v>40.922282316826283</v>
      </c>
    </row>
    <row r="14902" spans="1:29" x14ac:dyDescent="0.25">
      <c r="A14902">
        <v>194.62333333333351</v>
      </c>
      <c r="B14902">
        <v>27.0345333333333</v>
      </c>
      <c r="F14902">
        <f t="shared" si="1920"/>
        <v>14898</v>
      </c>
      <c r="G14902">
        <v>67.016666666666694</v>
      </c>
      <c r="H14902">
        <f t="shared" si="1923"/>
        <v>-87.958055369683706</v>
      </c>
      <c r="I14902">
        <f t="shared" si="1923"/>
        <v>-86.334542547602823</v>
      </c>
      <c r="J14902">
        <f t="shared" si="1923"/>
        <v>201.36921004686886</v>
      </c>
      <c r="K14902">
        <f t="shared" si="1923"/>
        <v>-2.8396634013773809</v>
      </c>
      <c r="L14902">
        <f t="shared" si="1923"/>
        <v>17.221038192013289</v>
      </c>
      <c r="M14902">
        <f t="shared" si="1917"/>
        <v>212.49515320636726</v>
      </c>
      <c r="O14902">
        <f t="shared" si="1918"/>
        <v>21163.990045881834</v>
      </c>
      <c r="Q14902">
        <f t="shared" si="1919"/>
        <v>-145.47848653970055</v>
      </c>
      <c r="S14902">
        <f t="shared" si="1924"/>
        <v>-92.092529325165657</v>
      </c>
      <c r="Z14902">
        <f>IF(B14899&gt;=10,1,0)</f>
        <v>1</v>
      </c>
      <c r="AA14902">
        <f t="shared" si="1921"/>
        <v>120.40262388120161</v>
      </c>
      <c r="AB14902">
        <f>IF(Z14902=1,G14902-AA14902,0)</f>
        <v>-53.385957214534912</v>
      </c>
      <c r="AC14902">
        <f t="shared" si="1922"/>
        <v>53.385957214534912</v>
      </c>
    </row>
    <row r="14903" spans="1:29" x14ac:dyDescent="0.25">
      <c r="A14903">
        <v>131.06666666666649</v>
      </c>
      <c r="B14903">
        <v>27.931433333333352</v>
      </c>
      <c r="F14903">
        <f t="shared" si="1920"/>
        <v>14899</v>
      </c>
      <c r="G14903">
        <v>48.786666666666704</v>
      </c>
      <c r="H14903">
        <f t="shared" si="1923"/>
        <v>-87.992164003493528</v>
      </c>
      <c r="I14903">
        <f t="shared" si="1923"/>
        <v>-84.096615358473471</v>
      </c>
      <c r="J14903">
        <f t="shared" si="1923"/>
        <v>221.97421660071419</v>
      </c>
      <c r="K14903">
        <f t="shared" si="1923"/>
        <v>-14.863292260096538</v>
      </c>
      <c r="L14903">
        <f t="shared" si="1923"/>
        <v>44.898897347124802</v>
      </c>
      <c r="M14903">
        <f t="shared" si="1917"/>
        <v>250.95820861192448</v>
      </c>
      <c r="O14903">
        <f t="shared" si="1918"/>
        <v>40873.332372523131</v>
      </c>
      <c r="Q14903">
        <f t="shared" si="1919"/>
        <v>-202.17154194525779</v>
      </c>
      <c r="S14903">
        <f t="shared" si="1924"/>
        <v>-129.85409241929671</v>
      </c>
      <c r="Z14903">
        <f>IF(B14900&gt;=10,1,0)</f>
        <v>1</v>
      </c>
      <c r="AA14903">
        <f t="shared" si="1921"/>
        <v>121.10411619262777</v>
      </c>
      <c r="AB14903">
        <f>IF(Z14903=1,G14903-AA14903,0)</f>
        <v>-72.317449525961067</v>
      </c>
      <c r="AC14903">
        <f t="shared" si="1922"/>
        <v>72.317449525961067</v>
      </c>
    </row>
    <row r="14904" spans="1:29" x14ac:dyDescent="0.25">
      <c r="A14904">
        <v>175.183333333333</v>
      </c>
      <c r="B14904">
        <v>28.09103333333335</v>
      </c>
      <c r="F14904">
        <f t="shared" si="1920"/>
        <v>14900</v>
      </c>
      <c r="G14904">
        <v>114.39</v>
      </c>
      <c r="H14904">
        <f t="shared" si="1923"/>
        <v>-88.026261320193655</v>
      </c>
      <c r="I14904">
        <f t="shared" si="1923"/>
        <v>-80.427634252898869</v>
      </c>
      <c r="J14904">
        <f t="shared" si="1923"/>
        <v>238.78118276563649</v>
      </c>
      <c r="K14904">
        <f t="shared" si="1923"/>
        <v>-26.631212655322493</v>
      </c>
      <c r="L14904">
        <f t="shared" si="1923"/>
        <v>69.516970846961712</v>
      </c>
      <c r="M14904">
        <f t="shared" si="1917"/>
        <v>284.25021167033219</v>
      </c>
      <c r="O14904">
        <f t="shared" si="1918"/>
        <v>28852.491508690062</v>
      </c>
      <c r="Q14904">
        <f t="shared" si="1919"/>
        <v>-169.86021167033221</v>
      </c>
      <c r="S14904">
        <f t="shared" si="1924"/>
        <v>-181.11094456997105</v>
      </c>
      <c r="Z14904">
        <f>IF(B14901&gt;=10,1,0)</f>
        <v>1</v>
      </c>
      <c r="AA14904">
        <f t="shared" si="1921"/>
        <v>103.13926710036114</v>
      </c>
      <c r="AB14904">
        <f>IF(Z14904=1,G14904-AA14904,0)</f>
        <v>11.250732899638862</v>
      </c>
      <c r="AC14904">
        <f t="shared" si="1922"/>
        <v>11.250732899638862</v>
      </c>
    </row>
    <row r="14905" spans="1:29" x14ac:dyDescent="0.25">
      <c r="A14905">
        <v>131.11333333333351</v>
      </c>
      <c r="B14905">
        <v>27.5076</v>
      </c>
      <c r="F14905">
        <f t="shared" si="1920"/>
        <v>14901</v>
      </c>
      <c r="G14905">
        <v>194.62333333333351</v>
      </c>
      <c r="H14905">
        <f t="shared" si="1923"/>
        <v>-88.060347315398616</v>
      </c>
      <c r="I14905">
        <f t="shared" si="1923"/>
        <v>-75.39003348887978</v>
      </c>
      <c r="J14905">
        <f t="shared" si="1923"/>
        <v>251.50253669076366</v>
      </c>
      <c r="K14905">
        <f t="shared" si="1923"/>
        <v>-37.940968980981197</v>
      </c>
      <c r="L14905">
        <f t="shared" si="1923"/>
        <v>89.397577665768296</v>
      </c>
      <c r="M14905">
        <f t="shared" si="1917"/>
        <v>310.54593085742135</v>
      </c>
      <c r="O14905">
        <f t="shared" si="1918"/>
        <v>13438.048616731658</v>
      </c>
      <c r="Q14905">
        <f t="shared" si="1919"/>
        <v>-115.92259752408785</v>
      </c>
      <c r="S14905">
        <f t="shared" si="1924"/>
        <v>-154.2943621549978</v>
      </c>
      <c r="Z14905">
        <f>IF(B14902&gt;=10,1,0)</f>
        <v>1</v>
      </c>
      <c r="AA14905">
        <f t="shared" si="1921"/>
        <v>156.25156870242355</v>
      </c>
      <c r="AB14905">
        <f>IF(Z14905=1,G14905-AA14905,0)</f>
        <v>38.371764630909951</v>
      </c>
      <c r="AC14905">
        <f t="shared" si="1922"/>
        <v>38.371764630909951</v>
      </c>
    </row>
    <row r="14906" spans="1:29" x14ac:dyDescent="0.25">
      <c r="A14906">
        <v>84.01333333333335</v>
      </c>
      <c r="B14906">
        <v>26.202433333333353</v>
      </c>
      <c r="F14906">
        <f t="shared" si="1920"/>
        <v>14902</v>
      </c>
      <c r="G14906">
        <v>131.06666666666649</v>
      </c>
      <c r="H14906">
        <f t="shared" si="1923"/>
        <v>-88.094421984724434</v>
      </c>
      <c r="I14906">
        <f t="shared" si="1923"/>
        <v>-69.069536829163667</v>
      </c>
      <c r="J14906">
        <f t="shared" si="1923"/>
        <v>259.92061248345505</v>
      </c>
      <c r="K14906">
        <f t="shared" si="1923"/>
        <v>-48.59798789747137</v>
      </c>
      <c r="L14906">
        <f t="shared" si="1923"/>
        <v>103.18588730316588</v>
      </c>
      <c r="M14906">
        <f t="shared" si="1917"/>
        <v>328.38171936141049</v>
      </c>
      <c r="O14906">
        <f t="shared" si="1918"/>
        <v>38933.230019929601</v>
      </c>
      <c r="Q14906">
        <f t="shared" si="1919"/>
        <v>-197.315052694744</v>
      </c>
      <c r="S14906">
        <f t="shared" si="1924"/>
        <v>-102.18022056010774</v>
      </c>
      <c r="Z14906">
        <f>IF(B14903&gt;=10,1,0)</f>
        <v>1</v>
      </c>
      <c r="AA14906">
        <f t="shared" si="1921"/>
        <v>226.20149880130276</v>
      </c>
      <c r="AB14906">
        <f>IF(Z14906=1,G14906-AA14906,0)</f>
        <v>-95.13483213463627</v>
      </c>
      <c r="AC14906">
        <f t="shared" si="1922"/>
        <v>95.13483213463627</v>
      </c>
    </row>
    <row r="14907" spans="1:29" x14ac:dyDescent="0.25">
      <c r="A14907">
        <v>136.35666666666651</v>
      </c>
      <c r="B14907">
        <v>24.2209</v>
      </c>
      <c r="F14907">
        <f t="shared" si="1920"/>
        <v>14903</v>
      </c>
      <c r="G14907">
        <v>175.183333333333</v>
      </c>
      <c r="H14907">
        <f t="shared" si="1923"/>
        <v>-88.128485323788638</v>
      </c>
      <c r="I14907">
        <f t="shared" si="1923"/>
        <v>-61.573698798510229</v>
      </c>
      <c r="J14907">
        <f t="shared" si="1923"/>
        <v>263.89137453293733</v>
      </c>
      <c r="K14907">
        <f t="shared" si="1923"/>
        <v>-58.418925776418732</v>
      </c>
      <c r="L14907">
        <f t="shared" si="1923"/>
        <v>109.94224924357923</v>
      </c>
      <c r="M14907">
        <f t="shared" si="1917"/>
        <v>336.74968016394803</v>
      </c>
      <c r="O14907">
        <f t="shared" si="1918"/>
        <v>26103.684428190587</v>
      </c>
      <c r="Q14907">
        <f t="shared" si="1919"/>
        <v>-161.56634683061503</v>
      </c>
      <c r="S14907">
        <f t="shared" si="1924"/>
        <v>-167.9583280831713</v>
      </c>
      <c r="Z14907">
        <f>IF(B14904&gt;=10,1,0)</f>
        <v>1</v>
      </c>
      <c r="AA14907">
        <f t="shared" si="1921"/>
        <v>168.79135208077673</v>
      </c>
      <c r="AB14907">
        <f>IF(Z14907=1,G14907-AA14907,0)</f>
        <v>6.3919812525562634</v>
      </c>
      <c r="AC14907">
        <f t="shared" si="1922"/>
        <v>6.3919812525562634</v>
      </c>
    </row>
    <row r="14908" spans="1:29" x14ac:dyDescent="0.25">
      <c r="A14908">
        <v>89.746666666666854</v>
      </c>
      <c r="B14908">
        <v>21.625833333333301</v>
      </c>
      <c r="F14908">
        <f t="shared" si="1920"/>
        <v>14904</v>
      </c>
      <c r="G14908">
        <v>131.11333333333351</v>
      </c>
      <c r="H14908">
        <f t="shared" si="1923"/>
        <v>-88.162537328210135</v>
      </c>
      <c r="I14908">
        <f t="shared" si="1923"/>
        <v>-53.030074451588185</v>
      </c>
      <c r="J14908">
        <f t="shared" si="1923"/>
        <v>263.34688199965416</v>
      </c>
      <c r="K14908">
        <f t="shared" si="1923"/>
        <v>-67.234822949188484</v>
      </c>
      <c r="L14908">
        <f t="shared" si="1923"/>
        <v>109.20622858620789</v>
      </c>
      <c r="M14908">
        <f t="shared" si="1917"/>
        <v>335.16284214302425</v>
      </c>
      <c r="O14908">
        <f t="shared" si="1918"/>
        <v>41636.202045476057</v>
      </c>
      <c r="Q14908">
        <f t="shared" si="1919"/>
        <v>-204.04950880969074</v>
      </c>
      <c r="S14908">
        <f t="shared" si="1924"/>
        <v>-144.49805859808913</v>
      </c>
      <c r="Z14908">
        <f>IF(B14905&gt;=10,1,0)</f>
        <v>1</v>
      </c>
      <c r="AA14908">
        <f t="shared" si="1921"/>
        <v>190.66478354493512</v>
      </c>
      <c r="AB14908">
        <f>IF(Z14908=1,G14908-AA14908,0)</f>
        <v>-59.551450211601605</v>
      </c>
      <c r="AC14908">
        <f t="shared" si="1922"/>
        <v>59.551450211601605</v>
      </c>
    </row>
    <row r="14909" spans="1:29" x14ac:dyDescent="0.25">
      <c r="A14909">
        <v>38.843333333333348</v>
      </c>
      <c r="B14909">
        <v>18.489933333333351</v>
      </c>
      <c r="F14909">
        <f t="shared" si="1920"/>
        <v>14905</v>
      </c>
      <c r="G14909">
        <v>84.01333333333335</v>
      </c>
      <c r="H14909">
        <f t="shared" si="1923"/>
        <v>-88.196577993609324</v>
      </c>
      <c r="I14909">
        <f t="shared" si="1923"/>
        <v>-43.584048796256717</v>
      </c>
      <c r="J14909">
        <f t="shared" si="1923"/>
        <v>258.2964513018012</v>
      </c>
      <c r="K14909">
        <f t="shared" si="1923"/>
        <v>-74.894010493383476</v>
      </c>
      <c r="L14909">
        <f t="shared" si="1923"/>
        <v>101.02798392250209</v>
      </c>
      <c r="M14909">
        <f t="shared" si="1917"/>
        <v>323.68696422720279</v>
      </c>
      <c r="O14909">
        <f t="shared" si="1918"/>
        <v>57443.449345850771</v>
      </c>
      <c r="Q14909">
        <f t="shared" si="1919"/>
        <v>-239.67363089386944</v>
      </c>
      <c r="S14909">
        <f t="shared" si="1924"/>
        <v>-179.9437705786878</v>
      </c>
      <c r="Z14909">
        <f>IF(B14906&gt;=10,1,0)</f>
        <v>1</v>
      </c>
      <c r="AA14909">
        <f t="shared" si="1921"/>
        <v>143.74319364851499</v>
      </c>
      <c r="AB14909">
        <f>IF(Z14909=1,G14909-AA14909,0)</f>
        <v>-59.729860315181639</v>
      </c>
      <c r="AC14909">
        <f t="shared" si="1922"/>
        <v>59.729860315181639</v>
      </c>
    </row>
    <row r="14910" spans="1:29" x14ac:dyDescent="0.25">
      <c r="A14910">
        <v>36.323333333333352</v>
      </c>
      <c r="B14910">
        <v>14.8890333333333</v>
      </c>
      <c r="F14910">
        <f t="shared" si="1920"/>
        <v>14906</v>
      </c>
      <c r="G14910">
        <v>136.35666666666651</v>
      </c>
      <c r="H14910">
        <f t="shared" ref="H14910:L14973" si="1925">H$2*COS(H$1*$F14910)+H$3*SIN(H$1*$F14910)</f>
        <v>-88.230607315608097</v>
      </c>
      <c r="I14910">
        <f t="shared" si="1925"/>
        <v>-33.396362808239161</v>
      </c>
      <c r="J14910">
        <f t="shared" si="1925"/>
        <v>248.82649670888293</v>
      </c>
      <c r="K14910">
        <f t="shared" si="1925"/>
        <v>-81.264719548897872</v>
      </c>
      <c r="L14910">
        <f t="shared" si="1925"/>
        <v>85.96484911113744</v>
      </c>
      <c r="M14910">
        <f t="shared" si="1917"/>
        <v>302.93682243342425</v>
      </c>
      <c r="O14910">
        <f t="shared" si="1918"/>
        <v>27748.948295277274</v>
      </c>
      <c r="Q14910">
        <f t="shared" si="1919"/>
        <v>-166.58015576675774</v>
      </c>
      <c r="S14910">
        <f t="shared" si="1924"/>
        <v>-211.0805314489883</v>
      </c>
      <c r="Z14910">
        <f>IF(B14907&gt;=10,1,0)</f>
        <v>1</v>
      </c>
      <c r="AA14910">
        <f t="shared" si="1921"/>
        <v>91.856290984435958</v>
      </c>
      <c r="AB14910">
        <f>IF(Z14910=1,G14910-AA14910,0)</f>
        <v>44.500375682230555</v>
      </c>
      <c r="AC14910">
        <f t="shared" si="1922"/>
        <v>44.500375682230555</v>
      </c>
    </row>
    <row r="14911" spans="1:29" x14ac:dyDescent="0.25">
      <c r="A14911">
        <v>27.623333333333299</v>
      </c>
      <c r="B14911">
        <v>10.900366666666649</v>
      </c>
      <c r="F14911">
        <f t="shared" si="1920"/>
        <v>14907</v>
      </c>
      <c r="G14911">
        <v>89.746666666666854</v>
      </c>
      <c r="H14911">
        <f t="shared" si="1925"/>
        <v>-88.264625289829766</v>
      </c>
      <c r="I14911">
        <f t="shared" si="1925"/>
        <v>-22.640378136759434</v>
      </c>
      <c r="J14911">
        <f t="shared" si="1925"/>
        <v>235.09905176951898</v>
      </c>
      <c r="K14911">
        <f t="shared" si="1925"/>
        <v>-86.237348272785965</v>
      </c>
      <c r="L14911">
        <f t="shared" si="1925"/>
        <v>65.043351896450545</v>
      </c>
      <c r="M14911">
        <f t="shared" si="1917"/>
        <v>274.0372182527434</v>
      </c>
      <c r="O14911">
        <f t="shared" si="1918"/>
        <v>33963.007403900345</v>
      </c>
      <c r="Q14911">
        <f t="shared" si="1919"/>
        <v>-184.29055158607656</v>
      </c>
      <c r="S14911">
        <f t="shared" si="1924"/>
        <v>-150.2624595991804</v>
      </c>
      <c r="Z14911">
        <f>IF(B14908&gt;=10,1,0)</f>
        <v>1</v>
      </c>
      <c r="AA14911">
        <f t="shared" si="1921"/>
        <v>123.774758653563</v>
      </c>
      <c r="AB14911">
        <f>IF(Z14911=1,G14911-AA14911,0)</f>
        <v>-34.028091986896143</v>
      </c>
      <c r="AC14911">
        <f t="shared" si="1922"/>
        <v>34.028091986896143</v>
      </c>
    </row>
    <row r="14912" spans="1:29" x14ac:dyDescent="0.25">
      <c r="A14912">
        <v>14.18666666666665</v>
      </c>
      <c r="B14912">
        <v>6.6074999999999999</v>
      </c>
      <c r="F14912">
        <f t="shared" si="1920"/>
        <v>14908</v>
      </c>
      <c r="G14912">
        <v>38.843333333333348</v>
      </c>
      <c r="H14912">
        <f t="shared" si="1925"/>
        <v>-88.298631911899079</v>
      </c>
      <c r="I14912">
        <f t="shared" si="1925"/>
        <v>-11.499127046835122</v>
      </c>
      <c r="J14912">
        <f t="shared" si="1925"/>
        <v>217.34899687263578</v>
      </c>
      <c r="K14912">
        <f t="shared" si="1925"/>
        <v>-89.726347432195638</v>
      </c>
      <c r="L14912">
        <f t="shared" si="1925"/>
        <v>39.689257739282702</v>
      </c>
      <c r="M14912">
        <f t="shared" si="1917"/>
        <v>238.55131450713765</v>
      </c>
      <c r="O14912">
        <f t="shared" si="1918"/>
        <v>39883.27774451657</v>
      </c>
      <c r="Q14912">
        <f t="shared" si="1919"/>
        <v>-199.70798117380428</v>
      </c>
      <c r="S14912">
        <f t="shared" si="1924"/>
        <v>-158.44279177167897</v>
      </c>
      <c r="Z14912">
        <f>IF(B14909&gt;=10,1,0)</f>
        <v>1</v>
      </c>
      <c r="AA14912">
        <f t="shared" si="1921"/>
        <v>80.108522735458678</v>
      </c>
      <c r="AB14912">
        <f>IF(Z14912=1,G14912-AA14912,0)</f>
        <v>-41.26518940212533</v>
      </c>
      <c r="AC14912">
        <f t="shared" si="1922"/>
        <v>41.26518940212533</v>
      </c>
    </row>
    <row r="14913" spans="1:29" x14ac:dyDescent="0.25">
      <c r="A14913">
        <v>3.3</v>
      </c>
      <c r="B14913">
        <v>2.173966666666665</v>
      </c>
      <c r="F14913">
        <f t="shared" si="1920"/>
        <v>14909</v>
      </c>
      <c r="G14913">
        <v>36.323333333333352</v>
      </c>
      <c r="H14913">
        <f t="shared" si="1925"/>
        <v>-88.332627177442234</v>
      </c>
      <c r="I14913">
        <f t="shared" si="1925"/>
        <v>-0.16219779878725804</v>
      </c>
      <c r="J14913">
        <f t="shared" si="1925"/>
        <v>195.8800403787028</v>
      </c>
      <c r="K14913">
        <f t="shared" si="1925"/>
        <v>-91.671692195577492</v>
      </c>
      <c r="L14913">
        <f t="shared" si="1925"/>
        <v>11.630406256738006</v>
      </c>
      <c r="M14913">
        <f t="shared" si="1917"/>
        <v>198.38109574978284</v>
      </c>
      <c r="O14913">
        <f t="shared" si="1918"/>
        <v>26262.718359426388</v>
      </c>
      <c r="Q14913">
        <f t="shared" si="1919"/>
        <v>-162.05776241644949</v>
      </c>
      <c r="S14913">
        <f t="shared" si="1924"/>
        <v>-172.99222159020135</v>
      </c>
      <c r="Z14913">
        <f>IF(B14910&gt;=10,1,0)</f>
        <v>1</v>
      </c>
      <c r="AA14913">
        <f t="shared" si="1921"/>
        <v>25.388874159581491</v>
      </c>
      <c r="AB14913">
        <f>IF(Z14913=1,G14913-AA14913,0)</f>
        <v>10.934459173751861</v>
      </c>
      <c r="AC14913">
        <f t="shared" si="1922"/>
        <v>10.934459173751861</v>
      </c>
    </row>
    <row r="14914" spans="1:29" x14ac:dyDescent="0.25">
      <c r="A14914">
        <v>0</v>
      </c>
      <c r="B14914">
        <v>0</v>
      </c>
      <c r="F14914">
        <f t="shared" si="1920"/>
        <v>14910</v>
      </c>
      <c r="G14914">
        <v>27.623333333333299</v>
      </c>
      <c r="H14914">
        <f t="shared" si="1925"/>
        <v>-88.366611082087076</v>
      </c>
      <c r="I14914">
        <f t="shared" si="1925"/>
        <v>11.17749153410532</v>
      </c>
      <c r="J14914">
        <f t="shared" si="1925"/>
        <v>171.05952208567842</v>
      </c>
      <c r="K14914">
        <f t="shared" si="1925"/>
        <v>-92.039914801435373</v>
      </c>
      <c r="L14914">
        <f t="shared" si="1925"/>
        <v>-17.22103819204936</v>
      </c>
      <c r="M14914">
        <f t="shared" si="1917"/>
        <v>155.64661583036096</v>
      </c>
      <c r="O14914">
        <f t="shared" si="1918"/>
        <v>16389.960861313746</v>
      </c>
      <c r="Q14914">
        <f t="shared" si="1919"/>
        <v>-128.02328249702765</v>
      </c>
      <c r="S14914">
        <f t="shared" si="1924"/>
        <v>-143.87603674432023</v>
      </c>
      <c r="Z14914">
        <f>IF(B14911&gt;=10,1,0)</f>
        <v>1</v>
      </c>
      <c r="AA14914">
        <f t="shared" si="1921"/>
        <v>11.770579086040726</v>
      </c>
      <c r="AB14914">
        <f>IF(Z14914=1,G14914-AA14914,0)</f>
        <v>15.852754247292573</v>
      </c>
      <c r="AC14914">
        <f t="shared" si="1922"/>
        <v>15.852754247292573</v>
      </c>
    </row>
    <row r="14915" spans="1:29" x14ac:dyDescent="0.25">
      <c r="A14915">
        <v>0</v>
      </c>
      <c r="B14915">
        <v>0</v>
      </c>
      <c r="F14915">
        <f t="shared" si="1920"/>
        <v>14911</v>
      </c>
      <c r="G14915">
        <v>14.18666666666665</v>
      </c>
      <c r="H14915">
        <f t="shared" si="1925"/>
        <v>-88.400583621462673</v>
      </c>
      <c r="I14915">
        <f t="shared" si="1925"/>
        <v>22.326975910855953</v>
      </c>
      <c r="J14915">
        <f t="shared" si="1925"/>
        <v>143.31212794315502</v>
      </c>
      <c r="K14915">
        <f t="shared" si="1925"/>
        <v>-90.824680338558522</v>
      </c>
      <c r="L14915">
        <f t="shared" si="1925"/>
        <v>-44.898897347112225</v>
      </c>
      <c r="M14915">
        <f t="shared" si="1917"/>
        <v>112.55210883302657</v>
      </c>
      <c r="O14915">
        <f t="shared" si="1918"/>
        <v>9675.7602125834965</v>
      </c>
      <c r="Q14915">
        <f t="shared" si="1919"/>
        <v>-98.365442166359912</v>
      </c>
      <c r="S14915">
        <f t="shared" si="1924"/>
        <v>-110.6380906313032</v>
      </c>
      <c r="Z14915">
        <f>IF(B14912&gt;=10,1,0)</f>
        <v>0</v>
      </c>
      <c r="AA14915">
        <f t="shared" si="1921"/>
        <v>1.9140182017233656</v>
      </c>
      <c r="AB14915">
        <f>IF(Z14915=1,G14915-AA14915,0)</f>
        <v>0</v>
      </c>
      <c r="AC14915">
        <f t="shared" si="1922"/>
        <v>0</v>
      </c>
    </row>
    <row r="14916" spans="1:29" x14ac:dyDescent="0.25">
      <c r="A14916">
        <v>0</v>
      </c>
      <c r="B14916">
        <v>0</v>
      </c>
      <c r="F14916">
        <f t="shared" si="1920"/>
        <v>14912</v>
      </c>
      <c r="G14916">
        <v>3.3</v>
      </c>
      <c r="H14916">
        <f t="shared" si="1925"/>
        <v>-88.434544791199656</v>
      </c>
      <c r="I14916">
        <f t="shared" si="1925"/>
        <v>33.096526967062445</v>
      </c>
      <c r="J14916">
        <f t="shared" si="1925"/>
        <v>113.11262355784672</v>
      </c>
      <c r="K14916">
        <f t="shared" si="1925"/>
        <v>-88.046895731997452</v>
      </c>
      <c r="L14916">
        <f t="shared" si="1925"/>
        <v>-69.516970846951011</v>
      </c>
      <c r="M14916">
        <f t="shared" si="1917"/>
        <v>71.24790544091006</v>
      </c>
      <c r="O14916">
        <f t="shared" si="1918"/>
        <v>4616.9178538068554</v>
      </c>
      <c r="Q14916">
        <f t="shared" si="1919"/>
        <v>-67.947905440910063</v>
      </c>
      <c r="S14916">
        <f t="shared" si="1924"/>
        <v>-82.601216752037445</v>
      </c>
      <c r="Z14916">
        <f>IF(B14913&gt;=10,1,0)</f>
        <v>0</v>
      </c>
      <c r="AA14916">
        <f t="shared" si="1921"/>
        <v>-11.353311311127385</v>
      </c>
      <c r="AB14916">
        <f>IF(Z14916=1,G14916-AA14916,0)</f>
        <v>0</v>
      </c>
      <c r="AC14916">
        <f t="shared" si="1922"/>
        <v>0</v>
      </c>
    </row>
    <row r="14917" spans="1:29" x14ac:dyDescent="0.25">
      <c r="A14917">
        <v>0</v>
      </c>
      <c r="B14917">
        <v>0</v>
      </c>
      <c r="F14917">
        <f t="shared" si="1920"/>
        <v>14913</v>
      </c>
      <c r="G14917">
        <v>0</v>
      </c>
      <c r="H14917">
        <f t="shared" si="1925"/>
        <v>-88.46849458693012</v>
      </c>
      <c r="I14917">
        <f t="shared" si="1925"/>
        <v>43.302881581472228</v>
      </c>
      <c r="J14917">
        <f t="shared" si="1925"/>
        <v>80.977730822774177</v>
      </c>
      <c r="K14917">
        <f t="shared" si="1925"/>
        <v>-83.754350059786105</v>
      </c>
      <c r="L14917">
        <f t="shared" si="1925"/>
        <v>-89.397577665760195</v>
      </c>
      <c r="M14917">
        <f t="shared" si="1917"/>
        <v>33.697356377918993</v>
      </c>
      <c r="O14917">
        <f t="shared" si="1918"/>
        <v>1135.5118268604779</v>
      </c>
      <c r="Q14917">
        <f t="shared" si="1919"/>
        <v>-33.697356377918993</v>
      </c>
      <c r="S14917">
        <f t="shared" si="1924"/>
        <v>-56.368138762754683</v>
      </c>
      <c r="Z14917">
        <f>IF(B14914&gt;=10,1,0)</f>
        <v>0</v>
      </c>
      <c r="AA14917">
        <f t="shared" si="1921"/>
        <v>-22.67078238483569</v>
      </c>
      <c r="AB14917">
        <f>IF(Z14917=1,G14917-AA14917,0)</f>
        <v>0</v>
      </c>
      <c r="AC14917">
        <f t="shared" si="1922"/>
        <v>0</v>
      </c>
    </row>
    <row r="14918" spans="1:29" x14ac:dyDescent="0.25">
      <c r="A14918">
        <v>0</v>
      </c>
      <c r="B14918">
        <v>0</v>
      </c>
      <c r="F14918">
        <f t="shared" si="1920"/>
        <v>14914</v>
      </c>
      <c r="G14918">
        <v>0</v>
      </c>
      <c r="H14918">
        <f t="shared" si="1925"/>
        <v>-88.50243300428761</v>
      </c>
      <c r="I14918">
        <f t="shared" si="1925"/>
        <v>52.772360424899212</v>
      </c>
      <c r="J14918">
        <f t="shared" si="1925"/>
        <v>47.457286661999262</v>
      </c>
      <c r="K14918">
        <f t="shared" si="1925"/>
        <v>-78.020892388410417</v>
      </c>
      <c r="L14918">
        <f t="shared" si="1925"/>
        <v>-103.18588730316094</v>
      </c>
      <c r="M14918">
        <f t="shared" ref="M14918:M14981" si="1926" xml:space="preserve"> SUM(H14918:L14918)+$G$3</f>
        <v>1.5576006771885318</v>
      </c>
      <c r="O14918">
        <f t="shared" ref="O14918:O14981" si="1927">(G14918-M14918)^2</f>
        <v>2.4261198695781729</v>
      </c>
      <c r="Q14918">
        <f t="shared" ref="Q14918:Q14981" si="1928">G14918-M14918</f>
        <v>-1.5576006771885318</v>
      </c>
      <c r="S14918">
        <f t="shared" si="1924"/>
        <v>-26.498565179438355</v>
      </c>
      <c r="Z14918">
        <f>IF(B14915&gt;=10,1,0)</f>
        <v>0</v>
      </c>
      <c r="AA14918">
        <f t="shared" si="1921"/>
        <v>-24.940964502249823</v>
      </c>
      <c r="AB14918">
        <f>IF(Z14918=1,G14918-AA14918,0)</f>
        <v>0</v>
      </c>
      <c r="AC14918">
        <f t="shared" si="1922"/>
        <v>0</v>
      </c>
    </row>
    <row r="14919" spans="1:29" x14ac:dyDescent="0.25">
      <c r="A14919">
        <v>0</v>
      </c>
      <c r="B14919">
        <v>0</v>
      </c>
      <c r="F14919">
        <f t="shared" ref="F14919:F14982" si="1929">F14918+1</f>
        <v>14915</v>
      </c>
      <c r="G14919">
        <v>0</v>
      </c>
      <c r="H14919">
        <f t="shared" si="1925"/>
        <v>-88.536360038907148</v>
      </c>
      <c r="I14919">
        <f t="shared" si="1925"/>
        <v>61.343823423743366</v>
      </c>
      <c r="J14919">
        <f t="shared" si="1925"/>
        <v>13.124835168790806</v>
      </c>
      <c r="K14919">
        <f t="shared" si="1925"/>
        <v>-70.945161271549892</v>
      </c>
      <c r="L14919">
        <f t="shared" si="1925"/>
        <v>-109.94224924358306</v>
      </c>
      <c r="M14919">
        <f t="shared" si="1926"/>
        <v>-23.917945675356918</v>
      </c>
      <c r="O14919">
        <f t="shared" si="1927"/>
        <v>572.06812532932474</v>
      </c>
      <c r="Q14919">
        <f t="shared" si="1928"/>
        <v>23.917945675356918</v>
      </c>
      <c r="S14919">
        <f t="shared" si="1924"/>
        <v>1.9492367802622272</v>
      </c>
      <c r="Z14919">
        <f>IF(B14916&gt;=10,1,0)</f>
        <v>0</v>
      </c>
      <c r="AA14919">
        <f t="shared" si="1921"/>
        <v>-21.968708895094693</v>
      </c>
      <c r="AB14919">
        <f>IF(Z14919=1,G14919-AA14919,0)</f>
        <v>0</v>
      </c>
      <c r="AC14919">
        <f t="shared" si="1922"/>
        <v>0</v>
      </c>
    </row>
    <row r="14920" spans="1:29" x14ac:dyDescent="0.25">
      <c r="A14920">
        <v>0</v>
      </c>
      <c r="B14920">
        <v>0</v>
      </c>
      <c r="F14920">
        <f t="shared" si="1929"/>
        <v>14916</v>
      </c>
      <c r="G14920">
        <v>0</v>
      </c>
      <c r="H14920">
        <f t="shared" si="1925"/>
        <v>-88.570275686425177</v>
      </c>
      <c r="I14920">
        <f t="shared" si="1925"/>
        <v>68.871411845873169</v>
      </c>
      <c r="J14920">
        <f t="shared" si="1925"/>
        <v>-21.432185892987881</v>
      </c>
      <c r="K14920">
        <f t="shared" si="1925"/>
        <v>-62.648887769906722</v>
      </c>
      <c r="L14920">
        <f t="shared" si="1925"/>
        <v>-109.20622858621003</v>
      </c>
      <c r="M14920">
        <f t="shared" si="1926"/>
        <v>-41.948999803507633</v>
      </c>
      <c r="O14920">
        <f t="shared" si="1927"/>
        <v>1759.7185845146835</v>
      </c>
      <c r="Q14920">
        <f t="shared" si="1928"/>
        <v>41.948999803507633</v>
      </c>
      <c r="S14920">
        <f t="shared" si="1924"/>
        <v>24.331786824817776</v>
      </c>
      <c r="Z14920">
        <f>IF(B14917&gt;=10,1,0)</f>
        <v>0</v>
      </c>
      <c r="AA14920">
        <f t="shared" si="1921"/>
        <v>-17.617212978689857</v>
      </c>
      <c r="AB14920">
        <f>IF(Z14920=1,G14920-AA14920,0)</f>
        <v>0</v>
      </c>
      <c r="AC14920">
        <f t="shared" si="1922"/>
        <v>0</v>
      </c>
    </row>
    <row r="14921" spans="1:29" x14ac:dyDescent="0.25">
      <c r="A14921">
        <v>0</v>
      </c>
      <c r="B14921">
        <v>0</v>
      </c>
      <c r="F14921">
        <f t="shared" si="1929"/>
        <v>14917</v>
      </c>
      <c r="G14921">
        <v>0</v>
      </c>
      <c r="H14921">
        <f t="shared" si="1925"/>
        <v>-88.604179942479647</v>
      </c>
      <c r="I14921">
        <f t="shared" si="1925"/>
        <v>75.227030347058914</v>
      </c>
      <c r="J14921">
        <f t="shared" si="1925"/>
        <v>-55.622496312072514</v>
      </c>
      <c r="K14921">
        <f t="shared" si="1925"/>
        <v>-53.274801186823325</v>
      </c>
      <c r="L14921">
        <f t="shared" si="1925"/>
        <v>-101.02798392250769</v>
      </c>
      <c r="M14921">
        <f t="shared" si="1926"/>
        <v>-52.265264730675227</v>
      </c>
      <c r="O14921">
        <f t="shared" si="1927"/>
        <v>2731.6578973675637</v>
      </c>
      <c r="Q14921">
        <f t="shared" si="1928"/>
        <v>52.265264730675227</v>
      </c>
      <c r="S14921">
        <f t="shared" si="1924"/>
        <v>39.656578773602845</v>
      </c>
      <c r="Z14921">
        <f>IF(B14918&gt;=10,1,0)</f>
        <v>0</v>
      </c>
      <c r="AA14921">
        <f t="shared" si="1921"/>
        <v>-12.608685957072382</v>
      </c>
      <c r="AB14921">
        <f>IF(Z14921=1,G14921-AA14921,0)</f>
        <v>0</v>
      </c>
      <c r="AC14921">
        <f t="shared" si="1922"/>
        <v>0</v>
      </c>
    </row>
    <row r="14922" spans="1:29" x14ac:dyDescent="0.25">
      <c r="A14922">
        <v>0</v>
      </c>
      <c r="B14922">
        <v>0</v>
      </c>
      <c r="F14922">
        <f t="shared" si="1929"/>
        <v>14918</v>
      </c>
      <c r="G14922">
        <v>0</v>
      </c>
      <c r="H14922">
        <f t="shared" si="1925"/>
        <v>-88.638072802709999</v>
      </c>
      <c r="I14922">
        <f t="shared" si="1925"/>
        <v>80.30252674176019</v>
      </c>
      <c r="J14922">
        <f t="shared" si="1925"/>
        <v>-88.861090397730266</v>
      </c>
      <c r="K14922">
        <f t="shared" si="1925"/>
        <v>-42.984173549712388</v>
      </c>
      <c r="L14922">
        <f t="shared" si="1925"/>
        <v>-85.964849111146094</v>
      </c>
      <c r="M14922">
        <f t="shared" si="1926"/>
        <v>-55.108492833389533</v>
      </c>
      <c r="O14922">
        <f t="shared" si="1927"/>
        <v>3036.9459823677457</v>
      </c>
      <c r="Q14922">
        <f t="shared" si="1928"/>
        <v>55.108492833389533</v>
      </c>
      <c r="S14922">
        <f t="shared" si="1924"/>
        <v>47.978505403499582</v>
      </c>
      <c r="Z14922">
        <f>IF(B14919&gt;=10,1,0)</f>
        <v>0</v>
      </c>
      <c r="AA14922">
        <f t="shared" ref="AA14922:AA14985" si="1930">S14922+M14922</f>
        <v>-7.129987429889951</v>
      </c>
      <c r="AB14922">
        <f>IF(Z14922=1,G14922-AA14922,0)</f>
        <v>0</v>
      </c>
      <c r="AC14922">
        <f t="shared" ref="AC14922:AC14985" si="1931">ABS(AB14922)</f>
        <v>0</v>
      </c>
    </row>
    <row r="14923" spans="1:29" x14ac:dyDescent="0.25">
      <c r="A14923">
        <v>0</v>
      </c>
      <c r="B14923">
        <v>0</v>
      </c>
      <c r="F14923">
        <f t="shared" si="1929"/>
        <v>14919</v>
      </c>
      <c r="G14923">
        <v>0</v>
      </c>
      <c r="H14923">
        <f t="shared" si="1925"/>
        <v>-88.671954262757069</v>
      </c>
      <c r="I14923">
        <f t="shared" si="1925"/>
        <v>84.011532405482981</v>
      </c>
      <c r="J14923">
        <f t="shared" si="1925"/>
        <v>-120.57924658979078</v>
      </c>
      <c r="K14923">
        <f t="shared" si="1925"/>
        <v>-31.9540450819254</v>
      </c>
      <c r="L14923">
        <f t="shared" si="1925"/>
        <v>-65.043351896461658</v>
      </c>
      <c r="M14923">
        <f t="shared" si="1926"/>
        <v>-51.199899139302914</v>
      </c>
      <c r="O14923">
        <f t="shared" si="1927"/>
        <v>2621.4296718747914</v>
      </c>
      <c r="Q14923">
        <f t="shared" si="1928"/>
        <v>51.199899139302914</v>
      </c>
      <c r="S14923">
        <f t="shared" ref="S14923:S14986" si="1932">Q14922*$V$5 + Q14921*$V$6 + Q14920*$V$7 + Q14919*$V$8</f>
        <v>49.699615684623986</v>
      </c>
      <c r="Z14923">
        <f>IF(B14920&gt;=10,1,0)</f>
        <v>0</v>
      </c>
      <c r="AA14923">
        <f t="shared" si="1930"/>
        <v>-1.5002834546789288</v>
      </c>
      <c r="AB14923">
        <f>IF(Z14923=1,G14923-AA14923,0)</f>
        <v>0</v>
      </c>
      <c r="AC14923">
        <f t="shared" si="1931"/>
        <v>0</v>
      </c>
    </row>
    <row r="14924" spans="1:29" x14ac:dyDescent="0.25">
      <c r="A14924">
        <v>0</v>
      </c>
      <c r="B14924">
        <v>0</v>
      </c>
      <c r="F14924">
        <f t="shared" si="1929"/>
        <v>14920</v>
      </c>
      <c r="G14924">
        <v>0</v>
      </c>
      <c r="H14924">
        <f t="shared" si="1925"/>
        <v>-88.705824318263183</v>
      </c>
      <c r="I14924">
        <f t="shared" si="1925"/>
        <v>86.290931990960829</v>
      </c>
      <c r="J14924">
        <f t="shared" si="1925"/>
        <v>-150.23425844181415</v>
      </c>
      <c r="K14924">
        <f t="shared" si="1925"/>
        <v>-20.374178398182849</v>
      </c>
      <c r="L14924">
        <f t="shared" si="1925"/>
        <v>-39.689257739248617</v>
      </c>
      <c r="M14924">
        <f t="shared" si="1926"/>
        <v>-41.67542062039891</v>
      </c>
      <c r="O14924">
        <f t="shared" si="1927"/>
        <v>1736.8406838871706</v>
      </c>
      <c r="Q14924">
        <f t="shared" si="1928"/>
        <v>41.67542062039891</v>
      </c>
      <c r="S14924">
        <f t="shared" si="1932"/>
        <v>45.503954088853391</v>
      </c>
      <c r="Z14924">
        <f>IF(B14921&gt;=10,1,0)</f>
        <v>0</v>
      </c>
      <c r="AA14924">
        <f t="shared" si="1930"/>
        <v>3.8285334684544807</v>
      </c>
      <c r="AB14924">
        <f>IF(Z14924=1,G14924-AA14924,0)</f>
        <v>0</v>
      </c>
      <c r="AC14924">
        <f t="shared" si="1931"/>
        <v>0</v>
      </c>
    </row>
    <row r="14925" spans="1:29" x14ac:dyDescent="0.25">
      <c r="A14925">
        <v>0</v>
      </c>
      <c r="B14925">
        <v>0</v>
      </c>
      <c r="F14925">
        <f t="shared" si="1929"/>
        <v>14921</v>
      </c>
      <c r="G14925">
        <v>0</v>
      </c>
      <c r="H14925">
        <f t="shared" si="1925"/>
        <v>-88.739682964872173</v>
      </c>
      <c r="I14925">
        <f t="shared" si="1925"/>
        <v>87.101937448408393</v>
      </c>
      <c r="J14925">
        <f t="shared" si="1925"/>
        <v>-177.31872047904446</v>
      </c>
      <c r="K14925">
        <f t="shared" si="1925"/>
        <v>-8.4437938236549179</v>
      </c>
      <c r="L14925">
        <f t="shared" si="1925"/>
        <v>-11.630406256751691</v>
      </c>
      <c r="M14925">
        <f t="shared" si="1926"/>
        <v>-27.993499789765821</v>
      </c>
      <c r="O14925">
        <f t="shared" si="1927"/>
        <v>783.63603047961908</v>
      </c>
      <c r="Q14925">
        <f t="shared" si="1928"/>
        <v>27.993499789765821</v>
      </c>
      <c r="S14925">
        <f t="shared" si="1932"/>
        <v>36.437342562279923</v>
      </c>
      <c r="Z14925">
        <f>IF(B14922&gt;=10,1,0)</f>
        <v>0</v>
      </c>
      <c r="AA14925">
        <f t="shared" si="1930"/>
        <v>8.4438427725141025</v>
      </c>
      <c r="AB14925">
        <f>IF(Z14925=1,G14925-AA14925,0)</f>
        <v>0</v>
      </c>
      <c r="AC14925">
        <f t="shared" si="1931"/>
        <v>0</v>
      </c>
    </row>
    <row r="14926" spans="1:29" x14ac:dyDescent="0.25">
      <c r="A14926">
        <v>0</v>
      </c>
      <c r="B14926">
        <v>0</v>
      </c>
      <c r="F14926">
        <f t="shared" si="1929"/>
        <v>14922</v>
      </c>
      <c r="G14926">
        <v>0</v>
      </c>
      <c r="H14926">
        <f t="shared" si="1925"/>
        <v>-88.773530198229309</v>
      </c>
      <c r="I14926">
        <f t="shared" si="1925"/>
        <v>86.430748073347914</v>
      </c>
      <c r="J14926">
        <f t="shared" si="1925"/>
        <v>-201.36921004688645</v>
      </c>
      <c r="K14926">
        <f t="shared" si="1925"/>
        <v>3.6318579976523058</v>
      </c>
      <c r="L14926">
        <f t="shared" si="1925"/>
        <v>17.221038192035767</v>
      </c>
      <c r="M14926">
        <f t="shared" si="1926"/>
        <v>-11.821929695930777</v>
      </c>
      <c r="O14926">
        <f t="shared" si="1927"/>
        <v>139.75802173552995</v>
      </c>
      <c r="Q14926">
        <f t="shared" si="1928"/>
        <v>11.821929695930777</v>
      </c>
      <c r="S14926">
        <f t="shared" si="1932"/>
        <v>23.823173816095878</v>
      </c>
      <c r="Z14926">
        <f>IF(B14923&gt;=10,1,0)</f>
        <v>0</v>
      </c>
      <c r="AA14926">
        <f t="shared" si="1930"/>
        <v>12.001244120165101</v>
      </c>
      <c r="AB14926">
        <f>IF(Z14926=1,G14926-AA14926,0)</f>
        <v>0</v>
      </c>
      <c r="AC14926">
        <f t="shared" si="1931"/>
        <v>0</v>
      </c>
    </row>
    <row r="14927" spans="1:29" x14ac:dyDescent="0.25">
      <c r="A14927">
        <v>0</v>
      </c>
      <c r="B14927">
        <v>0</v>
      </c>
      <c r="F14927">
        <f t="shared" si="1929"/>
        <v>14923</v>
      </c>
      <c r="G14927">
        <v>0</v>
      </c>
      <c r="H14927">
        <f t="shared" si="1925"/>
        <v>-88.807366013981223</v>
      </c>
      <c r="I14927">
        <f t="shared" si="1925"/>
        <v>84.288785350220451</v>
      </c>
      <c r="J14927">
        <f t="shared" si="1925"/>
        <v>-221.97421660072894</v>
      </c>
      <c r="K14927">
        <f t="shared" si="1925"/>
        <v>15.645027240271473</v>
      </c>
      <c r="L14927">
        <f t="shared" si="1925"/>
        <v>44.898897347145592</v>
      </c>
      <c r="M14927">
        <f t="shared" si="1926"/>
        <v>5.0882936090763735</v>
      </c>
      <c r="O14927">
        <f t="shared" si="1927"/>
        <v>25.890731852167466</v>
      </c>
      <c r="Q14927">
        <f t="shared" si="1928"/>
        <v>-5.0882936090763735</v>
      </c>
      <c r="S14927">
        <f t="shared" si="1932"/>
        <v>9.1602272682314023</v>
      </c>
      <c r="Z14927">
        <f>IF(B14924&gt;=10,1,0)</f>
        <v>0</v>
      </c>
      <c r="AA14927">
        <f t="shared" si="1930"/>
        <v>14.248520877307776</v>
      </c>
      <c r="AB14927">
        <f>IF(Z14927=1,G14927-AA14927,0)</f>
        <v>0</v>
      </c>
      <c r="AC14927">
        <f t="shared" si="1931"/>
        <v>0</v>
      </c>
    </row>
    <row r="14928" spans="1:29" x14ac:dyDescent="0.25">
      <c r="A14928">
        <v>0</v>
      </c>
      <c r="B14928">
        <v>0</v>
      </c>
      <c r="F14928">
        <f t="shared" si="1929"/>
        <v>14924</v>
      </c>
      <c r="G14928">
        <v>0</v>
      </c>
      <c r="H14928">
        <f t="shared" si="1925"/>
        <v>-88.841190407776324</v>
      </c>
      <c r="I14928">
        <f t="shared" si="1925"/>
        <v>80.712498595447627</v>
      </c>
      <c r="J14928">
        <f t="shared" si="1925"/>
        <v>-238.78118276562239</v>
      </c>
      <c r="K14928">
        <f t="shared" si="1925"/>
        <v>27.389039030630919</v>
      </c>
      <c r="L14928">
        <f t="shared" si="1925"/>
        <v>69.516970846940296</v>
      </c>
      <c r="M14928">
        <f t="shared" si="1926"/>
        <v>21.033301585769152</v>
      </c>
      <c r="O14928">
        <f t="shared" si="1927"/>
        <v>442.39977559791913</v>
      </c>
      <c r="Q14928">
        <f t="shared" si="1928"/>
        <v>-21.033301585769152</v>
      </c>
      <c r="S14928">
        <f t="shared" si="1932"/>
        <v>-5.9903241060640964</v>
      </c>
      <c r="Z14928">
        <f>IF(B14925&gt;=10,1,0)</f>
        <v>0</v>
      </c>
      <c r="AA14928">
        <f t="shared" si="1930"/>
        <v>15.042977479705055</v>
      </c>
      <c r="AB14928">
        <f>IF(Z14928=1,G14928-AA14928,0)</f>
        <v>0</v>
      </c>
      <c r="AC14928">
        <f t="shared" si="1931"/>
        <v>0</v>
      </c>
    </row>
    <row r="14929" spans="1:29" x14ac:dyDescent="0.25">
      <c r="A14929">
        <v>0</v>
      </c>
      <c r="B14929">
        <v>0</v>
      </c>
      <c r="F14929">
        <f t="shared" si="1929"/>
        <v>14925</v>
      </c>
      <c r="G14929">
        <v>0</v>
      </c>
      <c r="H14929">
        <f t="shared" si="1925"/>
        <v>-88.875003375264171</v>
      </c>
      <c r="I14929">
        <f t="shared" si="1925"/>
        <v>75.762744707324188</v>
      </c>
      <c r="J14929">
        <f t="shared" si="1925"/>
        <v>-251.50253669077199</v>
      </c>
      <c r="K14929">
        <f t="shared" si="1925"/>
        <v>38.661849086911531</v>
      </c>
      <c r="L14929">
        <f t="shared" si="1925"/>
        <v>89.397577665781682</v>
      </c>
      <c r="M14929">
        <f t="shared" si="1926"/>
        <v>34.481797680130285</v>
      </c>
      <c r="O14929">
        <f t="shared" si="1927"/>
        <v>1188.9943712534382</v>
      </c>
      <c r="Q14929">
        <f t="shared" si="1928"/>
        <v>-34.481797680130285</v>
      </c>
      <c r="S14929">
        <f t="shared" si="1932"/>
        <v>-20.120830824878148</v>
      </c>
      <c r="Z14929">
        <f>IF(B14926&gt;=10,1,0)</f>
        <v>0</v>
      </c>
      <c r="AA14929">
        <f t="shared" si="1930"/>
        <v>14.360966855252137</v>
      </c>
      <c r="AB14929">
        <f>IF(Z14929=1,G14929-AA14929,0)</f>
        <v>0</v>
      </c>
      <c r="AC14929">
        <f t="shared" si="1931"/>
        <v>0</v>
      </c>
    </row>
    <row r="14930" spans="1:29" x14ac:dyDescent="0.25">
      <c r="A14930">
        <v>0</v>
      </c>
      <c r="B14930">
        <v>0</v>
      </c>
      <c r="F14930">
        <f t="shared" si="1929"/>
        <v>14926</v>
      </c>
      <c r="G14930">
        <v>0</v>
      </c>
      <c r="H14930">
        <f t="shared" si="1925"/>
        <v>-88.908804912095917</v>
      </c>
      <c r="I14930">
        <f t="shared" si="1925"/>
        <v>69.52375257730364</v>
      </c>
      <c r="J14930">
        <f t="shared" si="1925"/>
        <v>-259.92061248344919</v>
      </c>
      <c r="K14930">
        <f t="shared" si="1925"/>
        <v>49.269519694083584</v>
      </c>
      <c r="L14930">
        <f t="shared" si="1925"/>
        <v>103.18588730315601</v>
      </c>
      <c r="M14930">
        <f t="shared" si="1926"/>
        <v>44.18690846514717</v>
      </c>
      <c r="O14930">
        <f t="shared" si="1927"/>
        <v>1952.4828797072946</v>
      </c>
      <c r="Q14930">
        <f t="shared" si="1928"/>
        <v>-44.18690846514717</v>
      </c>
      <c r="S14930">
        <f t="shared" si="1932"/>
        <v>-31.887946242102771</v>
      </c>
      <c r="Z14930">
        <f>IF(B14927&gt;=10,1,0)</f>
        <v>0</v>
      </c>
      <c r="AA14930">
        <f t="shared" si="1930"/>
        <v>12.298962223044398</v>
      </c>
      <c r="AB14930">
        <f>IF(Z14930=1,G14930-AA14930,0)</f>
        <v>0</v>
      </c>
      <c r="AC14930">
        <f t="shared" si="1931"/>
        <v>0</v>
      </c>
    </row>
    <row r="14931" spans="1:29" x14ac:dyDescent="0.25">
      <c r="A14931">
        <v>0</v>
      </c>
      <c r="B14931">
        <v>0</v>
      </c>
      <c r="F14931">
        <f t="shared" si="1929"/>
        <v>14927</v>
      </c>
      <c r="G14931">
        <v>0</v>
      </c>
      <c r="H14931">
        <f t="shared" si="1925"/>
        <v>-88.942595013924205</v>
      </c>
      <c r="I14931">
        <f t="shared" si="1925"/>
        <v>62.101689785190352</v>
      </c>
      <c r="J14931">
        <f t="shared" si="1925"/>
        <v>-263.89137453293864</v>
      </c>
      <c r="K14931">
        <f t="shared" si="1925"/>
        <v>59.029556213359385</v>
      </c>
      <c r="L14931">
        <f t="shared" si="1925"/>
        <v>109.94224924358163</v>
      </c>
      <c r="M14931">
        <f t="shared" si="1926"/>
        <v>49.276691981417557</v>
      </c>
      <c r="O14931">
        <f t="shared" si="1927"/>
        <v>2428.1923726315013</v>
      </c>
      <c r="Q14931">
        <f t="shared" si="1928"/>
        <v>-49.276691981417557</v>
      </c>
      <c r="S14931">
        <f t="shared" si="1932"/>
        <v>-40.210582294376792</v>
      </c>
      <c r="Z14931">
        <f>IF(B14928&gt;=10,1,0)</f>
        <v>0</v>
      </c>
      <c r="AA14931">
        <f t="shared" si="1930"/>
        <v>9.0661096870407647</v>
      </c>
      <c r="AB14931">
        <f>IF(Z14931=1,G14931-AA14931,0)</f>
        <v>0</v>
      </c>
      <c r="AC14931">
        <f t="shared" si="1931"/>
        <v>0</v>
      </c>
    </row>
    <row r="14932" spans="1:29" x14ac:dyDescent="0.25">
      <c r="A14932">
        <v>0</v>
      </c>
      <c r="B14932">
        <v>0</v>
      </c>
      <c r="F14932">
        <f t="shared" si="1929"/>
        <v>14928</v>
      </c>
      <c r="G14932">
        <v>0</v>
      </c>
      <c r="H14932">
        <f t="shared" si="1925"/>
        <v>-88.976373676403085</v>
      </c>
      <c r="I14932">
        <f t="shared" si="1925"/>
        <v>53.622855968389537</v>
      </c>
      <c r="J14932">
        <f t="shared" si="1925"/>
        <v>-263.34688199965194</v>
      </c>
      <c r="K14932">
        <f t="shared" si="1925"/>
        <v>67.774046724667102</v>
      </c>
      <c r="L14932">
        <f t="shared" si="1925"/>
        <v>109.20622858620435</v>
      </c>
      <c r="M14932">
        <f t="shared" si="1926"/>
        <v>49.317041889354968</v>
      </c>
      <c r="O14932">
        <f t="shared" si="1927"/>
        <v>2432.1706207163925</v>
      </c>
      <c r="Q14932">
        <f t="shared" si="1928"/>
        <v>-49.317041889354968</v>
      </c>
      <c r="S14932">
        <f t="shared" si="1932"/>
        <v>-44.348257585875075</v>
      </c>
      <c r="Z14932">
        <f>IF(B14929&gt;=10,1,0)</f>
        <v>0</v>
      </c>
      <c r="AA14932">
        <f t="shared" si="1930"/>
        <v>4.9687843034798931</v>
      </c>
      <c r="AB14932">
        <f>IF(Z14932=1,G14932-AA14932,0)</f>
        <v>0</v>
      </c>
      <c r="AC14932">
        <f t="shared" si="1931"/>
        <v>0</v>
      </c>
    </row>
    <row r="14933" spans="1:29" x14ac:dyDescent="0.25">
      <c r="A14933">
        <v>0</v>
      </c>
      <c r="B14933">
        <v>0</v>
      </c>
      <c r="F14933">
        <f t="shared" si="1929"/>
        <v>14929</v>
      </c>
      <c r="G14933">
        <v>0</v>
      </c>
      <c r="H14933">
        <f t="shared" si="1925"/>
        <v>-89.010140895188144</v>
      </c>
      <c r="I14933">
        <f t="shared" si="1925"/>
        <v>44.231533608274383</v>
      </c>
      <c r="J14933">
        <f t="shared" si="1925"/>
        <v>-258.29645130180813</v>
      </c>
      <c r="K14933">
        <f t="shared" si="1925"/>
        <v>75.352550787655574</v>
      </c>
      <c r="L14933">
        <f t="shared" si="1925"/>
        <v>101.02798392251327</v>
      </c>
      <c r="M14933">
        <f t="shared" si="1926"/>
        <v>44.342642407595946</v>
      </c>
      <c r="O14933">
        <f t="shared" si="1927"/>
        <v>1966.2699356879264</v>
      </c>
      <c r="Q14933">
        <f t="shared" si="1928"/>
        <v>-44.342642407595946</v>
      </c>
      <c r="S14933">
        <f t="shared" si="1932"/>
        <v>-43.954419724736915</v>
      </c>
      <c r="Z14933">
        <f>IF(B14930&gt;=10,1,0)</f>
        <v>0</v>
      </c>
      <c r="AA14933">
        <f t="shared" si="1930"/>
        <v>0.3882226828590305</v>
      </c>
      <c r="AB14933">
        <f>IF(Z14933=1,G14933-AA14933,0)</f>
        <v>0</v>
      </c>
      <c r="AC14933">
        <f t="shared" si="1931"/>
        <v>0</v>
      </c>
    </row>
    <row r="14934" spans="1:29" x14ac:dyDescent="0.25">
      <c r="A14934">
        <v>0</v>
      </c>
      <c r="B14934">
        <v>0</v>
      </c>
      <c r="F14934">
        <f t="shared" si="1929"/>
        <v>14930</v>
      </c>
      <c r="G14934">
        <v>0</v>
      </c>
      <c r="H14934">
        <f t="shared" si="1925"/>
        <v>-89.043896665936387</v>
      </c>
      <c r="I14934">
        <f t="shared" si="1925"/>
        <v>34.087532806470577</v>
      </c>
      <c r="J14934">
        <f t="shared" si="1925"/>
        <v>-248.82649670887378</v>
      </c>
      <c r="K14934">
        <f t="shared" si="1925"/>
        <v>81.634687622911159</v>
      </c>
      <c r="L14934">
        <f t="shared" si="1925"/>
        <v>85.964849111123129</v>
      </c>
      <c r="M14934">
        <f t="shared" si="1926"/>
        <v>34.853842451843718</v>
      </c>
      <c r="O14934">
        <f t="shared" si="1927"/>
        <v>1214.7903336579434</v>
      </c>
      <c r="Q14934">
        <f t="shared" si="1928"/>
        <v>-34.853842451843718</v>
      </c>
      <c r="S14934">
        <f t="shared" si="1932"/>
        <v>-39.101060368278134</v>
      </c>
      <c r="Z14934">
        <f>IF(B14931&gt;=10,1,0)</f>
        <v>0</v>
      </c>
      <c r="AA14934">
        <f t="shared" si="1930"/>
        <v>-4.2472179164344155</v>
      </c>
      <c r="AB14934">
        <f>IF(Z14934=1,G14934-AA14934,0)</f>
        <v>0</v>
      </c>
      <c r="AC14934">
        <f t="shared" si="1931"/>
        <v>0</v>
      </c>
    </row>
    <row r="14935" spans="1:29" x14ac:dyDescent="0.25">
      <c r="A14935">
        <v>0</v>
      </c>
      <c r="B14935">
        <v>0</v>
      </c>
      <c r="F14935">
        <f t="shared" si="1929"/>
        <v>14931</v>
      </c>
      <c r="G14935">
        <v>0</v>
      </c>
      <c r="H14935">
        <f t="shared" si="1925"/>
        <v>-89.077640984306342</v>
      </c>
      <c r="I14935">
        <f t="shared" si="1925"/>
        <v>23.363471830820178</v>
      </c>
      <c r="J14935">
        <f t="shared" si="1925"/>
        <v>-235.09905176953399</v>
      </c>
      <c r="K14935">
        <f t="shared" si="1925"/>
        <v>86.51237918625047</v>
      </c>
      <c r="L14935">
        <f t="shared" si="1925"/>
        <v>65.043351896472785</v>
      </c>
      <c r="M14935">
        <f t="shared" si="1926"/>
        <v>21.779676445852147</v>
      </c>
      <c r="O14935">
        <f t="shared" si="1927"/>
        <v>474.35430608600677</v>
      </c>
      <c r="Q14935">
        <f t="shared" si="1928"/>
        <v>-21.779676445852147</v>
      </c>
      <c r="S14935">
        <f t="shared" si="1932"/>
        <v>-30.272929663193128</v>
      </c>
      <c r="Z14935">
        <f>IF(B14932&gt;=10,1,0)</f>
        <v>0</v>
      </c>
      <c r="AA14935">
        <f t="shared" si="1930"/>
        <v>-8.4932532173409818</v>
      </c>
      <c r="AB14935">
        <f>IF(Z14935=1,G14935-AA14935,0)</f>
        <v>0</v>
      </c>
      <c r="AC14935">
        <f t="shared" si="1931"/>
        <v>0</v>
      </c>
    </row>
    <row r="14936" spans="1:29" x14ac:dyDescent="0.25">
      <c r="A14936">
        <v>0</v>
      </c>
      <c r="B14936">
        <v>0</v>
      </c>
      <c r="F14936">
        <f t="shared" si="1929"/>
        <v>14932</v>
      </c>
      <c r="G14936">
        <v>0</v>
      </c>
      <c r="H14936">
        <f t="shared" si="1925"/>
        <v>-89.111373845957957</v>
      </c>
      <c r="I14936">
        <f t="shared" si="1925"/>
        <v>12.24183970771282</v>
      </c>
      <c r="J14936">
        <f t="shared" si="1925"/>
        <v>-217.34899687262029</v>
      </c>
      <c r="K14936">
        <f t="shared" si="1925"/>
        <v>89.90170954618074</v>
      </c>
      <c r="L14936">
        <f t="shared" si="1925"/>
        <v>39.689257739261464</v>
      </c>
      <c r="M14936">
        <f t="shared" si="1926"/>
        <v>6.4096025607258014</v>
      </c>
      <c r="O14936">
        <f t="shared" si="1927"/>
        <v>41.083004986462747</v>
      </c>
      <c r="Q14936">
        <f t="shared" si="1928"/>
        <v>-6.4096025607258014</v>
      </c>
      <c r="S14936">
        <f t="shared" si="1932"/>
        <v>-18.331760642712645</v>
      </c>
      <c r="Z14936">
        <f>IF(B14933&gt;=10,1,0)</f>
        <v>0</v>
      </c>
      <c r="AA14936">
        <f t="shared" si="1930"/>
        <v>-11.922158081986844</v>
      </c>
      <c r="AB14936">
        <f>IF(Z14936=1,G14936-AA14936,0)</f>
        <v>0</v>
      </c>
      <c r="AC14936">
        <f t="shared" si="1931"/>
        <v>0</v>
      </c>
    </row>
    <row r="14937" spans="1:29" x14ac:dyDescent="0.25">
      <c r="A14937">
        <v>0</v>
      </c>
      <c r="B14937">
        <v>0</v>
      </c>
      <c r="F14937">
        <f t="shared" si="1929"/>
        <v>14933</v>
      </c>
      <c r="G14937">
        <v>0</v>
      </c>
      <c r="H14937">
        <f t="shared" si="1925"/>
        <v>-89.145095246552728</v>
      </c>
      <c r="I14937">
        <f t="shared" si="1925"/>
        <v>0.91189084577389912</v>
      </c>
      <c r="J14937">
        <f t="shared" si="1925"/>
        <v>-195.88004037868453</v>
      </c>
      <c r="K14937">
        <f t="shared" si="1925"/>
        <v>91.744368575750144</v>
      </c>
      <c r="L14937">
        <f t="shared" si="1925"/>
        <v>11.630406256715382</v>
      </c>
      <c r="M14937">
        <f t="shared" si="1926"/>
        <v>-9.7013036608487937</v>
      </c>
      <c r="O14937">
        <f t="shared" si="1927"/>
        <v>94.115292719998209</v>
      </c>
      <c r="Q14937">
        <f t="shared" si="1928"/>
        <v>9.7013036608487937</v>
      </c>
      <c r="S14937">
        <f t="shared" si="1932"/>
        <v>-4.4529897396072364</v>
      </c>
      <c r="Z14937">
        <f>IF(B14934&gt;=10,1,0)</f>
        <v>0</v>
      </c>
      <c r="AA14937">
        <f t="shared" si="1930"/>
        <v>-14.15429340045603</v>
      </c>
      <c r="AB14937">
        <f>IF(Z14937=1,G14937-AA14937,0)</f>
        <v>0</v>
      </c>
      <c r="AC14937">
        <f t="shared" si="1931"/>
        <v>0</v>
      </c>
    </row>
    <row r="14938" spans="1:29" x14ac:dyDescent="0.25">
      <c r="A14938">
        <v>0</v>
      </c>
      <c r="B14938">
        <v>0</v>
      </c>
      <c r="F14938">
        <f t="shared" si="1929"/>
        <v>14934</v>
      </c>
      <c r="G14938">
        <v>0</v>
      </c>
      <c r="H14938">
        <f t="shared" si="1925"/>
        <v>-89.178805181753532</v>
      </c>
      <c r="I14938">
        <f t="shared" si="1925"/>
        <v>-10.433575465497658</v>
      </c>
      <c r="J14938">
        <f t="shared" si="1925"/>
        <v>-171.05952208570343</v>
      </c>
      <c r="K14938">
        <f t="shared" si="1925"/>
        <v>92.008655121476139</v>
      </c>
      <c r="L14938">
        <f t="shared" si="1925"/>
        <v>-17.221038192022174</v>
      </c>
      <c r="M14938">
        <f t="shared" si="1926"/>
        <v>-24.847119517351643</v>
      </c>
      <c r="O14938">
        <f t="shared" si="1927"/>
        <v>617.37934830955692</v>
      </c>
      <c r="Q14938">
        <f t="shared" si="1928"/>
        <v>24.847119517351643</v>
      </c>
      <c r="S14938">
        <f t="shared" si="1932"/>
        <v>9.9606351009676679</v>
      </c>
      <c r="Z14938">
        <f>IF(B14935&gt;=10,1,0)</f>
        <v>0</v>
      </c>
      <c r="AA14938">
        <f t="shared" si="1930"/>
        <v>-14.886484416383976</v>
      </c>
      <c r="AB14938">
        <f>IF(Z14938=1,G14938-AA14938,0)</f>
        <v>0</v>
      </c>
      <c r="AC14938">
        <f t="shared" si="1931"/>
        <v>0</v>
      </c>
    </row>
    <row r="14939" spans="1:29" x14ac:dyDescent="0.25">
      <c r="A14939">
        <v>0</v>
      </c>
      <c r="B14939">
        <v>0</v>
      </c>
      <c r="F14939">
        <f t="shared" si="1929"/>
        <v>14935</v>
      </c>
      <c r="G14939">
        <v>0</v>
      </c>
      <c r="H14939">
        <f t="shared" si="1925"/>
        <v>-89.212503647224764</v>
      </c>
      <c r="I14939">
        <f t="shared" si="1925"/>
        <v>-21.601495879464373</v>
      </c>
      <c r="J14939">
        <f t="shared" si="1925"/>
        <v>-143.31212794313217</v>
      </c>
      <c r="K14939">
        <f t="shared" si="1925"/>
        <v>90.690022390807826</v>
      </c>
      <c r="L14939">
        <f t="shared" si="1925"/>
        <v>-44.898897347133016</v>
      </c>
      <c r="M14939">
        <f t="shared" si="1926"/>
        <v>-37.297836139997486</v>
      </c>
      <c r="O14939">
        <f t="shared" si="1927"/>
        <v>1391.1285807261027</v>
      </c>
      <c r="Q14939">
        <f t="shared" si="1928"/>
        <v>37.297836139997486</v>
      </c>
      <c r="S14939">
        <f t="shared" si="1932"/>
        <v>23.382562545559924</v>
      </c>
      <c r="Z14939">
        <f>IF(B14936&gt;=10,1,0)</f>
        <v>0</v>
      </c>
      <c r="AA14939">
        <f t="shared" si="1930"/>
        <v>-13.915273594437561</v>
      </c>
      <c r="AB14939">
        <f>IF(Z14939=1,G14939-AA14939,0)</f>
        <v>0</v>
      </c>
      <c r="AC14939">
        <f t="shared" si="1931"/>
        <v>0</v>
      </c>
    </row>
    <row r="14940" spans="1:29" x14ac:dyDescent="0.25">
      <c r="A14940">
        <v>0</v>
      </c>
      <c r="B14940">
        <v>0</v>
      </c>
      <c r="F14940">
        <f t="shared" si="1929"/>
        <v>14936</v>
      </c>
      <c r="G14940">
        <v>0</v>
      </c>
      <c r="H14940">
        <f t="shared" si="1925"/>
        <v>-89.246190638632342</v>
      </c>
      <c r="I14940">
        <f t="shared" si="1925"/>
        <v>-32.401828309685612</v>
      </c>
      <c r="J14940">
        <f t="shared" si="1925"/>
        <v>-113.11262355787645</v>
      </c>
      <c r="K14940">
        <f t="shared" si="1925"/>
        <v>87.811156175262411</v>
      </c>
      <c r="L14940">
        <f t="shared" si="1925"/>
        <v>-69.51697084692961</v>
      </c>
      <c r="M14940">
        <f t="shared" si="1926"/>
        <v>-45.429290891712611</v>
      </c>
      <c r="O14940">
        <f t="shared" si="1927"/>
        <v>2063.8204709238425</v>
      </c>
      <c r="Q14940">
        <f t="shared" si="1928"/>
        <v>45.429290891712611</v>
      </c>
      <c r="S14940">
        <f t="shared" si="1932"/>
        <v>34.275871897884691</v>
      </c>
      <c r="Z14940">
        <f>IF(B14937&gt;=10,1,0)</f>
        <v>0</v>
      </c>
      <c r="AA14940">
        <f t="shared" si="1930"/>
        <v>-11.15341899382792</v>
      </c>
      <c r="AB14940">
        <f>IF(Z14940=1,G14940-AA14940,0)</f>
        <v>0</v>
      </c>
      <c r="AC14940">
        <f t="shared" si="1931"/>
        <v>0</v>
      </c>
    </row>
    <row r="14941" spans="1:29" x14ac:dyDescent="0.25">
      <c r="A14941">
        <v>0</v>
      </c>
      <c r="B14941">
        <v>0</v>
      </c>
      <c r="F14941">
        <f t="shared" si="1929"/>
        <v>14937</v>
      </c>
      <c r="G14941">
        <v>0</v>
      </c>
      <c r="H14941">
        <f t="shared" si="1925"/>
        <v>-89.279866151643489</v>
      </c>
      <c r="I14941">
        <f t="shared" si="1925"/>
        <v>-42.650785834924108</v>
      </c>
      <c r="J14941">
        <f t="shared" si="1925"/>
        <v>-80.977730822748299</v>
      </c>
      <c r="K14941">
        <f t="shared" si="1925"/>
        <v>83.421584563482497</v>
      </c>
      <c r="L14941">
        <f t="shared" si="1925"/>
        <v>-89.397577665773582</v>
      </c>
      <c r="M14941">
        <f t="shared" si="1926"/>
        <v>-47.847209625457964</v>
      </c>
      <c r="O14941">
        <f t="shared" si="1927"/>
        <v>2289.3554689425173</v>
      </c>
      <c r="Q14941">
        <f t="shared" si="1928"/>
        <v>47.847209625457964</v>
      </c>
      <c r="S14941">
        <f t="shared" si="1932"/>
        <v>41.208740879976709</v>
      </c>
      <c r="Z14941">
        <f>IF(B14938&gt;=10,1,0)</f>
        <v>0</v>
      </c>
      <c r="AA14941">
        <f t="shared" si="1930"/>
        <v>-6.638468745481255</v>
      </c>
      <c r="AB14941">
        <f>IF(Z14941=1,G14941-AA14941,0)</f>
        <v>0</v>
      </c>
      <c r="AC14941">
        <f t="shared" si="1931"/>
        <v>0</v>
      </c>
    </row>
    <row r="14942" spans="1:29" x14ac:dyDescent="0.25">
      <c r="A14942">
        <v>4.9233333333333329</v>
      </c>
      <c r="B14942">
        <v>0.59586666666666666</v>
      </c>
      <c r="F14942">
        <f t="shared" si="1929"/>
        <v>14938</v>
      </c>
      <c r="G14942">
        <v>0</v>
      </c>
      <c r="H14942">
        <f t="shared" si="1925"/>
        <v>-89.313530181927206</v>
      </c>
      <c r="I14942">
        <f t="shared" si="1925"/>
        <v>-52.173964161457931</v>
      </c>
      <c r="J14942">
        <f t="shared" si="1925"/>
        <v>-47.457286661972532</v>
      </c>
      <c r="K14942">
        <f t="shared" si="1925"/>
        <v>77.596825858721502</v>
      </c>
      <c r="L14942">
        <f t="shared" si="1925"/>
        <v>-103.18588730316911</v>
      </c>
      <c r="M14942">
        <f t="shared" si="1926"/>
        <v>-43.496676163656304</v>
      </c>
      <c r="O14942">
        <f t="shared" si="1927"/>
        <v>1891.9608372859864</v>
      </c>
      <c r="Q14942">
        <f t="shared" si="1928"/>
        <v>43.496676163656304</v>
      </c>
      <c r="S14942">
        <f t="shared" si="1932"/>
        <v>42.963893833378563</v>
      </c>
      <c r="Z14942">
        <f>IF(B14939&gt;=10,1,0)</f>
        <v>0</v>
      </c>
      <c r="AA14942">
        <f t="shared" si="1930"/>
        <v>-0.53278233027774036</v>
      </c>
      <c r="AB14942">
        <f>IF(Z14942=1,G14942-AA14942,0)</f>
        <v>0</v>
      </c>
      <c r="AC14942">
        <f t="shared" si="1931"/>
        <v>0</v>
      </c>
    </row>
    <row r="14943" spans="1:29" x14ac:dyDescent="0.25">
      <c r="A14943">
        <v>40.093333333333298</v>
      </c>
      <c r="B14943">
        <v>4.4857666666666702</v>
      </c>
      <c r="F14943">
        <f t="shared" si="1929"/>
        <v>14939</v>
      </c>
      <c r="G14943">
        <v>0</v>
      </c>
      <c r="H14943">
        <f t="shared" si="1925"/>
        <v>-89.347182725153729</v>
      </c>
      <c r="I14943">
        <f t="shared" si="1925"/>
        <v>-60.809309423243427</v>
      </c>
      <c r="J14943">
        <f t="shared" si="1925"/>
        <v>-13.124835168823648</v>
      </c>
      <c r="K14943">
        <f t="shared" si="1925"/>
        <v>70.437089360006098</v>
      </c>
      <c r="L14943">
        <f t="shared" si="1925"/>
        <v>-109.94224924358016</v>
      </c>
      <c r="M14943">
        <f t="shared" si="1926"/>
        <v>-31.749320914645836</v>
      </c>
      <c r="O14943">
        <f t="shared" si="1927"/>
        <v>1008.0193785411675</v>
      </c>
      <c r="Q14943">
        <f t="shared" si="1928"/>
        <v>31.749320914645836</v>
      </c>
      <c r="S14943">
        <f t="shared" si="1932"/>
        <v>38.634367806307949</v>
      </c>
      <c r="Z14943">
        <f>IF(B14940&gt;=10,1,0)</f>
        <v>0</v>
      </c>
      <c r="AA14943">
        <f t="shared" si="1930"/>
        <v>6.8850468916621139</v>
      </c>
      <c r="AB14943">
        <f>IF(Z14943=1,G14943-AA14943,0)</f>
        <v>0</v>
      </c>
      <c r="AC14943">
        <f t="shared" si="1931"/>
        <v>0</v>
      </c>
    </row>
    <row r="14944" spans="1:29" x14ac:dyDescent="0.25">
      <c r="A14944">
        <v>62.303333333333299</v>
      </c>
      <c r="B14944">
        <v>8.8574666666666655</v>
      </c>
      <c r="F14944">
        <f t="shared" si="1929"/>
        <v>14940</v>
      </c>
      <c r="G14944">
        <v>0</v>
      </c>
      <c r="H14944">
        <f t="shared" si="1925"/>
        <v>-89.380823776994816</v>
      </c>
      <c r="I14944">
        <f t="shared" si="1925"/>
        <v>-68.409875817448864</v>
      </c>
      <c r="J14944">
        <f t="shared" si="1925"/>
        <v>21.432185893014982</v>
      </c>
      <c r="K14944">
        <f t="shared" si="1925"/>
        <v>62.065551358770556</v>
      </c>
      <c r="L14944">
        <f t="shared" si="1925"/>
        <v>-109.20622858620649</v>
      </c>
      <c r="M14944">
        <f t="shared" si="1926"/>
        <v>-12.462024642715619</v>
      </c>
      <c r="O14944">
        <f t="shared" si="1927"/>
        <v>155.30205819565134</v>
      </c>
      <c r="Q14944">
        <f t="shared" si="1928"/>
        <v>12.462024642715619</v>
      </c>
      <c r="S14944">
        <f t="shared" si="1932"/>
        <v>27.69885048154265</v>
      </c>
      <c r="Z14944">
        <f>IF(B14941&gt;=10,1,0)</f>
        <v>0</v>
      </c>
      <c r="AA14944">
        <f t="shared" si="1930"/>
        <v>15.236825838827031</v>
      </c>
      <c r="AB14944">
        <f>IF(Z14944=1,G14944-AA14944,0)</f>
        <v>0</v>
      </c>
      <c r="AC14944">
        <f t="shared" si="1931"/>
        <v>0</v>
      </c>
    </row>
    <row r="14945" spans="1:29" x14ac:dyDescent="0.25">
      <c r="A14945">
        <v>66.286666666666648</v>
      </c>
      <c r="B14945">
        <v>12.9764</v>
      </c>
      <c r="F14945">
        <f t="shared" si="1929"/>
        <v>14941</v>
      </c>
      <c r="G14945">
        <v>4.9233333333333329</v>
      </c>
      <c r="H14945">
        <f t="shared" si="1925"/>
        <v>-89.414453333123731</v>
      </c>
      <c r="I14945">
        <f t="shared" si="1925"/>
        <v>-74.846326149492114</v>
      </c>
      <c r="J14945">
        <f t="shared" si="1925"/>
        <v>55.622496312040361</v>
      </c>
      <c r="K14945">
        <f t="shared" si="1925"/>
        <v>52.626236010761204</v>
      </c>
      <c r="L14945">
        <f t="shared" si="1925"/>
        <v>-101.02798392251884</v>
      </c>
      <c r="M14945">
        <f t="shared" si="1926"/>
        <v>13.997135203815901</v>
      </c>
      <c r="O14945">
        <f t="shared" si="1927"/>
        <v>82.333880384772968</v>
      </c>
      <c r="Q14945">
        <f t="shared" si="1928"/>
        <v>-9.0738018704825691</v>
      </c>
      <c r="S14945">
        <f t="shared" si="1932"/>
        <v>10.071223889894362</v>
      </c>
      <c r="Z14945">
        <f>IF(B14942&gt;=10,1,0)</f>
        <v>0</v>
      </c>
      <c r="AA14945">
        <f t="shared" si="1930"/>
        <v>24.068359093710264</v>
      </c>
      <c r="AB14945">
        <f>IF(Z14945=1,G14945-AA14945,0)</f>
        <v>0</v>
      </c>
      <c r="AC14945">
        <f t="shared" si="1931"/>
        <v>0</v>
      </c>
    </row>
    <row r="14946" spans="1:29" x14ac:dyDescent="0.25">
      <c r="A14946">
        <v>68.823333333333295</v>
      </c>
      <c r="B14946">
        <v>16.742133333333349</v>
      </c>
      <c r="F14946">
        <f t="shared" si="1929"/>
        <v>14942</v>
      </c>
      <c r="G14946">
        <v>40.093333333333298</v>
      </c>
      <c r="H14946">
        <f t="shared" si="1925"/>
        <v>-89.448071389215229</v>
      </c>
      <c r="I14946">
        <f t="shared" si="1925"/>
        <v>-80.009132736048116</v>
      </c>
      <c r="J14946">
        <f t="shared" si="1925"/>
        <v>88.861090397755873</v>
      </c>
      <c r="K14946">
        <f t="shared" si="1925"/>
        <v>42.281537540745276</v>
      </c>
      <c r="L14946">
        <f t="shared" si="1925"/>
        <v>-85.964849111131784</v>
      </c>
      <c r="M14946">
        <f t="shared" si="1926"/>
        <v>46.757740988255051</v>
      </c>
      <c r="O14946">
        <f t="shared" si="1927"/>
        <v>44.41432939097966</v>
      </c>
      <c r="Q14946">
        <f t="shared" si="1928"/>
        <v>-6.664407654921753</v>
      </c>
      <c r="S14946">
        <f t="shared" si="1932"/>
        <v>-9.5800508921506928</v>
      </c>
      <c r="Z14946">
        <f>IF(B14943&gt;=10,1,0)</f>
        <v>0</v>
      </c>
      <c r="AA14946">
        <f t="shared" si="1930"/>
        <v>37.177690096104357</v>
      </c>
      <c r="AB14946">
        <f>IF(Z14946=1,G14946-AA14946,0)</f>
        <v>0</v>
      </c>
      <c r="AC14946">
        <f t="shared" si="1931"/>
        <v>0</v>
      </c>
    </row>
    <row r="14947" spans="1:29" x14ac:dyDescent="0.25">
      <c r="A14947">
        <v>111.4166666666665</v>
      </c>
      <c r="B14947">
        <v>20.076599999999999</v>
      </c>
      <c r="F14947">
        <f t="shared" si="1929"/>
        <v>14943</v>
      </c>
      <c r="G14947">
        <v>62.303333333333299</v>
      </c>
      <c r="H14947">
        <f t="shared" si="1925"/>
        <v>-89.481677940945474</v>
      </c>
      <c r="I14947">
        <f t="shared" si="1925"/>
        <v>-83.810441213964879</v>
      </c>
      <c r="J14947">
        <f t="shared" si="1925"/>
        <v>120.57924658981499</v>
      </c>
      <c r="K14947">
        <f t="shared" si="1925"/>
        <v>31.209426408078514</v>
      </c>
      <c r="L14947">
        <f t="shared" si="1925"/>
        <v>-65.043351896443269</v>
      </c>
      <c r="M14947">
        <f t="shared" si="1926"/>
        <v>84.490368232688894</v>
      </c>
      <c r="O14947">
        <f t="shared" si="1927"/>
        <v>492.26451762522316</v>
      </c>
      <c r="Q14947">
        <f t="shared" si="1928"/>
        <v>-22.187034899355595</v>
      </c>
      <c r="S14947">
        <f t="shared" si="1932"/>
        <v>-8.0059970479924996</v>
      </c>
      <c r="Z14947">
        <f>IF(B14944&gt;=10,1,0)</f>
        <v>0</v>
      </c>
      <c r="AA14947">
        <f t="shared" si="1930"/>
        <v>76.4843711846964</v>
      </c>
      <c r="AB14947">
        <f>IF(Z14947=1,G14947-AA14947,0)</f>
        <v>0</v>
      </c>
      <c r="AC14947">
        <f t="shared" si="1931"/>
        <v>0</v>
      </c>
    </row>
    <row r="14948" spans="1:29" x14ac:dyDescent="0.25">
      <c r="A14948">
        <v>136.00333333333299</v>
      </c>
      <c r="B14948">
        <v>22.903733333333349</v>
      </c>
      <c r="F14948">
        <f t="shared" si="1929"/>
        <v>14944</v>
      </c>
      <c r="G14948">
        <v>66.286666666666648</v>
      </c>
      <c r="H14948">
        <f t="shared" si="1925"/>
        <v>-89.515272983992205</v>
      </c>
      <c r="I14948">
        <f t="shared" si="1925"/>
        <v>-86.185565538964454</v>
      </c>
      <c r="J14948">
        <f t="shared" si="1925"/>
        <v>150.23425844178709</v>
      </c>
      <c r="K14948">
        <f t="shared" si="1925"/>
        <v>19.600387498331102</v>
      </c>
      <c r="L14948">
        <f t="shared" si="1925"/>
        <v>-39.689257739274311</v>
      </c>
      <c r="M14948">
        <f t="shared" si="1926"/>
        <v>125.48171596403625</v>
      </c>
      <c r="O14948">
        <f t="shared" si="1927"/>
        <v>3504.0538613180179</v>
      </c>
      <c r="Q14948">
        <f t="shared" si="1928"/>
        <v>-59.195049297369607</v>
      </c>
      <c r="S14948">
        <f t="shared" si="1932"/>
        <v>-20.160593045133506</v>
      </c>
      <c r="Z14948">
        <f>IF(B14945&gt;=10,1,0)</f>
        <v>1</v>
      </c>
      <c r="AA14948">
        <f t="shared" si="1930"/>
        <v>105.32112291890274</v>
      </c>
      <c r="AB14948">
        <f>IF(Z14948=1,G14948-AA14948,0)</f>
        <v>-39.034456252236097</v>
      </c>
      <c r="AC14948">
        <f t="shared" si="1931"/>
        <v>39.034456252236097</v>
      </c>
    </row>
    <row r="14949" spans="1:29" x14ac:dyDescent="0.25">
      <c r="A14949">
        <v>168.01</v>
      </c>
      <c r="B14949">
        <v>25.149266666666648</v>
      </c>
      <c r="F14949">
        <f t="shared" si="1929"/>
        <v>14945</v>
      </c>
      <c r="G14949">
        <v>68.823333333333295</v>
      </c>
      <c r="H14949">
        <f t="shared" si="1925"/>
        <v>-89.548856514034583</v>
      </c>
      <c r="I14949">
        <f t="shared" si="1925"/>
        <v>-87.094088734054949</v>
      </c>
      <c r="J14949">
        <f t="shared" si="1925"/>
        <v>177.31872047906461</v>
      </c>
      <c r="K14949">
        <f t="shared" si="1925"/>
        <v>7.654143016401985</v>
      </c>
      <c r="L14949">
        <f t="shared" si="1925"/>
        <v>-11.630406256729067</v>
      </c>
      <c r="M14949">
        <f t="shared" si="1926"/>
        <v>167.73667827679702</v>
      </c>
      <c r="O14949">
        <f t="shared" si="1927"/>
        <v>9783.8498079046421</v>
      </c>
      <c r="Q14949">
        <f t="shared" si="1928"/>
        <v>-98.913344943463727</v>
      </c>
      <c r="S14949">
        <f t="shared" si="1932"/>
        <v>-52.626135948667653</v>
      </c>
      <c r="Z14949">
        <f>IF(B14946&gt;=10,1,0)</f>
        <v>1</v>
      </c>
      <c r="AA14949">
        <f t="shared" si="1930"/>
        <v>115.11054232812937</v>
      </c>
      <c r="AB14949">
        <f>IF(Z14949=1,G14949-AA14949,0)</f>
        <v>-46.287208994796075</v>
      </c>
      <c r="AC14949">
        <f t="shared" si="1931"/>
        <v>46.287208994796075</v>
      </c>
    </row>
    <row r="14950" spans="1:29" x14ac:dyDescent="0.25">
      <c r="A14950">
        <v>166.01</v>
      </c>
      <c r="B14950">
        <v>26.746033333333301</v>
      </c>
      <c r="F14950">
        <f t="shared" si="1929"/>
        <v>14946</v>
      </c>
      <c r="G14950">
        <v>111.4166666666665</v>
      </c>
      <c r="H14950">
        <f t="shared" si="1925"/>
        <v>-89.582428526753276</v>
      </c>
      <c r="I14950">
        <f t="shared" si="1925"/>
        <v>-86.520550656512199</v>
      </c>
      <c r="J14950">
        <f t="shared" si="1925"/>
        <v>201.36921004686516</v>
      </c>
      <c r="K14950">
        <f t="shared" si="1925"/>
        <v>-4.4237835394466494</v>
      </c>
      <c r="L14950">
        <f t="shared" si="1925"/>
        <v>17.221038192008582</v>
      </c>
      <c r="M14950">
        <f t="shared" si="1926"/>
        <v>209.10065180231067</v>
      </c>
      <c r="O14950">
        <f t="shared" si="1927"/>
        <v>9542.1609519807498</v>
      </c>
      <c r="Q14950">
        <f t="shared" si="1928"/>
        <v>-97.683985135644164</v>
      </c>
      <c r="S14950">
        <f t="shared" si="1932"/>
        <v>-89.526523514086065</v>
      </c>
      <c r="Z14950">
        <f>IF(B14947&gt;=10,1,0)</f>
        <v>1</v>
      </c>
      <c r="AA14950">
        <f t="shared" si="1930"/>
        <v>119.5741282882246</v>
      </c>
      <c r="AB14950">
        <f>IF(Z14950=1,G14950-AA14950,0)</f>
        <v>-8.1574616215580988</v>
      </c>
      <c r="AC14950">
        <f t="shared" si="1931"/>
        <v>8.1574616215580988</v>
      </c>
    </row>
    <row r="14951" spans="1:29" x14ac:dyDescent="0.25">
      <c r="A14951">
        <v>151.97</v>
      </c>
      <c r="B14951">
        <v>27.640833333333347</v>
      </c>
      <c r="F14951">
        <f t="shared" si="1929"/>
        <v>14947</v>
      </c>
      <c r="G14951">
        <v>136.00333333333299</v>
      </c>
      <c r="H14951">
        <f t="shared" si="1925"/>
        <v>-89.615989017830415</v>
      </c>
      <c r="I14951">
        <f t="shared" si="1925"/>
        <v>-84.474711079765825</v>
      </c>
      <c r="J14951">
        <f t="shared" si="1925"/>
        <v>221.97421660071112</v>
      </c>
      <c r="K14951">
        <f t="shared" si="1925"/>
        <v>-16.4256032091557</v>
      </c>
      <c r="L14951">
        <f t="shared" si="1925"/>
        <v>44.898897347120439</v>
      </c>
      <c r="M14951">
        <f t="shared" si="1926"/>
        <v>247.39397692722861</v>
      </c>
      <c r="O14951">
        <f t="shared" si="1927"/>
        <v>12407.875480262279</v>
      </c>
      <c r="Q14951">
        <f t="shared" si="1928"/>
        <v>-111.39064359389562</v>
      </c>
      <c r="S14951">
        <f t="shared" si="1932"/>
        <v>-89.662735706865604</v>
      </c>
      <c r="Z14951">
        <f>IF(B14948&gt;=10,1,0)</f>
        <v>1</v>
      </c>
      <c r="AA14951">
        <f t="shared" si="1930"/>
        <v>157.73124122036302</v>
      </c>
      <c r="AB14951">
        <f>IF(Z14951=1,G14951-AA14951,0)</f>
        <v>-21.727907887030028</v>
      </c>
      <c r="AC14951">
        <f t="shared" si="1931"/>
        <v>21.727907887030028</v>
      </c>
    </row>
    <row r="14952" spans="1:29" x14ac:dyDescent="0.25">
      <c r="A14952">
        <v>139.26999999999998</v>
      </c>
      <c r="B14952">
        <v>27.801466666666698</v>
      </c>
      <c r="F14952">
        <f t="shared" si="1929"/>
        <v>14948</v>
      </c>
      <c r="G14952">
        <v>168.01</v>
      </c>
      <c r="H14952">
        <f t="shared" si="1925"/>
        <v>-89.649537982949582</v>
      </c>
      <c r="I14952">
        <f t="shared" si="1925"/>
        <v>-80.991383613450978</v>
      </c>
      <c r="J14952">
        <f t="shared" si="1925"/>
        <v>238.78118276563401</v>
      </c>
      <c r="K14952">
        <f t="shared" si="1925"/>
        <v>-28.14483637749867</v>
      </c>
      <c r="L14952">
        <f t="shared" si="1925"/>
        <v>69.516970846958003</v>
      </c>
      <c r="M14952">
        <f t="shared" si="1926"/>
        <v>280.54956192484178</v>
      </c>
      <c r="O14952">
        <f t="shared" si="1927"/>
        <v>12665.1529982353</v>
      </c>
      <c r="Q14952">
        <f t="shared" si="1928"/>
        <v>-112.53956192484179</v>
      </c>
      <c r="S14952">
        <f t="shared" si="1932"/>
        <v>-99.198467452237935</v>
      </c>
      <c r="Z14952">
        <f>IF(B14949&gt;=10,1,0)</f>
        <v>1</v>
      </c>
      <c r="AA14952">
        <f t="shared" si="1930"/>
        <v>181.35109447260385</v>
      </c>
      <c r="AB14952">
        <f>IF(Z14952=1,G14952-AA14952,0)</f>
        <v>-13.341094472603857</v>
      </c>
      <c r="AC14952">
        <f t="shared" si="1931"/>
        <v>13.341094472603857</v>
      </c>
    </row>
    <row r="14953" spans="1:29" x14ac:dyDescent="0.25">
      <c r="A14953">
        <v>134.18</v>
      </c>
      <c r="B14953">
        <v>27.222100000000001</v>
      </c>
      <c r="F14953">
        <f t="shared" si="1929"/>
        <v>14949</v>
      </c>
      <c r="G14953">
        <v>166.01</v>
      </c>
      <c r="H14953">
        <f t="shared" si="1925"/>
        <v>-89.683075417795948</v>
      </c>
      <c r="I14953">
        <f t="shared" si="1925"/>
        <v>-76.12984328773247</v>
      </c>
      <c r="J14953">
        <f t="shared" si="1925"/>
        <v>251.50253669076193</v>
      </c>
      <c r="K14953">
        <f t="shared" si="1925"/>
        <v>-39.379865054708873</v>
      </c>
      <c r="L14953">
        <f t="shared" si="1925"/>
        <v>89.397577665765482</v>
      </c>
      <c r="M14953">
        <f t="shared" si="1926"/>
        <v>306.74449688243908</v>
      </c>
      <c r="O14953">
        <f t="shared" si="1927"/>
        <v>19806.198612753258</v>
      </c>
      <c r="Q14953">
        <f t="shared" si="1928"/>
        <v>-140.73449688243909</v>
      </c>
      <c r="S14953">
        <f t="shared" si="1932"/>
        <v>-99.436738279716835</v>
      </c>
      <c r="Z14953">
        <f>IF(B14950&gt;=10,1,0)</f>
        <v>1</v>
      </c>
      <c r="AA14953">
        <f t="shared" si="1930"/>
        <v>207.30775860272223</v>
      </c>
      <c r="AB14953">
        <f>IF(Z14953=1,G14953-AA14953,0)</f>
        <v>-41.29775860272224</v>
      </c>
      <c r="AC14953">
        <f t="shared" si="1931"/>
        <v>41.29775860272224</v>
      </c>
    </row>
    <row r="14954" spans="1:29" x14ac:dyDescent="0.25">
      <c r="A14954">
        <v>115.73666666666651</v>
      </c>
      <c r="B14954">
        <v>25.923833333333299</v>
      </c>
      <c r="F14954">
        <f t="shared" si="1929"/>
        <v>14950</v>
      </c>
      <c r="G14954">
        <v>151.97</v>
      </c>
      <c r="H14954">
        <f t="shared" si="1925"/>
        <v>-89.716601318056036</v>
      </c>
      <c r="I14954">
        <f t="shared" si="1925"/>
        <v>-69.972817882971668</v>
      </c>
      <c r="J14954">
        <f t="shared" si="1925"/>
        <v>259.92061248345408</v>
      </c>
      <c r="K14954">
        <f t="shared" si="1925"/>
        <v>-49.937401517576788</v>
      </c>
      <c r="L14954">
        <f t="shared" si="1925"/>
        <v>103.18588730316418</v>
      </c>
      <c r="M14954">
        <f t="shared" si="1926"/>
        <v>324.5168453541628</v>
      </c>
      <c r="O14954">
        <f t="shared" si="1927"/>
        <v>29772.413841673373</v>
      </c>
      <c r="Q14954">
        <f t="shared" si="1928"/>
        <v>-172.5468453541628</v>
      </c>
      <c r="S14954">
        <f t="shared" si="1932"/>
        <v>-123.91497539954931</v>
      </c>
      <c r="Z14954">
        <f>IF(B14951&gt;=10,1,0)</f>
        <v>1</v>
      </c>
      <c r="AA14954">
        <f t="shared" si="1930"/>
        <v>200.60186995461351</v>
      </c>
      <c r="AB14954">
        <f>IF(Z14954=1,G14954-AA14954,0)</f>
        <v>-48.631869954613506</v>
      </c>
      <c r="AC14954">
        <f t="shared" si="1931"/>
        <v>48.631869954613506</v>
      </c>
    </row>
    <row r="14955" spans="1:29" x14ac:dyDescent="0.25">
      <c r="A14955">
        <v>96.030000000000143</v>
      </c>
      <c r="B14955">
        <v>23.951433333333348</v>
      </c>
      <c r="F14955">
        <f t="shared" si="1929"/>
        <v>14951</v>
      </c>
      <c r="G14955">
        <v>139.26999999999998</v>
      </c>
      <c r="H14955">
        <f t="shared" si="1925"/>
        <v>-89.750115679417846</v>
      </c>
      <c r="I14955">
        <f t="shared" si="1925"/>
        <v>-62.625080168928477</v>
      </c>
      <c r="J14955">
        <f t="shared" si="1925"/>
        <v>263.89137453293699</v>
      </c>
      <c r="K14955">
        <f t="shared" si="1925"/>
        <v>-59.635813636426732</v>
      </c>
      <c r="L14955">
        <f t="shared" si="1925"/>
        <v>109.94224924357873</v>
      </c>
      <c r="M14955">
        <f t="shared" si="1926"/>
        <v>332.85978057789168</v>
      </c>
      <c r="O14955">
        <f t="shared" si="1927"/>
        <v>37477.003144196256</v>
      </c>
      <c r="Q14955">
        <f t="shared" si="1928"/>
        <v>-193.5897805778917</v>
      </c>
      <c r="S14955">
        <f t="shared" si="1932"/>
        <v>-152.93439504913633</v>
      </c>
      <c r="Z14955">
        <f>IF(B14952&gt;=10,1,0)</f>
        <v>1</v>
      </c>
      <c r="AA14955">
        <f t="shared" si="1930"/>
        <v>179.92538552875536</v>
      </c>
      <c r="AB14955">
        <f>IF(Z14955=1,G14955-AA14955,0)</f>
        <v>-40.655385528755374</v>
      </c>
      <c r="AC14955">
        <f t="shared" si="1931"/>
        <v>40.655385528755374</v>
      </c>
    </row>
    <row r="14956" spans="1:29" x14ac:dyDescent="0.25">
      <c r="A14956">
        <v>75.353333333333353</v>
      </c>
      <c r="B14956">
        <v>21.366866666666702</v>
      </c>
      <c r="F14956">
        <f t="shared" si="1929"/>
        <v>14952</v>
      </c>
      <c r="G14956">
        <v>134.18</v>
      </c>
      <c r="H14956">
        <f t="shared" si="1925"/>
        <v>-89.783618497571112</v>
      </c>
      <c r="I14956">
        <f t="shared" si="1925"/>
        <v>-54.211665009228369</v>
      </c>
      <c r="J14956">
        <f t="shared" si="1925"/>
        <v>263.34688199965461</v>
      </c>
      <c r="K14956">
        <f t="shared" si="1925"/>
        <v>-68.30824967896163</v>
      </c>
      <c r="L14956">
        <f t="shared" si="1925"/>
        <v>109.20622858620862</v>
      </c>
      <c r="M14956">
        <f t="shared" si="1926"/>
        <v>331.28674368625116</v>
      </c>
      <c r="O14956">
        <f t="shared" si="1927"/>
        <v>38851.068406597507</v>
      </c>
      <c r="Q14956">
        <f t="shared" si="1928"/>
        <v>-197.10674368625115</v>
      </c>
      <c r="S14956">
        <f t="shared" si="1932"/>
        <v>-172.78625508132606</v>
      </c>
      <c r="Z14956">
        <f>IF(B14953&gt;=10,1,0)</f>
        <v>1</v>
      </c>
      <c r="AA14956">
        <f t="shared" si="1930"/>
        <v>158.5004886049251</v>
      </c>
      <c r="AB14956">
        <f>IF(Z14956=1,G14956-AA14956,0)</f>
        <v>-24.320488604925089</v>
      </c>
      <c r="AC14956">
        <f t="shared" si="1931"/>
        <v>24.320488604925089</v>
      </c>
    </row>
    <row r="14957" spans="1:29" x14ac:dyDescent="0.25">
      <c r="A14957">
        <v>41.776666666666699</v>
      </c>
      <c r="B14957">
        <v>18.2422</v>
      </c>
      <c r="F14957">
        <f t="shared" si="1929"/>
        <v>14953</v>
      </c>
      <c r="G14957">
        <v>115.73666666666651</v>
      </c>
      <c r="H14957">
        <f t="shared" si="1925"/>
        <v>-89.817109768206777</v>
      </c>
      <c r="I14957">
        <f t="shared" si="1925"/>
        <v>-44.875741670121506</v>
      </c>
      <c r="J14957">
        <f t="shared" si="1925"/>
        <v>258.29645130180239</v>
      </c>
      <c r="K14957">
        <f t="shared" si="1925"/>
        <v>-75.80550883176997</v>
      </c>
      <c r="L14957">
        <f t="shared" si="1925"/>
        <v>101.02798392250403</v>
      </c>
      <c r="M14957">
        <f t="shared" si="1926"/>
        <v>319.86324124035718</v>
      </c>
      <c r="O14957">
        <f t="shared" si="1927"/>
        <v>41667.6584471885</v>
      </c>
      <c r="Q14957">
        <f t="shared" si="1928"/>
        <v>-204.12657457369068</v>
      </c>
      <c r="S14957">
        <f t="shared" si="1932"/>
        <v>-175.41031960520837</v>
      </c>
      <c r="Z14957">
        <f>IF(B14954&gt;=10,1,0)</f>
        <v>1</v>
      </c>
      <c r="AA14957">
        <f t="shared" si="1930"/>
        <v>144.45292163514881</v>
      </c>
      <c r="AB14957">
        <f>IF(Z14957=1,G14957-AA14957,0)</f>
        <v>-28.716254968482303</v>
      </c>
      <c r="AC14957">
        <f t="shared" si="1931"/>
        <v>28.716254968482303</v>
      </c>
    </row>
    <row r="14958" spans="1:29" x14ac:dyDescent="0.25">
      <c r="A14958">
        <v>33.203333333333347</v>
      </c>
      <c r="B14958">
        <v>14.652899999999999</v>
      </c>
      <c r="F14958">
        <f t="shared" si="1929"/>
        <v>14954</v>
      </c>
      <c r="G14958">
        <v>96.030000000000143</v>
      </c>
      <c r="H14958">
        <f t="shared" si="1925"/>
        <v>-89.850589487017331</v>
      </c>
      <c r="I14958">
        <f t="shared" si="1925"/>
        <v>-34.776177540041225</v>
      </c>
      <c r="J14958">
        <f t="shared" si="1925"/>
        <v>248.8264967088848</v>
      </c>
      <c r="K14958">
        <f t="shared" si="1925"/>
        <v>-81.998608054968827</v>
      </c>
      <c r="L14958">
        <f t="shared" si="1925"/>
        <v>85.964849111140438</v>
      </c>
      <c r="M14958">
        <f t="shared" si="1926"/>
        <v>299.20313702414688</v>
      </c>
      <c r="O14958">
        <f t="shared" si="1927"/>
        <v>41279.323608232706</v>
      </c>
      <c r="Q14958">
        <f t="shared" si="1928"/>
        <v>-203.17313702414674</v>
      </c>
      <c r="S14958">
        <f t="shared" si="1932"/>
        <v>-180.00566422359532</v>
      </c>
      <c r="Z14958">
        <f>IF(B14955&gt;=10,1,0)</f>
        <v>1</v>
      </c>
      <c r="AA14958">
        <f t="shared" si="1930"/>
        <v>119.19747280055157</v>
      </c>
      <c r="AB14958">
        <f>IF(Z14958=1,G14958-AA14958,0)</f>
        <v>-23.167472800551423</v>
      </c>
      <c r="AC14958">
        <f t="shared" si="1931"/>
        <v>23.167472800551423</v>
      </c>
    </row>
    <row r="14959" spans="1:29" x14ac:dyDescent="0.25">
      <c r="A14959">
        <v>18.149999999999999</v>
      </c>
      <c r="B14959">
        <v>10.675566666666665</v>
      </c>
      <c r="F14959">
        <f t="shared" si="1929"/>
        <v>14955</v>
      </c>
      <c r="G14959">
        <v>75.353333333333353</v>
      </c>
      <c r="H14959">
        <f t="shared" si="1925"/>
        <v>-89.884057649696842</v>
      </c>
      <c r="I14959">
        <f t="shared" si="1925"/>
        <v>-24.084834717593516</v>
      </c>
      <c r="J14959">
        <f t="shared" si="1925"/>
        <v>235.09905176952157</v>
      </c>
      <c r="K14959">
        <f t="shared" si="1925"/>
        <v>-86.781001109749695</v>
      </c>
      <c r="L14959">
        <f t="shared" si="1925"/>
        <v>65.043351896454396</v>
      </c>
      <c r="M14959">
        <f t="shared" si="1926"/>
        <v>270.42967647508493</v>
      </c>
      <c r="O14959">
        <f t="shared" si="1927"/>
        <v>38054.779653558406</v>
      </c>
      <c r="Q14959">
        <f t="shared" si="1928"/>
        <v>-195.07634314175158</v>
      </c>
      <c r="S14959">
        <f t="shared" si="1932"/>
        <v>-178.66983501374042</v>
      </c>
      <c r="Z14959">
        <f>IF(B14956&gt;=10,1,0)</f>
        <v>1</v>
      </c>
      <c r="AA14959">
        <f t="shared" si="1930"/>
        <v>91.759841461344507</v>
      </c>
      <c r="AB14959">
        <f>IF(Z14959=1,G14959-AA14959,0)</f>
        <v>-16.406508128011154</v>
      </c>
      <c r="AC14959">
        <f t="shared" si="1931"/>
        <v>16.406508128011154</v>
      </c>
    </row>
    <row r="14960" spans="1:29" x14ac:dyDescent="0.25">
      <c r="A14960">
        <v>9.8133333333333361</v>
      </c>
      <c r="B14960">
        <v>6.3949333333333351</v>
      </c>
      <c r="F14960">
        <f t="shared" si="1929"/>
        <v>14956</v>
      </c>
      <c r="G14960">
        <v>41.776666666666699</v>
      </c>
      <c r="H14960">
        <f t="shared" si="1925"/>
        <v>-89.917514251940759</v>
      </c>
      <c r="I14960">
        <f t="shared" si="1925"/>
        <v>-12.983645471467918</v>
      </c>
      <c r="J14960">
        <f t="shared" si="1925"/>
        <v>217.34899687260486</v>
      </c>
      <c r="K14960">
        <f t="shared" si="1925"/>
        <v>-90.070411582619627</v>
      </c>
      <c r="L14960">
        <f t="shared" si="1925"/>
        <v>39.689257739240226</v>
      </c>
      <c r="M14960">
        <f t="shared" si="1926"/>
        <v>235.1038495919658</v>
      </c>
      <c r="O14960">
        <f t="shared" si="1927"/>
        <v>37375.399657832058</v>
      </c>
      <c r="Q14960">
        <f t="shared" si="1928"/>
        <v>-193.3271829252991</v>
      </c>
      <c r="S14960">
        <f t="shared" si="1932"/>
        <v>-171.24948532533614</v>
      </c>
      <c r="Z14960">
        <f>IF(B14957&gt;=10,1,0)</f>
        <v>1</v>
      </c>
      <c r="AA14960">
        <f t="shared" si="1930"/>
        <v>63.854364266629659</v>
      </c>
      <c r="AB14960">
        <f>IF(Z14960=1,G14960-AA14960,0)</f>
        <v>-22.07769759996296</v>
      </c>
      <c r="AC14960">
        <f t="shared" si="1931"/>
        <v>22.07769759996296</v>
      </c>
    </row>
    <row r="14961" spans="1:29" x14ac:dyDescent="0.25">
      <c r="A14961">
        <v>5.3000000000000007</v>
      </c>
      <c r="B14961">
        <v>1.9856333333333351</v>
      </c>
      <c r="F14961">
        <f t="shared" si="1929"/>
        <v>14957</v>
      </c>
      <c r="G14961">
        <v>33.203333333333347</v>
      </c>
      <c r="H14961">
        <f t="shared" ref="H14961:L15024" si="1933">H$2*COS(H$1*$F14961)+H$3*SIN(H$1*$F14961)</f>
        <v>-89.950959289446075</v>
      </c>
      <c r="I14961">
        <f t="shared" si="1933"/>
        <v>-1.6615163382551423</v>
      </c>
      <c r="J14961">
        <f t="shared" si="1933"/>
        <v>195.88004037870661</v>
      </c>
      <c r="K14961">
        <f t="shared" si="1933"/>
        <v>-91.810248370941508</v>
      </c>
      <c r="L14961">
        <f t="shared" si="1933"/>
        <v>11.630406256742745</v>
      </c>
      <c r="M14961">
        <f t="shared" si="1926"/>
        <v>195.12488892295565</v>
      </c>
      <c r="O14961">
        <f t="shared" si="1927"/>
        <v>26218.590164563146</v>
      </c>
      <c r="Q14961">
        <f t="shared" si="1928"/>
        <v>-161.9215555896223</v>
      </c>
      <c r="S14961">
        <f t="shared" si="1932"/>
        <v>-168.91337943487562</v>
      </c>
      <c r="Z14961">
        <f>IF(B14958&gt;=10,1,0)</f>
        <v>1</v>
      </c>
      <c r="AA14961">
        <f t="shared" si="1930"/>
        <v>26.211509488080026</v>
      </c>
      <c r="AB14961">
        <f>IF(Z14961=1,G14961-AA14961,0)</f>
        <v>6.9918238452533217</v>
      </c>
      <c r="AC14961">
        <f t="shared" si="1931"/>
        <v>6.9918238452533217</v>
      </c>
    </row>
    <row r="14962" spans="1:29" x14ac:dyDescent="0.25">
      <c r="A14962">
        <v>0</v>
      </c>
      <c r="B14962">
        <v>0</v>
      </c>
      <c r="F14962">
        <f t="shared" si="1929"/>
        <v>14958</v>
      </c>
      <c r="G14962">
        <v>18.149999999999999</v>
      </c>
      <c r="H14962">
        <f t="shared" si="1933"/>
        <v>-89.984392757911266</v>
      </c>
      <c r="I14962">
        <f t="shared" si="1933"/>
        <v>9.6888864591588248</v>
      </c>
      <c r="J14962">
        <f t="shared" si="1933"/>
        <v>171.05952208568274</v>
      </c>
      <c r="K14962">
        <f t="shared" si="1933"/>
        <v>-91.9705792777239</v>
      </c>
      <c r="L14962">
        <f t="shared" si="1933"/>
        <v>-17.221038192044649</v>
      </c>
      <c r="M14962">
        <f t="shared" si="1926"/>
        <v>152.60956460331076</v>
      </c>
      <c r="O14962">
        <f t="shared" si="1927"/>
        <v>18079.374513311897</v>
      </c>
      <c r="Q14962">
        <f t="shared" si="1928"/>
        <v>-134.45956460331075</v>
      </c>
      <c r="S14962">
        <f t="shared" si="1932"/>
        <v>-141.57430507119906</v>
      </c>
      <c r="Z14962">
        <f>IF(B14959&gt;=10,1,0)</f>
        <v>1</v>
      </c>
      <c r="AA14962">
        <f t="shared" si="1930"/>
        <v>11.035259532111695</v>
      </c>
      <c r="AB14962">
        <f>IF(Z14962=1,G14962-AA14962,0)</f>
        <v>7.1147404678883035</v>
      </c>
      <c r="AC14962">
        <f t="shared" si="1931"/>
        <v>7.1147404678883035</v>
      </c>
    </row>
    <row r="14963" spans="1:29" x14ac:dyDescent="0.25">
      <c r="A14963">
        <v>0</v>
      </c>
      <c r="B14963">
        <v>0</v>
      </c>
      <c r="F14963">
        <f t="shared" si="1929"/>
        <v>14959</v>
      </c>
      <c r="G14963">
        <v>9.8133333333333361</v>
      </c>
      <c r="H14963">
        <f t="shared" si="1933"/>
        <v>-90.017814653036282</v>
      </c>
      <c r="I14963">
        <f t="shared" si="1933"/>
        <v>20.874415571058869</v>
      </c>
      <c r="J14963">
        <f t="shared" si="1933"/>
        <v>143.31212794315982</v>
      </c>
      <c r="K14963">
        <f t="shared" si="1933"/>
        <v>-90.548645965910254</v>
      </c>
      <c r="L14963">
        <f t="shared" si="1933"/>
        <v>-44.898897347107876</v>
      </c>
      <c r="M14963">
        <f t="shared" si="1926"/>
        <v>109.7583518343133</v>
      </c>
      <c r="O14963">
        <f t="shared" si="1927"/>
        <v>9989.0067231612284</v>
      </c>
      <c r="Q14963">
        <f t="shared" si="1928"/>
        <v>-99.94501850097997</v>
      </c>
      <c r="S14963">
        <f t="shared" si="1932"/>
        <v>-115.91755442319206</v>
      </c>
      <c r="Z14963">
        <f>IF(B14960&gt;=10,1,0)</f>
        <v>0</v>
      </c>
      <c r="AA14963">
        <f t="shared" si="1930"/>
        <v>-6.159202588878756</v>
      </c>
      <c r="AB14963">
        <f>IF(Z14963=1,G14963-AA14963,0)</f>
        <v>0</v>
      </c>
      <c r="AC14963">
        <f t="shared" si="1931"/>
        <v>0</v>
      </c>
    </row>
    <row r="14964" spans="1:29" x14ac:dyDescent="0.25">
      <c r="A14964">
        <v>0</v>
      </c>
      <c r="B14964">
        <v>0</v>
      </c>
      <c r="F14964">
        <f t="shared" si="1929"/>
        <v>14960</v>
      </c>
      <c r="G14964">
        <v>5.3000000000000007</v>
      </c>
      <c r="H14964">
        <f t="shared" si="1933"/>
        <v>-90.051224970522554</v>
      </c>
      <c r="I14964">
        <f t="shared" si="1933"/>
        <v>31.704729267598399</v>
      </c>
      <c r="J14964">
        <f t="shared" si="1933"/>
        <v>113.11262355785186</v>
      </c>
      <c r="K14964">
        <f t="shared" si="1933"/>
        <v>-87.568911412880681</v>
      </c>
      <c r="L14964">
        <f t="shared" si="1933"/>
        <v>-69.516970846947302</v>
      </c>
      <c r="M14964">
        <f t="shared" si="1926"/>
        <v>68.717411881248736</v>
      </c>
      <c r="O14964">
        <f t="shared" si="1927"/>
        <v>4021.7681297159488</v>
      </c>
      <c r="Q14964">
        <f t="shared" si="1928"/>
        <v>-63.417411881248739</v>
      </c>
      <c r="S14964">
        <f t="shared" si="1932"/>
        <v>-84.674983192387032</v>
      </c>
      <c r="Z14964">
        <f>IF(B14961&gt;=10,1,0)</f>
        <v>0</v>
      </c>
      <c r="AA14964">
        <f t="shared" si="1930"/>
        <v>-15.957571311138295</v>
      </c>
      <c r="AB14964">
        <f>IF(Z14964=1,G14964-AA14964,0)</f>
        <v>0</v>
      </c>
      <c r="AC14964">
        <f t="shared" si="1931"/>
        <v>0</v>
      </c>
    </row>
    <row r="14965" spans="1:29" x14ac:dyDescent="0.25">
      <c r="A14965">
        <v>0</v>
      </c>
      <c r="B14965">
        <v>0</v>
      </c>
      <c r="F14965">
        <f t="shared" si="1929"/>
        <v>14961</v>
      </c>
      <c r="G14965">
        <v>0</v>
      </c>
      <c r="H14965">
        <f t="shared" si="1933"/>
        <v>-90.084623706073032</v>
      </c>
      <c r="I14965">
        <f t="shared" si="1933"/>
        <v>41.995530442777444</v>
      </c>
      <c r="J14965">
        <f t="shared" si="1933"/>
        <v>80.977730822722435</v>
      </c>
      <c r="K14965">
        <f t="shared" si="1933"/>
        <v>-83.08263904875821</v>
      </c>
      <c r="L14965">
        <f t="shared" si="1933"/>
        <v>-89.397577665786983</v>
      </c>
      <c r="M14965">
        <f t="shared" si="1926"/>
        <v>31.445587131030663</v>
      </c>
      <c r="O14965">
        <f t="shared" si="1927"/>
        <v>988.82495001524126</v>
      </c>
      <c r="Q14965">
        <f t="shared" si="1928"/>
        <v>-31.445587131030663</v>
      </c>
      <c r="S14965">
        <f t="shared" si="1932"/>
        <v>-52.394220719236948</v>
      </c>
      <c r="Z14965">
        <f>IF(B14962&gt;=10,1,0)</f>
        <v>0</v>
      </c>
      <c r="AA14965">
        <f t="shared" si="1930"/>
        <v>-20.948633588206285</v>
      </c>
      <c r="AB14965">
        <f>IF(Z14965=1,G14965-AA14965,0)</f>
        <v>0</v>
      </c>
      <c r="AC14965">
        <f t="shared" si="1931"/>
        <v>0</v>
      </c>
    </row>
    <row r="14966" spans="1:29" x14ac:dyDescent="0.25">
      <c r="A14966">
        <v>0</v>
      </c>
      <c r="B14966">
        <v>0</v>
      </c>
      <c r="F14966">
        <f t="shared" si="1929"/>
        <v>14962</v>
      </c>
      <c r="G14966">
        <v>0</v>
      </c>
      <c r="H14966">
        <f t="shared" si="1933"/>
        <v>-90.118010855392114</v>
      </c>
      <c r="I14966">
        <f t="shared" si="1933"/>
        <v>51.571702758551524</v>
      </c>
      <c r="J14966">
        <f t="shared" si="1933"/>
        <v>47.457286662004869</v>
      </c>
      <c r="K14966">
        <f t="shared" si="1933"/>
        <v>-77.167010819034246</v>
      </c>
      <c r="L14966">
        <f t="shared" si="1933"/>
        <v>-103.18588730315923</v>
      </c>
      <c r="M14966">
        <f t="shared" si="1926"/>
        <v>-0.40475327088017821</v>
      </c>
      <c r="O14966">
        <f t="shared" si="1927"/>
        <v>0.1638252102882029</v>
      </c>
      <c r="Q14966">
        <f t="shared" si="1928"/>
        <v>0.40475327088017821</v>
      </c>
      <c r="S14966">
        <f t="shared" si="1932"/>
        <v>-23.931662457101069</v>
      </c>
      <c r="Z14966">
        <f>IF(B14963&gt;=10,1,0)</f>
        <v>0</v>
      </c>
      <c r="AA14966">
        <f t="shared" si="1930"/>
        <v>-24.336415727981247</v>
      </c>
      <c r="AB14966">
        <f>IF(Z14966=1,G14966-AA14966,0)</f>
        <v>0</v>
      </c>
      <c r="AC14966">
        <f t="shared" si="1931"/>
        <v>0</v>
      </c>
    </row>
    <row r="14967" spans="1:29" x14ac:dyDescent="0.25">
      <c r="A14967">
        <v>0</v>
      </c>
      <c r="B14967">
        <v>0</v>
      </c>
      <c r="F14967">
        <f t="shared" si="1929"/>
        <v>14963</v>
      </c>
      <c r="G14967">
        <v>0</v>
      </c>
      <c r="H14967">
        <f t="shared" si="1933"/>
        <v>-90.151386414185737</v>
      </c>
      <c r="I14967">
        <f t="shared" si="1933"/>
        <v>60.270290561608633</v>
      </c>
      <c r="J14967">
        <f t="shared" si="1933"/>
        <v>13.124835168796494</v>
      </c>
      <c r="K14967">
        <f t="shared" si="1933"/>
        <v>-69.923799344387206</v>
      </c>
      <c r="L14967">
        <f t="shared" si="1933"/>
        <v>-109.94224924358258</v>
      </c>
      <c r="M14967">
        <f t="shared" si="1926"/>
        <v>-25.585142985601379</v>
      </c>
      <c r="O14967">
        <f t="shared" si="1927"/>
        <v>654.59954159366748</v>
      </c>
      <c r="Q14967">
        <f t="shared" si="1928"/>
        <v>25.585142985601379</v>
      </c>
      <c r="S14967">
        <f t="shared" si="1932"/>
        <v>3.7878949471361913</v>
      </c>
      <c r="Z14967">
        <f>IF(B14964&gt;=10,1,0)</f>
        <v>0</v>
      </c>
      <c r="AA14967">
        <f t="shared" si="1930"/>
        <v>-21.797248038465188</v>
      </c>
      <c r="AB14967">
        <f>IF(Z14967=1,G14967-AA14967,0)</f>
        <v>0</v>
      </c>
      <c r="AC14967">
        <f t="shared" si="1931"/>
        <v>0</v>
      </c>
    </row>
    <row r="14968" spans="1:29" x14ac:dyDescent="0.25">
      <c r="A14968">
        <v>0</v>
      </c>
      <c r="B14968">
        <v>0</v>
      </c>
      <c r="F14968">
        <f t="shared" si="1929"/>
        <v>14964</v>
      </c>
      <c r="G14968">
        <v>0</v>
      </c>
      <c r="H14968">
        <f t="shared" si="1933"/>
        <v>-90.184750378161311</v>
      </c>
      <c r="I14968">
        <f t="shared" si="1933"/>
        <v>67.943271864499366</v>
      </c>
      <c r="J14968">
        <f t="shared" si="1933"/>
        <v>-21.432185892982204</v>
      </c>
      <c r="K14968">
        <f t="shared" si="1933"/>
        <v>-61.477617021890886</v>
      </c>
      <c r="L14968">
        <f t="shared" si="1933"/>
        <v>-109.20622858621077</v>
      </c>
      <c r="M14968">
        <f t="shared" si="1926"/>
        <v>-43.320343728596782</v>
      </c>
      <c r="O14968">
        <f t="shared" si="1927"/>
        <v>1876.6521807637746</v>
      </c>
      <c r="Q14968">
        <f t="shared" si="1928"/>
        <v>43.320343728596782</v>
      </c>
      <c r="S14968">
        <f t="shared" si="1932"/>
        <v>25.679354151383613</v>
      </c>
      <c r="Z14968">
        <f>IF(B14965&gt;=10,1,0)</f>
        <v>0</v>
      </c>
      <c r="AA14968">
        <f t="shared" si="1930"/>
        <v>-17.640989577213169</v>
      </c>
      <c r="AB14968">
        <f>IF(Z14968=1,G14968-AA14968,0)</f>
        <v>0</v>
      </c>
      <c r="AC14968">
        <f t="shared" si="1931"/>
        <v>0</v>
      </c>
    </row>
    <row r="14969" spans="1:29" x14ac:dyDescent="0.25">
      <c r="A14969">
        <v>0</v>
      </c>
      <c r="B14969">
        <v>0</v>
      </c>
      <c r="F14969">
        <f t="shared" si="1929"/>
        <v>14965</v>
      </c>
      <c r="G14969">
        <v>0</v>
      </c>
      <c r="H14969">
        <f t="shared" si="1933"/>
        <v>-90.218102743027615</v>
      </c>
      <c r="I14969">
        <f t="shared" si="1933"/>
        <v>74.460077203795677</v>
      </c>
      <c r="J14969">
        <f t="shared" si="1933"/>
        <v>-55.622496312066943</v>
      </c>
      <c r="K14969">
        <f t="shared" si="1933"/>
        <v>-51.973772190120236</v>
      </c>
      <c r="L14969">
        <f t="shared" si="1933"/>
        <v>-101.02798392250963</v>
      </c>
      <c r="M14969">
        <f t="shared" si="1926"/>
        <v>-53.345111677779727</v>
      </c>
      <c r="O14969">
        <f t="shared" si="1927"/>
        <v>2845.700939914791</v>
      </c>
      <c r="Q14969">
        <f t="shared" si="1928"/>
        <v>53.345111677779727</v>
      </c>
      <c r="S14969">
        <f t="shared" si="1932"/>
        <v>40.82890238722279</v>
      </c>
      <c r="Z14969">
        <f>IF(B14966&gt;=10,1,0)</f>
        <v>0</v>
      </c>
      <c r="AA14969">
        <f t="shared" si="1930"/>
        <v>-12.516209290556937</v>
      </c>
      <c r="AB14969">
        <f>IF(Z14969=1,G14969-AA14969,0)</f>
        <v>0</v>
      </c>
      <c r="AC14969">
        <f t="shared" si="1931"/>
        <v>0</v>
      </c>
    </row>
    <row r="14970" spans="1:29" x14ac:dyDescent="0.25">
      <c r="A14970">
        <v>0</v>
      </c>
      <c r="B14970">
        <v>0</v>
      </c>
      <c r="F14970">
        <f t="shared" si="1929"/>
        <v>14966</v>
      </c>
      <c r="G14970">
        <v>0</v>
      </c>
      <c r="H14970">
        <f t="shared" si="1933"/>
        <v>-90.251443504495228</v>
      </c>
      <c r="I14970">
        <f t="shared" si="1933"/>
        <v>79.709811512369384</v>
      </c>
      <c r="J14970">
        <f t="shared" si="1933"/>
        <v>-88.861090397781481</v>
      </c>
      <c r="K14970">
        <f t="shared" si="1933"/>
        <v>-41.575769240745899</v>
      </c>
      <c r="L14970">
        <f t="shared" si="1933"/>
        <v>-85.964849111117474</v>
      </c>
      <c r="M14970">
        <f t="shared" si="1926"/>
        <v>-55.906174455621681</v>
      </c>
      <c r="O14970">
        <f t="shared" si="1927"/>
        <v>3125.5003422624063</v>
      </c>
      <c r="Q14970">
        <f t="shared" si="1928"/>
        <v>55.906174455621681</v>
      </c>
      <c r="S14970">
        <f t="shared" si="1932"/>
        <v>48.895030755722097</v>
      </c>
      <c r="Z14970">
        <f>IF(B14967&gt;=10,1,0)</f>
        <v>0</v>
      </c>
      <c r="AA14970">
        <f t="shared" si="1930"/>
        <v>-7.0111436998995842</v>
      </c>
      <c r="AB14970">
        <f>IF(Z14970=1,G14970-AA14970,0)</f>
        <v>0</v>
      </c>
      <c r="AC14970">
        <f t="shared" si="1931"/>
        <v>0</v>
      </c>
    </row>
    <row r="14971" spans="1:29" x14ac:dyDescent="0.25">
      <c r="A14971">
        <v>0</v>
      </c>
      <c r="B14971">
        <v>0</v>
      </c>
      <c r="F14971">
        <f t="shared" si="1929"/>
        <v>14967</v>
      </c>
      <c r="G14971">
        <v>0</v>
      </c>
      <c r="H14971">
        <f t="shared" si="1933"/>
        <v>-90.284772658275926</v>
      </c>
      <c r="I14971">
        <f t="shared" si="1933"/>
        <v>83.603141196834642</v>
      </c>
      <c r="J14971">
        <f t="shared" si="1933"/>
        <v>-120.57924658978571</v>
      </c>
      <c r="K14971">
        <f t="shared" si="1933"/>
        <v>-30.462495684761688</v>
      </c>
      <c r="L14971">
        <f t="shared" si="1933"/>
        <v>-65.043351896465524</v>
      </c>
      <c r="M14971">
        <f t="shared" si="1926"/>
        <v>-51.729559346305194</v>
      </c>
      <c r="O14971">
        <f t="shared" si="1927"/>
        <v>2675.947310162911</v>
      </c>
      <c r="Q14971">
        <f t="shared" si="1928"/>
        <v>51.729559346305194</v>
      </c>
      <c r="S14971">
        <f t="shared" si="1932"/>
        <v>50.369033845591602</v>
      </c>
      <c r="Z14971">
        <f>IF(B14968&gt;=10,1,0)</f>
        <v>0</v>
      </c>
      <c r="AA14971">
        <f t="shared" si="1930"/>
        <v>-1.3605255007135924</v>
      </c>
      <c r="AB14971">
        <f>IF(Z14971=1,G14971-AA14971,0)</f>
        <v>0</v>
      </c>
      <c r="AC14971">
        <f t="shared" si="1931"/>
        <v>0</v>
      </c>
    </row>
    <row r="14972" spans="1:29" x14ac:dyDescent="0.25">
      <c r="A14972">
        <v>0</v>
      </c>
      <c r="B14972">
        <v>0</v>
      </c>
      <c r="F14972">
        <f t="shared" si="1929"/>
        <v>14968</v>
      </c>
      <c r="G14972">
        <v>0</v>
      </c>
      <c r="H14972">
        <f t="shared" si="1933"/>
        <v>-90.31809020008312</v>
      </c>
      <c r="I14972">
        <f t="shared" si="1933"/>
        <v>86.073814307939728</v>
      </c>
      <c r="J14972">
        <f t="shared" si="1933"/>
        <v>-150.23425844180946</v>
      </c>
      <c r="K14972">
        <f t="shared" si="1933"/>
        <v>-18.82514456713043</v>
      </c>
      <c r="L14972">
        <f t="shared" si="1933"/>
        <v>-39.689257739253073</v>
      </c>
      <c r="M14972">
        <f t="shared" si="1926"/>
        <v>-41.955770354187308</v>
      </c>
      <c r="O14972">
        <f t="shared" si="1927"/>
        <v>1760.2866660133027</v>
      </c>
      <c r="Q14972">
        <f t="shared" si="1928"/>
        <v>41.955770354187308</v>
      </c>
      <c r="S14972">
        <f t="shared" si="1932"/>
        <v>45.9391701250713</v>
      </c>
      <c r="Z14972">
        <f>IF(B14969&gt;=10,1,0)</f>
        <v>0</v>
      </c>
      <c r="AA14972">
        <f t="shared" si="1930"/>
        <v>3.9833997708839917</v>
      </c>
      <c r="AB14972">
        <f>IF(Z14972=1,G14972-AA14972,0)</f>
        <v>0</v>
      </c>
      <c r="AC14972">
        <f t="shared" si="1931"/>
        <v>0</v>
      </c>
    </row>
    <row r="14973" spans="1:29" x14ac:dyDescent="0.25">
      <c r="A14973">
        <v>0</v>
      </c>
      <c r="B14973">
        <v>0</v>
      </c>
      <c r="F14973">
        <f t="shared" si="1929"/>
        <v>14969</v>
      </c>
      <c r="G14973">
        <v>0</v>
      </c>
      <c r="H14973">
        <f t="shared" si="1933"/>
        <v>-90.351396125631638</v>
      </c>
      <c r="I14973">
        <f t="shared" si="1933"/>
        <v>87.079787935671661</v>
      </c>
      <c r="J14973">
        <f t="shared" si="1933"/>
        <v>-177.31872047904025</v>
      </c>
      <c r="K14973">
        <f t="shared" si="1933"/>
        <v>-6.8639251767059477</v>
      </c>
      <c r="L14973">
        <f t="shared" si="1933"/>
        <v>-11.63040625675643</v>
      </c>
      <c r="M14973">
        <f t="shared" si="1926"/>
        <v>-28.04749381631359</v>
      </c>
      <c r="O14973">
        <f t="shared" si="1927"/>
        <v>786.66190937614908</v>
      </c>
      <c r="Q14973">
        <f t="shared" si="1928"/>
        <v>28.04749381631359</v>
      </c>
      <c r="S14973">
        <f t="shared" si="1932"/>
        <v>36.655251908958171</v>
      </c>
      <c r="Z14973">
        <f>IF(B14970&gt;=10,1,0)</f>
        <v>0</v>
      </c>
      <c r="AA14973">
        <f t="shared" si="1930"/>
        <v>8.6077580926445805</v>
      </c>
      <c r="AB14973">
        <f>IF(Z14973=1,G14973-AA14973,0)</f>
        <v>0</v>
      </c>
      <c r="AC14973">
        <f t="shared" si="1931"/>
        <v>0</v>
      </c>
    </row>
    <row r="14974" spans="1:29" x14ac:dyDescent="0.25">
      <c r="A14974">
        <v>0</v>
      </c>
      <c r="B14974">
        <v>0</v>
      </c>
      <c r="F14974">
        <f t="shared" si="1929"/>
        <v>14970</v>
      </c>
      <c r="G14974">
        <v>0</v>
      </c>
      <c r="H14974">
        <f t="shared" si="1933"/>
        <v>-90.384690430637832</v>
      </c>
      <c r="I14974">
        <f t="shared" si="1933"/>
        <v>86.60394364436155</v>
      </c>
      <c r="J14974">
        <f t="shared" si="1933"/>
        <v>-201.36921004688278</v>
      </c>
      <c r="K14974">
        <f t="shared" si="1933"/>
        <v>5.215381359537492</v>
      </c>
      <c r="L14974">
        <f t="shared" si="1933"/>
        <v>17.221038192031056</v>
      </c>
      <c r="M14974">
        <f t="shared" si="1926"/>
        <v>-11.676370995441516</v>
      </c>
      <c r="O14974">
        <f t="shared" si="1927"/>
        <v>136.3376396231879</v>
      </c>
      <c r="Q14974">
        <f t="shared" si="1928"/>
        <v>11.676370995441516</v>
      </c>
      <c r="S14974">
        <f t="shared" si="1932"/>
        <v>23.844370518302732</v>
      </c>
      <c r="Z14974">
        <f>IF(B14971&gt;=10,1,0)</f>
        <v>0</v>
      </c>
      <c r="AA14974">
        <f t="shared" si="1930"/>
        <v>12.167999522861216</v>
      </c>
      <c r="AB14974">
        <f>IF(Z14974=1,G14974-AA14974,0)</f>
        <v>0</v>
      </c>
      <c r="AC14974">
        <f t="shared" si="1931"/>
        <v>0</v>
      </c>
    </row>
    <row r="14975" spans="1:29" x14ac:dyDescent="0.25">
      <c r="A14975">
        <v>0</v>
      </c>
      <c r="B14975">
        <v>0</v>
      </c>
      <c r="F14975">
        <f t="shared" si="1929"/>
        <v>14971</v>
      </c>
      <c r="G14975">
        <v>0</v>
      </c>
      <c r="H14975">
        <f t="shared" si="1933"/>
        <v>-90.417973110819588</v>
      </c>
      <c r="I14975">
        <f t="shared" si="1933"/>
        <v>84.654378773408069</v>
      </c>
      <c r="J14975">
        <f t="shared" si="1933"/>
        <v>-221.97421660072584</v>
      </c>
      <c r="K14975">
        <f t="shared" si="1933"/>
        <v>17.204962340322481</v>
      </c>
      <c r="L14975">
        <f t="shared" si="1933"/>
        <v>44.898897347141244</v>
      </c>
      <c r="M14975">
        <f t="shared" si="1926"/>
        <v>5.4032150354753696</v>
      </c>
      <c r="O14975">
        <f t="shared" si="1927"/>
        <v>29.194732719587101</v>
      </c>
      <c r="Q14975">
        <f t="shared" si="1928"/>
        <v>-5.4032150354753696</v>
      </c>
      <c r="S14975">
        <f t="shared" si="1932"/>
        <v>9.0086491290115767</v>
      </c>
      <c r="Z14975">
        <f>IF(B14972&gt;=10,1,0)</f>
        <v>0</v>
      </c>
      <c r="AA14975">
        <f t="shared" si="1930"/>
        <v>14.411864164486946</v>
      </c>
      <c r="AB14975">
        <f>IF(Z14975=1,G14975-AA14975,0)</f>
        <v>0</v>
      </c>
      <c r="AC14975">
        <f t="shared" si="1931"/>
        <v>0</v>
      </c>
    </row>
    <row r="14976" spans="1:29" x14ac:dyDescent="0.25">
      <c r="A14976">
        <v>0</v>
      </c>
      <c r="B14976">
        <v>0</v>
      </c>
      <c r="F14976">
        <f t="shared" si="1929"/>
        <v>14972</v>
      </c>
      <c r="G14976">
        <v>0</v>
      </c>
      <c r="H14976">
        <f t="shared" si="1933"/>
        <v>-90.451244161896241</v>
      </c>
      <c r="I14976">
        <f t="shared" si="1933"/>
        <v>81.264268646599135</v>
      </c>
      <c r="J14976">
        <f t="shared" si="1933"/>
        <v>-238.78118276561995</v>
      </c>
      <c r="K14976">
        <f t="shared" si="1933"/>
        <v>28.898548705142503</v>
      </c>
      <c r="L14976">
        <f t="shared" si="1933"/>
        <v>69.516970846936601</v>
      </c>
      <c r="M14976">
        <f t="shared" si="1926"/>
        <v>21.484527557311054</v>
      </c>
      <c r="O14976">
        <f t="shared" si="1927"/>
        <v>461.58492436085811</v>
      </c>
      <c r="Q14976">
        <f t="shared" si="1928"/>
        <v>-21.484527557311054</v>
      </c>
      <c r="S14976">
        <f t="shared" si="1932"/>
        <v>-6.2878073564897239</v>
      </c>
      <c r="Z14976">
        <f>IF(B14973&gt;=10,1,0)</f>
        <v>0</v>
      </c>
      <c r="AA14976">
        <f t="shared" si="1930"/>
        <v>15.19672020082133</v>
      </c>
      <c r="AB14976">
        <f>IF(Z14976=1,G14976-AA14976,0)</f>
        <v>0</v>
      </c>
      <c r="AC14976">
        <f t="shared" si="1931"/>
        <v>0</v>
      </c>
    </row>
    <row r="14977" spans="1:29" x14ac:dyDescent="0.25">
      <c r="A14977">
        <v>0</v>
      </c>
      <c r="B14977">
        <v>0</v>
      </c>
      <c r="F14977">
        <f t="shared" si="1929"/>
        <v>14973</v>
      </c>
      <c r="G14977">
        <v>0</v>
      </c>
      <c r="H14977">
        <f t="shared" si="1933"/>
        <v>-90.484503579588647</v>
      </c>
      <c r="I14977">
        <f t="shared" si="1933"/>
        <v>76.491302034802416</v>
      </c>
      <c r="J14977">
        <f t="shared" si="1933"/>
        <v>-251.50253669077023</v>
      </c>
      <c r="K14977">
        <f t="shared" si="1933"/>
        <v>40.094963692500329</v>
      </c>
      <c r="L14977">
        <f t="shared" si="1933"/>
        <v>89.397577665778883</v>
      </c>
      <c r="M14977">
        <f t="shared" si="1926"/>
        <v>35.033969408871741</v>
      </c>
      <c r="O14977">
        <f t="shared" si="1927"/>
        <v>1227.3790125417609</v>
      </c>
      <c r="Q14977">
        <f t="shared" si="1928"/>
        <v>-35.033969408871741</v>
      </c>
      <c r="S14977">
        <f t="shared" si="1932"/>
        <v>-20.534879253640941</v>
      </c>
      <c r="Z14977">
        <f>IF(B14974&gt;=10,1,0)</f>
        <v>0</v>
      </c>
      <c r="AA14977">
        <f t="shared" si="1930"/>
        <v>14.4990901552308</v>
      </c>
      <c r="AB14977">
        <f>IF(Z14977=1,G14977-AA14977,0)</f>
        <v>0</v>
      </c>
      <c r="AC14977">
        <f t="shared" si="1931"/>
        <v>0</v>
      </c>
    </row>
    <row r="14978" spans="1:29" x14ac:dyDescent="0.25">
      <c r="A14978">
        <v>0</v>
      </c>
      <c r="B14978">
        <v>0</v>
      </c>
      <c r="F14978">
        <f t="shared" si="1929"/>
        <v>14974</v>
      </c>
      <c r="G14978">
        <v>0</v>
      </c>
      <c r="H14978">
        <f t="shared" si="1933"/>
        <v>-90.517751359619126</v>
      </c>
      <c r="I14978">
        <f t="shared" si="1933"/>
        <v>70.416699478627891</v>
      </c>
      <c r="J14978">
        <f t="shared" si="1933"/>
        <v>-259.92061248344811</v>
      </c>
      <c r="K14978">
        <f t="shared" si="1933"/>
        <v>50.60158389010283</v>
      </c>
      <c r="L14978">
        <f t="shared" si="1933"/>
        <v>103.1858873031543</v>
      </c>
      <c r="M14978">
        <f t="shared" si="1926"/>
        <v>44.802973114966804</v>
      </c>
      <c r="O14978">
        <f t="shared" si="1927"/>
        <v>2007.3063999404383</v>
      </c>
      <c r="Q14978">
        <f t="shared" si="1928"/>
        <v>-44.802973114966804</v>
      </c>
      <c r="S14978">
        <f t="shared" si="1932"/>
        <v>-32.387253397698977</v>
      </c>
      <c r="Z14978">
        <f>IF(B14975&gt;=10,1,0)</f>
        <v>0</v>
      </c>
      <c r="AA14978">
        <f t="shared" si="1930"/>
        <v>12.415719717267827</v>
      </c>
      <c r="AB14978">
        <f>IF(Z14978=1,G14978-AA14978,0)</f>
        <v>0</v>
      </c>
      <c r="AC14978">
        <f t="shared" si="1931"/>
        <v>0</v>
      </c>
    </row>
    <row r="14979" spans="1:29" x14ac:dyDescent="0.25">
      <c r="A14979">
        <v>0</v>
      </c>
      <c r="B14979">
        <v>0</v>
      </c>
      <c r="F14979">
        <f t="shared" si="1929"/>
        <v>14975</v>
      </c>
      <c r="G14979">
        <v>0</v>
      </c>
      <c r="H14979">
        <f t="shared" si="1933"/>
        <v>-90.550987497711517</v>
      </c>
      <c r="I14979">
        <f t="shared" si="1933"/>
        <v>63.143831176039846</v>
      </c>
      <c r="J14979">
        <f t="shared" si="1933"/>
        <v>-263.89137453293836</v>
      </c>
      <c r="K14979">
        <f t="shared" si="1933"/>
        <v>60.237653133015542</v>
      </c>
      <c r="L14979">
        <f t="shared" si="1933"/>
        <v>109.94224924358112</v>
      </c>
      <c r="M14979">
        <f t="shared" si="1926"/>
        <v>49.918537808135667</v>
      </c>
      <c r="O14979">
        <f t="shared" si="1927"/>
        <v>2491.8604169022701</v>
      </c>
      <c r="Q14979">
        <f t="shared" si="1928"/>
        <v>-49.918537808135667</v>
      </c>
      <c r="S14979">
        <f t="shared" si="1932"/>
        <v>-40.762412203269221</v>
      </c>
      <c r="Z14979">
        <f>IF(B14976&gt;=10,1,0)</f>
        <v>0</v>
      </c>
      <c r="AA14979">
        <f t="shared" si="1930"/>
        <v>9.1561256048664461</v>
      </c>
      <c r="AB14979">
        <f>IF(Z14979=1,G14979-AA14979,0)</f>
        <v>0</v>
      </c>
      <c r="AC14979">
        <f t="shared" si="1931"/>
        <v>0</v>
      </c>
    </row>
    <row r="14980" spans="1:29" x14ac:dyDescent="0.25">
      <c r="A14980">
        <v>0</v>
      </c>
      <c r="B14980">
        <v>0</v>
      </c>
      <c r="F14980">
        <f t="shared" si="1929"/>
        <v>14976</v>
      </c>
      <c r="G14980">
        <v>0</v>
      </c>
      <c r="H14980">
        <f t="shared" si="1933"/>
        <v>-90.584211989591168</v>
      </c>
      <c r="I14980">
        <f t="shared" si="1933"/>
        <v>54.796457954105946</v>
      </c>
      <c r="J14980">
        <f t="shared" si="1933"/>
        <v>-263.3468819996524</v>
      </c>
      <c r="K14980">
        <f t="shared" si="1933"/>
        <v>68.837392237387334</v>
      </c>
      <c r="L14980">
        <f t="shared" si="1933"/>
        <v>109.20622858620509</v>
      </c>
      <c r="M14980">
        <f t="shared" si="1926"/>
        <v>49.946151074603804</v>
      </c>
      <c r="O14980">
        <f t="shared" si="1927"/>
        <v>2494.618007167147</v>
      </c>
      <c r="Q14980">
        <f t="shared" si="1928"/>
        <v>-49.946151074603804</v>
      </c>
      <c r="S14980">
        <f t="shared" si="1932"/>
        <v>-44.919005850408169</v>
      </c>
      <c r="Z14980">
        <f>IF(B14977&gt;=10,1,0)</f>
        <v>0</v>
      </c>
      <c r="AA14980">
        <f t="shared" si="1930"/>
        <v>5.0271452241956354</v>
      </c>
      <c r="AB14980">
        <f>IF(Z14980=1,G14980-AA14980,0)</f>
        <v>0</v>
      </c>
      <c r="AC14980">
        <f t="shared" si="1931"/>
        <v>0</v>
      </c>
    </row>
    <row r="14981" spans="1:29" x14ac:dyDescent="0.25">
      <c r="A14981">
        <v>0</v>
      </c>
      <c r="B14981">
        <v>0</v>
      </c>
      <c r="F14981">
        <f t="shared" si="1929"/>
        <v>14977</v>
      </c>
      <c r="G14981">
        <v>0</v>
      </c>
      <c r="H14981">
        <f t="shared" si="1933"/>
        <v>-90.617424830984888</v>
      </c>
      <c r="I14981">
        <f t="shared" si="1933"/>
        <v>45.516625257692212</v>
      </c>
      <c r="J14981">
        <f t="shared" si="1933"/>
        <v>-258.29645130180927</v>
      </c>
      <c r="K14981">
        <f t="shared" si="1933"/>
        <v>76.252851069818064</v>
      </c>
      <c r="L14981">
        <f t="shared" si="1933"/>
        <v>101.0279839225152</v>
      </c>
      <c r="M14981">
        <f t="shared" si="1926"/>
        <v>44.920750403380367</v>
      </c>
      <c r="O14981">
        <f t="shared" si="1927"/>
        <v>2017.8738168027974</v>
      </c>
      <c r="Q14981">
        <f t="shared" si="1928"/>
        <v>-44.920750403380367</v>
      </c>
      <c r="S14981">
        <f t="shared" si="1932"/>
        <v>-44.510189104961732</v>
      </c>
      <c r="Z14981">
        <f>IF(B14978&gt;=10,1,0)</f>
        <v>0</v>
      </c>
      <c r="AA14981">
        <f t="shared" si="1930"/>
        <v>0.41056129841863509</v>
      </c>
      <c r="AB14981">
        <f>IF(Z14981=1,G14981-AA14981,0)</f>
        <v>0</v>
      </c>
      <c r="AC14981">
        <f t="shared" si="1931"/>
        <v>0</v>
      </c>
    </row>
    <row r="14982" spans="1:29" x14ac:dyDescent="0.25">
      <c r="A14982">
        <v>0</v>
      </c>
      <c r="B14982">
        <v>0</v>
      </c>
      <c r="F14982">
        <f t="shared" si="1929"/>
        <v>14978</v>
      </c>
      <c r="G14982">
        <v>0</v>
      </c>
      <c r="H14982">
        <f t="shared" si="1933"/>
        <v>-90.65062601762105</v>
      </c>
      <c r="I14982">
        <f t="shared" si="1933"/>
        <v>35.462245992895703</v>
      </c>
      <c r="J14982">
        <f t="shared" si="1933"/>
        <v>-248.82649670887568</v>
      </c>
      <c r="K14982">
        <f t="shared" si="1933"/>
        <v>82.356453885221285</v>
      </c>
      <c r="L14982">
        <f t="shared" si="1933"/>
        <v>85.964849111126142</v>
      </c>
      <c r="M14982">
        <f t="shared" ref="M14982:M15045" si="1934" xml:space="preserve"> SUM(H14982:L14982)+$G$3</f>
        <v>35.343592548895458</v>
      </c>
      <c r="O14982">
        <f t="shared" ref="O14982:O15045" si="1935">(G14982-M14982)^2</f>
        <v>1249.1695342623386</v>
      </c>
      <c r="Q14982">
        <f t="shared" ref="Q14982:Q15045" si="1936">G14982-M14982</f>
        <v>-35.343592548895458</v>
      </c>
      <c r="S14982">
        <f t="shared" si="1932"/>
        <v>-39.608240988707493</v>
      </c>
      <c r="Z14982">
        <f>IF(B14979&gt;=10,1,0)</f>
        <v>0</v>
      </c>
      <c r="AA14982">
        <f t="shared" si="1930"/>
        <v>-4.264648439812035</v>
      </c>
      <c r="AB14982">
        <f>IF(Z14982=1,G14982-AA14982,0)</f>
        <v>0</v>
      </c>
      <c r="AC14982">
        <f t="shared" si="1931"/>
        <v>0</v>
      </c>
    </row>
    <row r="14983" spans="1:29" x14ac:dyDescent="0.25">
      <c r="A14983">
        <v>0</v>
      </c>
      <c r="B14983">
        <v>0</v>
      </c>
      <c r="F14983">
        <f t="shared" ref="F14983:F15046" si="1937">F14982+1</f>
        <v>14979</v>
      </c>
      <c r="G14983">
        <v>0</v>
      </c>
      <c r="H14983">
        <f t="shared" si="1933"/>
        <v>-90.683815545229379</v>
      </c>
      <c r="I14983">
        <f t="shared" si="1933"/>
        <v>24.804413357260785</v>
      </c>
      <c r="J14983">
        <f t="shared" si="1933"/>
        <v>-235.09905176953657</v>
      </c>
      <c r="K14983">
        <f t="shared" si="1933"/>
        <v>87.04319414331097</v>
      </c>
      <c r="L14983">
        <f t="shared" si="1933"/>
        <v>65.043351896476651</v>
      </c>
      <c r="M14983">
        <f t="shared" si="1934"/>
        <v>22.145258368431485</v>
      </c>
      <c r="O14983">
        <f t="shared" si="1935"/>
        <v>490.41246820458468</v>
      </c>
      <c r="Q14983">
        <f t="shared" si="1936"/>
        <v>-22.145258368431485</v>
      </c>
      <c r="S14983">
        <f t="shared" si="1932"/>
        <v>-30.69877391303158</v>
      </c>
      <c r="Z14983">
        <f>IF(B14980&gt;=10,1,0)</f>
        <v>0</v>
      </c>
      <c r="AA14983">
        <f t="shared" si="1930"/>
        <v>-8.5535155446000957</v>
      </c>
      <c r="AB14983">
        <f>IF(Z14983=1,G14983-AA14983,0)</f>
        <v>0</v>
      </c>
      <c r="AC14983">
        <f t="shared" si="1931"/>
        <v>0</v>
      </c>
    </row>
    <row r="14984" spans="1:29" x14ac:dyDescent="0.25">
      <c r="A14984">
        <v>0</v>
      </c>
      <c r="B14984">
        <v>0</v>
      </c>
      <c r="F14984">
        <f t="shared" si="1937"/>
        <v>14980</v>
      </c>
      <c r="G14984">
        <v>0</v>
      </c>
      <c r="H14984">
        <f t="shared" si="1933"/>
        <v>-90.716993409541374</v>
      </c>
      <c r="I14984">
        <f t="shared" si="1933"/>
        <v>13.724489383818312</v>
      </c>
      <c r="J14984">
        <f t="shared" si="1933"/>
        <v>-217.34899687262359</v>
      </c>
      <c r="K14984">
        <f t="shared" si="1933"/>
        <v>90.23244104377612</v>
      </c>
      <c r="L14984">
        <f t="shared" si="1933"/>
        <v>39.689257739265919</v>
      </c>
      <c r="M14984">
        <f t="shared" si="1934"/>
        <v>6.6173641708443824</v>
      </c>
      <c r="O14984">
        <f t="shared" si="1935"/>
        <v>43.789508569574963</v>
      </c>
      <c r="Q14984">
        <f t="shared" si="1936"/>
        <v>-6.6173641708443824</v>
      </c>
      <c r="S14984">
        <f t="shared" si="1932"/>
        <v>-18.644942935794095</v>
      </c>
      <c r="Z14984">
        <f>IF(B14981&gt;=10,1,0)</f>
        <v>0</v>
      </c>
      <c r="AA14984">
        <f t="shared" si="1930"/>
        <v>-12.027578764949713</v>
      </c>
      <c r="AB14984">
        <f>IF(Z14984=1,G14984-AA14984,0)</f>
        <v>0</v>
      </c>
      <c r="AC14984">
        <f t="shared" si="1931"/>
        <v>0</v>
      </c>
    </row>
    <row r="14985" spans="1:29" x14ac:dyDescent="0.25">
      <c r="A14985">
        <v>0</v>
      </c>
      <c r="B14985">
        <v>0</v>
      </c>
      <c r="F14985">
        <f t="shared" si="1937"/>
        <v>14981</v>
      </c>
      <c r="G14985">
        <v>0</v>
      </c>
      <c r="H14985">
        <f t="shared" si="1933"/>
        <v>-90.75015960628977</v>
      </c>
      <c r="I14985">
        <f t="shared" si="1933"/>
        <v>2.4110187426693712</v>
      </c>
      <c r="J14985">
        <f t="shared" si="1933"/>
        <v>-195.88004037868836</v>
      </c>
      <c r="K14985">
        <f t="shared" si="1933"/>
        <v>91.869326700663393</v>
      </c>
      <c r="L14985">
        <f t="shared" si="1933"/>
        <v>11.630406256720121</v>
      </c>
      <c r="M14985">
        <f t="shared" si="1934"/>
        <v>-9.682281998776233</v>
      </c>
      <c r="O14985">
        <f t="shared" si="1935"/>
        <v>93.746584703826286</v>
      </c>
      <c r="Q14985">
        <f t="shared" si="1936"/>
        <v>9.682281998776233</v>
      </c>
      <c r="S14985">
        <f t="shared" si="1932"/>
        <v>-4.6241415655108646</v>
      </c>
      <c r="Z14985">
        <f>IF(B14982&gt;=10,1,0)</f>
        <v>0</v>
      </c>
      <c r="AA14985">
        <f t="shared" si="1930"/>
        <v>-14.306423564287098</v>
      </c>
      <c r="AB14985">
        <f>IF(Z14985=1,G14985-AA14985,0)</f>
        <v>0</v>
      </c>
      <c r="AC14985">
        <f t="shared" si="1931"/>
        <v>0</v>
      </c>
    </row>
    <row r="14986" spans="1:29" x14ac:dyDescent="0.25">
      <c r="A14986">
        <v>0</v>
      </c>
      <c r="B14986">
        <v>0</v>
      </c>
      <c r="F14986">
        <f t="shared" si="1937"/>
        <v>14982</v>
      </c>
      <c r="G14986">
        <v>0</v>
      </c>
      <c r="H14986">
        <f t="shared" si="1933"/>
        <v>-90.783314131208897</v>
      </c>
      <c r="I14986">
        <f t="shared" si="1933"/>
        <v>-8.9434796830059611</v>
      </c>
      <c r="J14986">
        <f t="shared" si="1933"/>
        <v>-171.05952208570781</v>
      </c>
      <c r="K14986">
        <f t="shared" si="1933"/>
        <v>91.925690090902521</v>
      </c>
      <c r="L14986">
        <f t="shared" si="1933"/>
        <v>-17.221038192017463</v>
      </c>
      <c r="M14986">
        <f t="shared" si="1934"/>
        <v>-25.044497714888593</v>
      </c>
      <c r="O14986">
        <f t="shared" si="1935"/>
        <v>627.22686579105994</v>
      </c>
      <c r="Q14986">
        <f t="shared" si="1936"/>
        <v>25.044497714888593</v>
      </c>
      <c r="S14986">
        <f t="shared" si="1932"/>
        <v>9.9584239734713584</v>
      </c>
      <c r="Z14986">
        <f>IF(B14983&gt;=10,1,0)</f>
        <v>0</v>
      </c>
      <c r="AA14986">
        <f t="shared" ref="AA14986:AA15049" si="1938">S14986+M14986</f>
        <v>-15.086073741417234</v>
      </c>
      <c r="AB14986">
        <f>IF(Z14986=1,G14986-AA14986,0)</f>
        <v>0</v>
      </c>
      <c r="AC14986">
        <f t="shared" ref="AC14986:AC15049" si="1939">ABS(AB14986)</f>
        <v>0</v>
      </c>
    </row>
    <row r="14987" spans="1:29" x14ac:dyDescent="0.25">
      <c r="A14987">
        <v>0</v>
      </c>
      <c r="B14987">
        <v>0</v>
      </c>
      <c r="F14987">
        <f t="shared" si="1937"/>
        <v>14983</v>
      </c>
      <c r="G14987">
        <v>0</v>
      </c>
      <c r="H14987">
        <f t="shared" si="1933"/>
        <v>-90.816456980034602</v>
      </c>
      <c r="I14987">
        <f t="shared" si="1933"/>
        <v>-20.145788849072186</v>
      </c>
      <c r="J14987">
        <f t="shared" si="1933"/>
        <v>-143.31212794313697</v>
      </c>
      <c r="K14987">
        <f t="shared" si="1933"/>
        <v>90.400561537273717</v>
      </c>
      <c r="L14987">
        <f t="shared" si="1933"/>
        <v>-44.898897347128667</v>
      </c>
      <c r="M14987">
        <f t="shared" si="1934"/>
        <v>-37.735543295949697</v>
      </c>
      <c r="O14987">
        <f t="shared" si="1935"/>
        <v>1423.9712278404941</v>
      </c>
      <c r="Q14987">
        <f t="shared" si="1936"/>
        <v>37.735543295949697</v>
      </c>
      <c r="S14987">
        <f t="shared" ref="S14987:S15050" si="1940">Q14986*$V$5 + Q14985*$V$6 + Q14984*$V$7 + Q14983*$V$8</f>
        <v>23.573285266591146</v>
      </c>
      <c r="Z14987">
        <f>IF(B14984&gt;=10,1,0)</f>
        <v>0</v>
      </c>
      <c r="AA14987">
        <f t="shared" si="1938"/>
        <v>-14.162258029358551</v>
      </c>
      <c r="AB14987">
        <f>IF(Z14987=1,G14987-AA14987,0)</f>
        <v>0</v>
      </c>
      <c r="AC14987">
        <f t="shared" si="1939"/>
        <v>0</v>
      </c>
    </row>
    <row r="14988" spans="1:29" x14ac:dyDescent="0.25">
      <c r="A14988">
        <v>0</v>
      </c>
      <c r="B14988">
        <v>0</v>
      </c>
      <c r="F14988">
        <f t="shared" si="1937"/>
        <v>14984</v>
      </c>
      <c r="G14988">
        <v>0</v>
      </c>
      <c r="H14988">
        <f t="shared" si="1933"/>
        <v>-90.849588148504196</v>
      </c>
      <c r="I14988">
        <f t="shared" si="1933"/>
        <v>-31.005281483111453</v>
      </c>
      <c r="J14988">
        <f t="shared" si="1933"/>
        <v>-113.11262355788159</v>
      </c>
      <c r="K14988">
        <f t="shared" si="1933"/>
        <v>87.320179390759648</v>
      </c>
      <c r="L14988">
        <f t="shared" si="1933"/>
        <v>-69.516970846925901</v>
      </c>
      <c r="M14988">
        <f t="shared" si="1934"/>
        <v>-46.127118359514469</v>
      </c>
      <c r="O14988">
        <f t="shared" si="1935"/>
        <v>2127.711048152657</v>
      </c>
      <c r="Q14988">
        <f t="shared" si="1936"/>
        <v>46.127118359514469</v>
      </c>
      <c r="S14988">
        <f t="shared" si="1940"/>
        <v>34.680195958343575</v>
      </c>
      <c r="Z14988">
        <f>IF(B14985&gt;=10,1,0)</f>
        <v>0</v>
      </c>
      <c r="AA14988">
        <f t="shared" si="1938"/>
        <v>-11.446922401170895</v>
      </c>
      <c r="AB14988">
        <f>IF(Z14988=1,G14988-AA14988,0)</f>
        <v>0</v>
      </c>
      <c r="AC14988">
        <f t="shared" si="1939"/>
        <v>0</v>
      </c>
    </row>
    <row r="14989" spans="1:29" x14ac:dyDescent="0.25">
      <c r="A14989">
        <v>0</v>
      </c>
      <c r="B14989">
        <v>0</v>
      </c>
      <c r="F14989">
        <f t="shared" si="1937"/>
        <v>14985</v>
      </c>
      <c r="G14989">
        <v>0</v>
      </c>
      <c r="H14989">
        <f t="shared" si="1933"/>
        <v>-90.882707632356571</v>
      </c>
      <c r="I14989">
        <f t="shared" si="1933"/>
        <v>-41.337163947509815</v>
      </c>
      <c r="J14989">
        <f t="shared" si="1933"/>
        <v>-80.977730822753728</v>
      </c>
      <c r="K14989">
        <f t="shared" si="1933"/>
        <v>82.737538625278148</v>
      </c>
      <c r="L14989">
        <f t="shared" si="1933"/>
        <v>-89.397577665770768</v>
      </c>
      <c r="M14989">
        <f t="shared" si="1934"/>
        <v>-48.82047515696371</v>
      </c>
      <c r="O14989">
        <f t="shared" si="1935"/>
        <v>2383.4387945517105</v>
      </c>
      <c r="Q14989">
        <f t="shared" si="1936"/>
        <v>48.82047515696371</v>
      </c>
      <c r="S14989">
        <f t="shared" si="1940"/>
        <v>41.843656714806158</v>
      </c>
      <c r="Z14989">
        <f>IF(B14986&gt;=10,1,0)</f>
        <v>0</v>
      </c>
      <c r="AA14989">
        <f t="shared" si="1938"/>
        <v>-6.9768184421575512</v>
      </c>
      <c r="AB14989">
        <f>IF(Z14989=1,G14989-AA14989,0)</f>
        <v>0</v>
      </c>
      <c r="AC14989">
        <f t="shared" si="1939"/>
        <v>0</v>
      </c>
    </row>
    <row r="14990" spans="1:29" x14ac:dyDescent="0.25">
      <c r="A14990">
        <v>0.483333333333333</v>
      </c>
      <c r="B14990">
        <v>0.49266666666666648</v>
      </c>
      <c r="F14990">
        <f t="shared" si="1937"/>
        <v>14986</v>
      </c>
      <c r="G14990">
        <v>0</v>
      </c>
      <c r="H14990">
        <f t="shared" si="1933"/>
        <v>-90.915815427331992</v>
      </c>
      <c r="I14990">
        <f t="shared" si="1933"/>
        <v>-50.965620832753423</v>
      </c>
      <c r="J14990">
        <f t="shared" si="1933"/>
        <v>-47.457286661978124</v>
      </c>
      <c r="K14990">
        <f t="shared" si="1933"/>
        <v>76.731479110783752</v>
      </c>
      <c r="L14990">
        <f t="shared" si="1933"/>
        <v>-103.18588730316739</v>
      </c>
      <c r="M14990">
        <f t="shared" si="1934"/>
        <v>-44.755964828298175</v>
      </c>
      <c r="O14990">
        <f t="shared" si="1935"/>
        <v>2003.0963877118634</v>
      </c>
      <c r="Q14990">
        <f t="shared" si="1936"/>
        <v>44.755964828298175</v>
      </c>
      <c r="S14990">
        <f t="shared" si="1940"/>
        <v>43.842426580829162</v>
      </c>
      <c r="Z14990">
        <f>IF(B14987&gt;=10,1,0)</f>
        <v>0</v>
      </c>
      <c r="AA14990">
        <f t="shared" si="1938"/>
        <v>-0.91353824746901324</v>
      </c>
      <c r="AB14990">
        <f>IF(Z14990=1,G14990-AA14990,0)</f>
        <v>0</v>
      </c>
      <c r="AC14990">
        <f t="shared" si="1939"/>
        <v>0</v>
      </c>
    </row>
    <row r="14991" spans="1:29" x14ac:dyDescent="0.25">
      <c r="A14991">
        <v>3.04</v>
      </c>
      <c r="B14991">
        <v>4.2611999999999997</v>
      </c>
      <c r="F14991">
        <f t="shared" si="1937"/>
        <v>14987</v>
      </c>
      <c r="G14991">
        <v>0</v>
      </c>
      <c r="H14991">
        <f t="shared" si="1933"/>
        <v>-90.948911529172335</v>
      </c>
      <c r="I14991">
        <f t="shared" si="1933"/>
        <v>-59.726806770337411</v>
      </c>
      <c r="J14991">
        <f t="shared" si="1933"/>
        <v>-13.124835168829343</v>
      </c>
      <c r="K14991">
        <f t="shared" si="1933"/>
        <v>69.405329250111109</v>
      </c>
      <c r="L14991">
        <f t="shared" si="1933"/>
        <v>-109.94224924357968</v>
      </c>
      <c r="M14991">
        <f t="shared" si="1934"/>
        <v>-33.300307175658673</v>
      </c>
      <c r="O14991">
        <f t="shared" si="1935"/>
        <v>1108.9104579932246</v>
      </c>
      <c r="Q14991">
        <f t="shared" si="1936"/>
        <v>33.300307175658673</v>
      </c>
      <c r="S14991">
        <f t="shared" si="1940"/>
        <v>39.765357112765983</v>
      </c>
      <c r="Z14991">
        <f>IF(B14988&gt;=10,1,0)</f>
        <v>0</v>
      </c>
      <c r="AA14991">
        <f t="shared" si="1938"/>
        <v>6.4650499371073096</v>
      </c>
      <c r="AB14991">
        <f>IF(Z14991=1,G14991-AA14991,0)</f>
        <v>0</v>
      </c>
      <c r="AC14991">
        <f t="shared" si="1939"/>
        <v>0</v>
      </c>
    </row>
    <row r="14992" spans="1:29" x14ac:dyDescent="0.25">
      <c r="A14992">
        <v>11.096666666666685</v>
      </c>
      <c r="B14992">
        <v>8.6196333333333293</v>
      </c>
      <c r="F14992">
        <f t="shared" si="1937"/>
        <v>14988</v>
      </c>
      <c r="G14992">
        <v>0</v>
      </c>
      <c r="H14992">
        <f t="shared" si="1933"/>
        <v>-90.981995933620951</v>
      </c>
      <c r="I14992">
        <f t="shared" si="1933"/>
        <v>-67.471634553894859</v>
      </c>
      <c r="J14992">
        <f t="shared" si="1933"/>
        <v>21.432185893009301</v>
      </c>
      <c r="K14992">
        <f t="shared" si="1933"/>
        <v>60.88512831446684</v>
      </c>
      <c r="L14992">
        <f t="shared" si="1933"/>
        <v>-109.20622858620723</v>
      </c>
      <c r="M14992">
        <f t="shared" si="1934"/>
        <v>-14.30537858009788</v>
      </c>
      <c r="O14992">
        <f t="shared" si="1935"/>
        <v>204.64385631992323</v>
      </c>
      <c r="Q14992">
        <f t="shared" si="1936"/>
        <v>14.30537858009788</v>
      </c>
      <c r="S14992">
        <f t="shared" si="1940"/>
        <v>29.086802074072903</v>
      </c>
      <c r="Z14992">
        <f>IF(B14989&gt;=10,1,0)</f>
        <v>0</v>
      </c>
      <c r="AA14992">
        <f t="shared" si="1938"/>
        <v>14.781423493975023</v>
      </c>
      <c r="AB14992">
        <f>IF(Z14992=1,G14992-AA14992,0)</f>
        <v>0</v>
      </c>
      <c r="AC14992">
        <f t="shared" si="1939"/>
        <v>0</v>
      </c>
    </row>
    <row r="14993" spans="1:29" x14ac:dyDescent="0.25">
      <c r="A14993">
        <v>24.16666666666665</v>
      </c>
      <c r="B14993">
        <v>12.728899999999999</v>
      </c>
      <c r="F14993">
        <f t="shared" si="1937"/>
        <v>14989</v>
      </c>
      <c r="G14993">
        <v>0.483333333333333</v>
      </c>
      <c r="H14993">
        <f t="shared" si="1933"/>
        <v>-91.015068636422683</v>
      </c>
      <c r="I14993">
        <f t="shared" si="1933"/>
        <v>-74.068312123963807</v>
      </c>
      <c r="J14993">
        <f t="shared" si="1933"/>
        <v>55.622496312093524</v>
      </c>
      <c r="K14993">
        <f t="shared" si="1933"/>
        <v>51.317458060556092</v>
      </c>
      <c r="L14993">
        <f t="shared" si="1933"/>
        <v>-101.02798392250038</v>
      </c>
      <c r="M14993">
        <f t="shared" si="1934"/>
        <v>11.865755975911753</v>
      </c>
      <c r="O14993">
        <f t="shared" si="1935"/>
        <v>129.55954521428191</v>
      </c>
      <c r="Q14993">
        <f t="shared" si="1936"/>
        <v>-11.382422642578421</v>
      </c>
      <c r="S14993">
        <f t="shared" si="1940"/>
        <v>11.716235407793736</v>
      </c>
      <c r="Z14993">
        <f>IF(B14990&gt;=10,1,0)</f>
        <v>0</v>
      </c>
      <c r="AA14993">
        <f t="shared" si="1938"/>
        <v>23.581991383705489</v>
      </c>
      <c r="AB14993">
        <f>IF(Z14993=1,G14993-AA14993,0)</f>
        <v>0</v>
      </c>
      <c r="AC14993">
        <f t="shared" si="1939"/>
        <v>0</v>
      </c>
    </row>
    <row r="14994" spans="1:29" x14ac:dyDescent="0.25">
      <c r="A14994">
        <v>48.5566666666667</v>
      </c>
      <c r="B14994">
        <v>16.4852666666667</v>
      </c>
      <c r="F14994">
        <f t="shared" si="1937"/>
        <v>14990</v>
      </c>
      <c r="G14994">
        <v>3.04</v>
      </c>
      <c r="H14994">
        <f t="shared" si="1933"/>
        <v>-91.048129633323896</v>
      </c>
      <c r="I14994">
        <f t="shared" si="1933"/>
        <v>-79.404585244969269</v>
      </c>
      <c r="J14994">
        <f t="shared" si="1933"/>
        <v>88.861090397750502</v>
      </c>
      <c r="K14994">
        <f t="shared" si="1933"/>
        <v>40.866920934258587</v>
      </c>
      <c r="L14994">
        <f t="shared" si="1933"/>
        <v>-85.964849111134782</v>
      </c>
      <c r="M14994">
        <f t="shared" si="1934"/>
        <v>44.347613628730159</v>
      </c>
      <c r="O14994">
        <f t="shared" si="1935"/>
        <v>1706.3189437004537</v>
      </c>
      <c r="Q14994">
        <f t="shared" si="1936"/>
        <v>-41.307613628730159</v>
      </c>
      <c r="S14994">
        <f t="shared" si="1940"/>
        <v>-11.559474187940229</v>
      </c>
      <c r="Z14994">
        <f>IF(B14991&gt;=10,1,0)</f>
        <v>0</v>
      </c>
      <c r="AA14994">
        <f t="shared" si="1938"/>
        <v>32.788139440789934</v>
      </c>
      <c r="AB14994">
        <f>IF(Z14994=1,G14994-AA14994,0)</f>
        <v>0</v>
      </c>
      <c r="AC14994">
        <f t="shared" si="1939"/>
        <v>0</v>
      </c>
    </row>
    <row r="14995" spans="1:29" x14ac:dyDescent="0.25">
      <c r="A14995">
        <v>50.1933333333333</v>
      </c>
      <c r="B14995">
        <v>19.810866666666648</v>
      </c>
      <c r="F14995">
        <f t="shared" si="1937"/>
        <v>14991</v>
      </c>
      <c r="G14995">
        <v>11.096666666666685</v>
      </c>
      <c r="H14995">
        <f t="shared" si="1933"/>
        <v>-91.081178920072432</v>
      </c>
      <c r="I14995">
        <f t="shared" si="1933"/>
        <v>-83.389647711238666</v>
      </c>
      <c r="J14995">
        <f t="shared" si="1933"/>
        <v>120.57924658980991</v>
      </c>
      <c r="K14995">
        <f t="shared" si="1933"/>
        <v>29.713308245903225</v>
      </c>
      <c r="L14995">
        <f t="shared" si="1933"/>
        <v>-65.04335189644712</v>
      </c>
      <c r="M14995">
        <f t="shared" si="1934"/>
        <v>81.815542594103931</v>
      </c>
      <c r="O14995">
        <f t="shared" si="1935"/>
        <v>5001.1594124402618</v>
      </c>
      <c r="Q14995">
        <f t="shared" si="1936"/>
        <v>-70.718875927437239</v>
      </c>
      <c r="S14995">
        <f t="shared" si="1940"/>
        <v>-38.510951960539835</v>
      </c>
      <c r="Z14995">
        <f>IF(B14992&gt;=10,1,0)</f>
        <v>0</v>
      </c>
      <c r="AA14995">
        <f t="shared" si="1938"/>
        <v>43.304590633564096</v>
      </c>
      <c r="AB14995">
        <f>IF(Z14995=1,G14995-AA14995,0)</f>
        <v>0</v>
      </c>
      <c r="AC14995">
        <f t="shared" si="1939"/>
        <v>0</v>
      </c>
    </row>
    <row r="14996" spans="1:29" x14ac:dyDescent="0.25">
      <c r="A14996">
        <v>75.383333333333297</v>
      </c>
      <c r="B14996">
        <v>22.630033333333301</v>
      </c>
      <c r="F14996">
        <f t="shared" si="1937"/>
        <v>14992</v>
      </c>
      <c r="G14996">
        <v>24.16666666666665</v>
      </c>
      <c r="H14996">
        <f t="shared" si="1933"/>
        <v>-91.114216492417654</v>
      </c>
      <c r="I14996">
        <f t="shared" si="1933"/>
        <v>-85.955686576621233</v>
      </c>
      <c r="J14996">
        <f t="shared" si="1933"/>
        <v>150.23425844178243</v>
      </c>
      <c r="K14996">
        <f t="shared" si="1933"/>
        <v>18.04850703592685</v>
      </c>
      <c r="L14996">
        <f t="shared" si="1933"/>
        <v>-39.689257739278744</v>
      </c>
      <c r="M14996">
        <f t="shared" si="1934"/>
        <v>122.56077095554065</v>
      </c>
      <c r="O14996">
        <f t="shared" si="1935"/>
        <v>9681.3997588098118</v>
      </c>
      <c r="Q14996">
        <f t="shared" si="1936"/>
        <v>-98.39410428887399</v>
      </c>
      <c r="S14996">
        <f t="shared" si="1940"/>
        <v>-64.838955687074787</v>
      </c>
      <c r="Z14996">
        <f>IF(B14993&gt;=10,1,0)</f>
        <v>1</v>
      </c>
      <c r="AA14996">
        <f t="shared" si="1938"/>
        <v>57.721815268465861</v>
      </c>
      <c r="AB14996">
        <f>IF(Z14996=1,G14996-AA14996,0)</f>
        <v>-33.55514860179921</v>
      </c>
      <c r="AC14996">
        <f t="shared" si="1939"/>
        <v>33.55514860179921</v>
      </c>
    </row>
    <row r="14997" spans="1:29" x14ac:dyDescent="0.25">
      <c r="A14997">
        <v>89.686666666666696</v>
      </c>
      <c r="B14997">
        <v>24.869199999999999</v>
      </c>
      <c r="F14997">
        <f t="shared" si="1937"/>
        <v>14993</v>
      </c>
      <c r="G14997">
        <v>48.5566666666667</v>
      </c>
      <c r="H14997">
        <f t="shared" si="1933"/>
        <v>-91.147242346110389</v>
      </c>
      <c r="I14997">
        <f t="shared" si="1933"/>
        <v>-87.059036112687664</v>
      </c>
      <c r="J14997">
        <f t="shared" si="1933"/>
        <v>177.3187204790604</v>
      </c>
      <c r="K14997">
        <f t="shared" si="1933"/>
        <v>6.0731988452801602</v>
      </c>
      <c r="L14997">
        <f t="shared" si="1933"/>
        <v>-11.630406256733806</v>
      </c>
      <c r="M14997">
        <f t="shared" si="1934"/>
        <v>164.59240089495771</v>
      </c>
      <c r="O14997">
        <f t="shared" si="1935"/>
        <v>13464.291617898585</v>
      </c>
      <c r="Q14997">
        <f t="shared" si="1936"/>
        <v>-116.03573422829101</v>
      </c>
      <c r="S14997">
        <f t="shared" si="1940"/>
        <v>-89.249852109433704</v>
      </c>
      <c r="Z14997">
        <f>IF(B14994&gt;=10,1,0)</f>
        <v>1</v>
      </c>
      <c r="AA14997">
        <f t="shared" si="1938"/>
        <v>75.342548785524002</v>
      </c>
      <c r="AB14997">
        <f>IF(Z14997=1,G14997-AA14997,0)</f>
        <v>-26.785882118857302</v>
      </c>
      <c r="AC14997">
        <f t="shared" si="1939"/>
        <v>26.785882118857302</v>
      </c>
    </row>
    <row r="14998" spans="1:29" x14ac:dyDescent="0.25">
      <c r="A14998">
        <v>44.07</v>
      </c>
      <c r="B14998">
        <v>26.461566666666648</v>
      </c>
      <c r="F14998">
        <f t="shared" si="1937"/>
        <v>14994</v>
      </c>
      <c r="G14998">
        <v>50.1933333333333</v>
      </c>
      <c r="H14998">
        <f t="shared" si="1933"/>
        <v>-91.180256476903168</v>
      </c>
      <c r="I14998">
        <f t="shared" si="1933"/>
        <v>-86.680920858997993</v>
      </c>
      <c r="J14998">
        <f t="shared" si="1933"/>
        <v>201.36921004690038</v>
      </c>
      <c r="K14998">
        <f t="shared" si="1933"/>
        <v>-6.0065928149800989</v>
      </c>
      <c r="L14998">
        <f t="shared" si="1933"/>
        <v>17.221038192053534</v>
      </c>
      <c r="M14998">
        <f t="shared" si="1934"/>
        <v>205.75964437422164</v>
      </c>
      <c r="O14998">
        <f t="shared" si="1935"/>
        <v>24200.877130870416</v>
      </c>
      <c r="Q14998">
        <f t="shared" si="1936"/>
        <v>-155.56631104088834</v>
      </c>
      <c r="S14998">
        <f t="shared" si="1940"/>
        <v>-104.61576199983136</v>
      </c>
      <c r="Z14998">
        <f>IF(B14995&gt;=10,1,0)</f>
        <v>1</v>
      </c>
      <c r="AA14998">
        <f t="shared" si="1938"/>
        <v>101.14388237439027</v>
      </c>
      <c r="AB14998">
        <f>IF(Z14998=1,G14998-AA14998,0)</f>
        <v>-50.950549041056973</v>
      </c>
      <c r="AC14998">
        <f t="shared" si="1939"/>
        <v>50.950549041056973</v>
      </c>
    </row>
    <row r="14999" spans="1:29" x14ac:dyDescent="0.25">
      <c r="A14999">
        <v>58.58333333333335</v>
      </c>
      <c r="B14999">
        <v>27.354599999999998</v>
      </c>
      <c r="F14999">
        <f t="shared" si="1937"/>
        <v>14995</v>
      </c>
      <c r="G14999">
        <v>75.383333333333297</v>
      </c>
      <c r="H14999">
        <f t="shared" si="1933"/>
        <v>-91.213258880549773</v>
      </c>
      <c r="I14999">
        <f t="shared" si="1933"/>
        <v>-84.827775121046884</v>
      </c>
      <c r="J14999">
        <f t="shared" si="1933"/>
        <v>221.97421660070802</v>
      </c>
      <c r="K14999">
        <f t="shared" si="1933"/>
        <v>-17.983046897490411</v>
      </c>
      <c r="L14999">
        <f t="shared" si="1933"/>
        <v>44.89889734711609</v>
      </c>
      <c r="M14999">
        <f t="shared" si="1934"/>
        <v>243.88619933488607</v>
      </c>
      <c r="O14999">
        <f t="shared" si="1935"/>
        <v>28393.215850737251</v>
      </c>
      <c r="Q14999">
        <f t="shared" si="1936"/>
        <v>-168.50286600155277</v>
      </c>
      <c r="S14999">
        <f t="shared" si="1940"/>
        <v>-138.49578952302429</v>
      </c>
      <c r="Z14999">
        <f>IF(B14996&gt;=10,1,0)</f>
        <v>1</v>
      </c>
      <c r="AA14999">
        <f t="shared" si="1938"/>
        <v>105.39040981186179</v>
      </c>
      <c r="AB14999">
        <f>IF(Z14999=1,G14999-AA14999,0)</f>
        <v>-30.007076478528489</v>
      </c>
      <c r="AC14999">
        <f t="shared" si="1939"/>
        <v>30.007076478528489</v>
      </c>
    </row>
    <row r="15000" spans="1:29" x14ac:dyDescent="0.25">
      <c r="A15000">
        <v>54.436666666666703</v>
      </c>
      <c r="B15000">
        <v>27.516733333333349</v>
      </c>
      <c r="F15000">
        <f t="shared" si="1937"/>
        <v>14996</v>
      </c>
      <c r="G15000">
        <v>89.686666666666696</v>
      </c>
      <c r="H15000">
        <f t="shared" si="1933"/>
        <v>-91.246249552805622</v>
      </c>
      <c r="I15000">
        <f t="shared" si="1933"/>
        <v>-81.531133479093967</v>
      </c>
      <c r="J15000">
        <f t="shared" si="1933"/>
        <v>238.78118276563157</v>
      </c>
      <c r="K15000">
        <f t="shared" si="1933"/>
        <v>-29.650120177240836</v>
      </c>
      <c r="L15000">
        <f t="shared" si="1933"/>
        <v>69.516970846954308</v>
      </c>
      <c r="M15000">
        <f t="shared" si="1934"/>
        <v>276.90781668959448</v>
      </c>
      <c r="O15000">
        <f t="shared" si="1935"/>
        <v>35051.759015907635</v>
      </c>
      <c r="Q15000">
        <f t="shared" si="1936"/>
        <v>-187.22115002292779</v>
      </c>
      <c r="S15000">
        <f t="shared" si="1940"/>
        <v>-150.85572969895293</v>
      </c>
      <c r="Z15000">
        <f>IF(B14997&gt;=10,1,0)</f>
        <v>1</v>
      </c>
      <c r="AA15000">
        <f t="shared" si="1938"/>
        <v>126.05208699064156</v>
      </c>
      <c r="AB15000">
        <f>IF(Z15000=1,G15000-AA15000,0)</f>
        <v>-36.36542032397486</v>
      </c>
      <c r="AC15000">
        <f t="shared" si="1939"/>
        <v>36.36542032397486</v>
      </c>
    </row>
    <row r="15001" spans="1:29" x14ac:dyDescent="0.25">
      <c r="A15001">
        <v>104.03999999999999</v>
      </c>
      <c r="B15001">
        <v>26.9417333333333</v>
      </c>
      <c r="F15001">
        <f t="shared" si="1937"/>
        <v>14997</v>
      </c>
      <c r="G15001">
        <v>44.07</v>
      </c>
      <c r="H15001">
        <f t="shared" si="1933"/>
        <v>-91.279228489427624</v>
      </c>
      <c r="I15001">
        <f t="shared" si="1933"/>
        <v>-76.84709417101206</v>
      </c>
      <c r="J15001">
        <f t="shared" si="1933"/>
        <v>251.50253669076017</v>
      </c>
      <c r="K15001">
        <f t="shared" si="1933"/>
        <v>-40.807092024533674</v>
      </c>
      <c r="L15001">
        <f t="shared" si="1933"/>
        <v>89.397577665762682</v>
      </c>
      <c r="M15001">
        <f t="shared" si="1934"/>
        <v>303.00386595769851</v>
      </c>
      <c r="O15001">
        <f t="shared" si="1935"/>
        <v>67046.746939799385</v>
      </c>
      <c r="Q15001">
        <f t="shared" si="1936"/>
        <v>-258.93386595769852</v>
      </c>
      <c r="S15001">
        <f t="shared" si="1940"/>
        <v>-166.51987159436882</v>
      </c>
      <c r="Z15001">
        <f>IF(B14998&gt;=10,1,0)</f>
        <v>1</v>
      </c>
      <c r="AA15001">
        <f t="shared" si="1938"/>
        <v>136.48399436332969</v>
      </c>
      <c r="AB15001">
        <f>IF(Z15001=1,G15001-AA15001,0)</f>
        <v>-92.413994363329692</v>
      </c>
      <c r="AC15001">
        <f t="shared" si="1939"/>
        <v>92.413994363329692</v>
      </c>
    </row>
    <row r="15002" spans="1:29" x14ac:dyDescent="0.25">
      <c r="A15002">
        <v>75.42999999999995</v>
      </c>
      <c r="B15002">
        <v>25.650633333333349</v>
      </c>
      <c r="F15002">
        <f t="shared" si="1937"/>
        <v>14998</v>
      </c>
      <c r="G15002">
        <v>58.58333333333335</v>
      </c>
      <c r="H15002">
        <f t="shared" si="1933"/>
        <v>-91.312195686174164</v>
      </c>
      <c r="I15002">
        <f t="shared" si="1933"/>
        <v>-70.855364480715679</v>
      </c>
      <c r="J15002">
        <f t="shared" si="1933"/>
        <v>259.920612483453</v>
      </c>
      <c r="K15002">
        <f t="shared" si="1933"/>
        <v>-51.262017607875052</v>
      </c>
      <c r="L15002">
        <f t="shared" si="1933"/>
        <v>103.18588730316247</v>
      </c>
      <c r="M15002">
        <f t="shared" si="1934"/>
        <v>320.71408829799964</v>
      </c>
      <c r="O15002">
        <f t="shared" si="1935"/>
        <v>68712.532698345909</v>
      </c>
      <c r="Q15002">
        <f t="shared" si="1936"/>
        <v>-262.13075496466627</v>
      </c>
      <c r="S15002">
        <f t="shared" si="1940"/>
        <v>-228.43393161959423</v>
      </c>
      <c r="Z15002">
        <f>IF(B14999&gt;=10,1,0)</f>
        <v>1</v>
      </c>
      <c r="AA15002">
        <f t="shared" si="1938"/>
        <v>92.280156678405405</v>
      </c>
      <c r="AB15002">
        <f>IF(Z15002=1,G15002-AA15002,0)</f>
        <v>-33.696823345072055</v>
      </c>
      <c r="AC15002">
        <f t="shared" si="1939"/>
        <v>33.696823345072055</v>
      </c>
    </row>
    <row r="15003" spans="1:29" x14ac:dyDescent="0.25">
      <c r="A15003">
        <v>53.7</v>
      </c>
      <c r="B15003">
        <v>23.6874</v>
      </c>
      <c r="F15003">
        <f t="shared" si="1937"/>
        <v>14999</v>
      </c>
      <c r="G15003">
        <v>54.436666666666703</v>
      </c>
      <c r="H15003">
        <f t="shared" si="1933"/>
        <v>-91.345151138805207</v>
      </c>
      <c r="I15003">
        <f t="shared" si="1933"/>
        <v>-63.65790437654654</v>
      </c>
      <c r="J15003">
        <f t="shared" si="1933"/>
        <v>263.89137453293972</v>
      </c>
      <c r="K15003">
        <f t="shared" si="1933"/>
        <v>-60.835030117807882</v>
      </c>
      <c r="L15003">
        <f t="shared" si="1933"/>
        <v>109.94224924358352</v>
      </c>
      <c r="M15003">
        <f t="shared" si="1934"/>
        <v>329.03270442951259</v>
      </c>
      <c r="O15003">
        <f t="shared" si="1935"/>
        <v>75402.983955054267</v>
      </c>
      <c r="Q15003">
        <f t="shared" si="1936"/>
        <v>-274.59603776284587</v>
      </c>
      <c r="S15003">
        <f t="shared" si="1940"/>
        <v>-234.99781701042107</v>
      </c>
      <c r="Z15003">
        <f>IF(B15000&gt;=10,1,0)</f>
        <v>1</v>
      </c>
      <c r="AA15003">
        <f t="shared" si="1938"/>
        <v>94.034887419091518</v>
      </c>
      <c r="AB15003">
        <f>IF(Z15003=1,G15003-AA15003,0)</f>
        <v>-39.598220752424815</v>
      </c>
      <c r="AC15003">
        <f t="shared" si="1939"/>
        <v>39.598220752424815</v>
      </c>
    </row>
    <row r="15004" spans="1:29" x14ac:dyDescent="0.25">
      <c r="A15004">
        <v>70.566666666666663</v>
      </c>
      <c r="B15004">
        <v>21.113500000000002</v>
      </c>
      <c r="F15004">
        <f t="shared" si="1937"/>
        <v>15000</v>
      </c>
      <c r="G15004">
        <v>104.03999999999999</v>
      </c>
      <c r="H15004">
        <f t="shared" si="1933"/>
        <v>-91.378094843082167</v>
      </c>
      <c r="I15004">
        <f t="shared" si="1933"/>
        <v>-55.377191480527316</v>
      </c>
      <c r="J15004">
        <f t="shared" si="1933"/>
        <v>263.34688199965507</v>
      </c>
      <c r="K15004">
        <f t="shared" si="1933"/>
        <v>-69.361435200142026</v>
      </c>
      <c r="L15004">
        <f t="shared" si="1933"/>
        <v>109.20622858620938</v>
      </c>
      <c r="M15004">
        <f t="shared" si="1934"/>
        <v>327.47355534826193</v>
      </c>
      <c r="O15004">
        <f t="shared" si="1935"/>
        <v>49922.553655564829</v>
      </c>
      <c r="Q15004">
        <f t="shared" si="1936"/>
        <v>-223.43355534826193</v>
      </c>
      <c r="S15004">
        <f t="shared" si="1940"/>
        <v>-243.884932624377</v>
      </c>
      <c r="Z15004">
        <f>IF(B15001&gt;=10,1,0)</f>
        <v>1</v>
      </c>
      <c r="AA15004">
        <f t="shared" si="1938"/>
        <v>83.588622723884924</v>
      </c>
      <c r="AB15004">
        <f>IF(Z15004=1,G15004-AA15004,0)</f>
        <v>20.451377276115068</v>
      </c>
      <c r="AC15004">
        <f t="shared" si="1939"/>
        <v>20.451377276115068</v>
      </c>
    </row>
    <row r="15005" spans="1:29" x14ac:dyDescent="0.25">
      <c r="A15005">
        <v>52.636666666666649</v>
      </c>
      <c r="B15005">
        <v>18.000033333333349</v>
      </c>
      <c r="F15005">
        <f t="shared" si="1937"/>
        <v>15001</v>
      </c>
      <c r="G15005">
        <v>75.42999999999995</v>
      </c>
      <c r="H15005">
        <f t="shared" si="1933"/>
        <v>-91.411026794767977</v>
      </c>
      <c r="I15005">
        <f t="shared" si="1933"/>
        <v>-46.154136893214663</v>
      </c>
      <c r="J15005">
        <f t="shared" si="1933"/>
        <v>258.29645130180359</v>
      </c>
      <c r="K15005">
        <f t="shared" si="1933"/>
        <v>-76.694544361872588</v>
      </c>
      <c r="L15005">
        <f t="shared" si="1933"/>
        <v>101.02798392250597</v>
      </c>
      <c r="M15005">
        <f t="shared" si="1934"/>
        <v>316.10189346060338</v>
      </c>
      <c r="O15005">
        <f t="shared" si="1935"/>
        <v>57922.960301912048</v>
      </c>
      <c r="Q15005">
        <f t="shared" si="1936"/>
        <v>-240.67189346060343</v>
      </c>
      <c r="S15005">
        <f t="shared" si="1940"/>
        <v>-196.9165695979577</v>
      </c>
      <c r="Z15005">
        <f>IF(B15002&gt;=10,1,0)</f>
        <v>1</v>
      </c>
      <c r="AA15005">
        <f t="shared" si="1938"/>
        <v>119.18532386264567</v>
      </c>
      <c r="AB15005">
        <f>IF(Z15005=1,G15005-AA15005,0)</f>
        <v>-43.755323862645724</v>
      </c>
      <c r="AC15005">
        <f t="shared" si="1939"/>
        <v>43.755323862645724</v>
      </c>
    </row>
    <row r="15006" spans="1:29" x14ac:dyDescent="0.25">
      <c r="A15006">
        <v>61.356666666666698</v>
      </c>
      <c r="B15006">
        <v>14.422333333333349</v>
      </c>
      <c r="F15006">
        <f t="shared" si="1937"/>
        <v>15002</v>
      </c>
      <c r="G15006">
        <v>53.7</v>
      </c>
      <c r="H15006">
        <f t="shared" si="1933"/>
        <v>-91.443946989627136</v>
      </c>
      <c r="I15006">
        <f t="shared" si="1933"/>
        <v>-36.145687339888653</v>
      </c>
      <c r="J15006">
        <f t="shared" si="1933"/>
        <v>248.82649670888674</v>
      </c>
      <c r="K15006">
        <f t="shared" si="1933"/>
        <v>-82.708198603798024</v>
      </c>
      <c r="L15006">
        <f t="shared" si="1933"/>
        <v>85.964849111143437</v>
      </c>
      <c r="M15006">
        <f t="shared" si="1934"/>
        <v>295.53067917286535</v>
      </c>
      <c r="O15006">
        <f t="shared" si="1935"/>
        <v>58482.077389209335</v>
      </c>
      <c r="Q15006">
        <f t="shared" si="1936"/>
        <v>-241.83067917286536</v>
      </c>
      <c r="S15006">
        <f t="shared" si="1940"/>
        <v>-208.24250758068513</v>
      </c>
      <c r="Z15006">
        <f>IF(B15003&gt;=10,1,0)</f>
        <v>1</v>
      </c>
      <c r="AA15006">
        <f t="shared" si="1938"/>
        <v>87.28817159218022</v>
      </c>
      <c r="AB15006">
        <f>IF(Z15006=1,G15006-AA15006,0)</f>
        <v>-33.588171592180217</v>
      </c>
      <c r="AC15006">
        <f t="shared" si="1939"/>
        <v>33.588171592180217</v>
      </c>
    </row>
    <row r="15007" spans="1:29" x14ac:dyDescent="0.25">
      <c r="A15007">
        <v>25.893333333333352</v>
      </c>
      <c r="B15007">
        <v>10.456533333333315</v>
      </c>
      <c r="F15007">
        <f t="shared" si="1937"/>
        <v>15003</v>
      </c>
      <c r="G15007">
        <v>70.566666666666663</v>
      </c>
      <c r="H15007">
        <f t="shared" si="1933"/>
        <v>-91.476855423425576</v>
      </c>
      <c r="I15007">
        <f t="shared" si="1933"/>
        <v>-25.522154442126514</v>
      </c>
      <c r="J15007">
        <f t="shared" si="1933"/>
        <v>235.09905176952415</v>
      </c>
      <c r="K15007">
        <f t="shared" si="1933"/>
        <v>-87.298938863197066</v>
      </c>
      <c r="L15007">
        <f t="shared" si="1933"/>
        <v>65.043351896458262</v>
      </c>
      <c r="M15007">
        <f t="shared" si="1934"/>
        <v>266.88162122338224</v>
      </c>
      <c r="O15007">
        <f t="shared" si="1935"/>
        <v>38539.561382605301</v>
      </c>
      <c r="Q15007">
        <f t="shared" si="1936"/>
        <v>-196.31495455671558</v>
      </c>
      <c r="S15007">
        <f t="shared" si="1940"/>
        <v>-210.86066723022046</v>
      </c>
      <c r="Z15007">
        <f>IF(B15004&gt;=10,1,0)</f>
        <v>1</v>
      </c>
      <c r="AA15007">
        <f t="shared" si="1938"/>
        <v>56.020953993161783</v>
      </c>
      <c r="AB15007">
        <f>IF(Z15007=1,G15007-AA15007,0)</f>
        <v>14.54571267350488</v>
      </c>
      <c r="AC15007">
        <f t="shared" si="1939"/>
        <v>14.54571267350488</v>
      </c>
    </row>
    <row r="15008" spans="1:29" x14ac:dyDescent="0.25">
      <c r="A15008">
        <v>13.696666666666651</v>
      </c>
      <c r="B15008">
        <v>6.1882666666666655</v>
      </c>
      <c r="F15008">
        <f t="shared" si="1937"/>
        <v>15004</v>
      </c>
      <c r="G15008">
        <v>52.636666666666649</v>
      </c>
      <c r="H15008">
        <f t="shared" si="1933"/>
        <v>-91.509752091930793</v>
      </c>
      <c r="I15008">
        <f t="shared" si="1933"/>
        <v>-14.464316561757091</v>
      </c>
      <c r="J15008">
        <f t="shared" si="1933"/>
        <v>217.34899687260807</v>
      </c>
      <c r="K15008">
        <f t="shared" si="1933"/>
        <v>-90.387785926212828</v>
      </c>
      <c r="L15008">
        <f t="shared" si="1933"/>
        <v>39.689257739244681</v>
      </c>
      <c r="M15008">
        <f t="shared" si="1934"/>
        <v>231.71356631810107</v>
      </c>
      <c r="O15008">
        <f t="shared" si="1935"/>
        <v>32068.535988769912</v>
      </c>
      <c r="Q15008">
        <f t="shared" si="1936"/>
        <v>-179.07689965143442</v>
      </c>
      <c r="S15008">
        <f t="shared" si="1940"/>
        <v>-173.02204094485757</v>
      </c>
      <c r="Z15008">
        <f>IF(B15005&gt;=10,1,0)</f>
        <v>1</v>
      </c>
      <c r="AA15008">
        <f t="shared" si="1938"/>
        <v>58.691525373243508</v>
      </c>
      <c r="AB15008">
        <f>IF(Z15008=1,G15008-AA15008,0)</f>
        <v>-6.0548587065768587</v>
      </c>
      <c r="AC15008">
        <f t="shared" si="1939"/>
        <v>6.0548587065768587</v>
      </c>
    </row>
    <row r="15009" spans="1:29" x14ac:dyDescent="0.25">
      <c r="A15009">
        <v>3.493333333333335</v>
      </c>
      <c r="B15009">
        <v>1.8103333333333351</v>
      </c>
      <c r="F15009">
        <f t="shared" si="1937"/>
        <v>15005</v>
      </c>
      <c r="G15009">
        <v>61.356666666666698</v>
      </c>
      <c r="H15009">
        <f t="shared" si="1933"/>
        <v>-91.542636990911788</v>
      </c>
      <c r="I15009">
        <f t="shared" si="1933"/>
        <v>-3.160342534573537</v>
      </c>
      <c r="J15009">
        <f t="shared" si="1933"/>
        <v>195.88004037871045</v>
      </c>
      <c r="K15009">
        <f t="shared" si="1933"/>
        <v>-91.921599188285612</v>
      </c>
      <c r="L15009">
        <f t="shared" si="1933"/>
        <v>11.630406256747492</v>
      </c>
      <c r="M15009">
        <f t="shared" si="1934"/>
        <v>191.92303420783603</v>
      </c>
      <c r="O15009">
        <f t="shared" si="1935"/>
        <v>17047.576332895711</v>
      </c>
      <c r="Q15009">
        <f t="shared" si="1936"/>
        <v>-130.56636754116931</v>
      </c>
      <c r="S15009">
        <f t="shared" si="1940"/>
        <v>-154.23793034145433</v>
      </c>
      <c r="Z15009">
        <f>IF(B15006&gt;=10,1,0)</f>
        <v>1</v>
      </c>
      <c r="AA15009">
        <f t="shared" si="1938"/>
        <v>37.685103866381695</v>
      </c>
      <c r="AB15009">
        <f>IF(Z15009=1,G15009-AA15009,0)</f>
        <v>23.671562800285002</v>
      </c>
      <c r="AC15009">
        <f t="shared" si="1939"/>
        <v>23.671562800285002</v>
      </c>
    </row>
    <row r="15010" spans="1:29" x14ac:dyDescent="0.25">
      <c r="A15010">
        <v>0</v>
      </c>
      <c r="B15010">
        <v>0</v>
      </c>
      <c r="F15010">
        <f t="shared" si="1937"/>
        <v>15006</v>
      </c>
      <c r="G15010">
        <v>25.893333333333352</v>
      </c>
      <c r="H15010">
        <f t="shared" si="1933"/>
        <v>-91.575510116139071</v>
      </c>
      <c r="I15010">
        <f t="shared" si="1933"/>
        <v>8.1974103580708686</v>
      </c>
      <c r="J15010">
        <f t="shared" si="1933"/>
        <v>171.05952208568706</v>
      </c>
      <c r="K15010">
        <f t="shared" si="1933"/>
        <v>-91.873990886484606</v>
      </c>
      <c r="L15010">
        <f t="shared" si="1933"/>
        <v>-17.221038192039941</v>
      </c>
      <c r="M15010">
        <f t="shared" si="1934"/>
        <v>149.62355953524332</v>
      </c>
      <c r="O15010">
        <f t="shared" si="1935"/>
        <v>15309.168875975809</v>
      </c>
      <c r="Q15010">
        <f t="shared" si="1936"/>
        <v>-123.73022620190997</v>
      </c>
      <c r="S15010">
        <f t="shared" si="1940"/>
        <v>-111.5967053999908</v>
      </c>
      <c r="Z15010">
        <f>IF(B15007&gt;=10,1,0)</f>
        <v>1</v>
      </c>
      <c r="AA15010">
        <f t="shared" si="1938"/>
        <v>38.02685413525252</v>
      </c>
      <c r="AB15010">
        <f>IF(Z15010=1,G15010-AA15010,0)</f>
        <v>-12.133520801919168</v>
      </c>
      <c r="AC15010">
        <f t="shared" si="1939"/>
        <v>12.133520801919168</v>
      </c>
    </row>
    <row r="15011" spans="1:29" x14ac:dyDescent="0.25">
      <c r="A15011">
        <v>0</v>
      </c>
      <c r="B15011">
        <v>0</v>
      </c>
      <c r="F15011">
        <f t="shared" si="1937"/>
        <v>15007</v>
      </c>
      <c r="G15011">
        <v>13.696666666666651</v>
      </c>
      <c r="H15011">
        <f t="shared" si="1933"/>
        <v>-91.608371463384557</v>
      </c>
      <c r="I15011">
        <f t="shared" si="1933"/>
        <v>19.415669691440534</v>
      </c>
      <c r="J15011">
        <f t="shared" si="1933"/>
        <v>143.3121279431646</v>
      </c>
      <c r="K15011">
        <f t="shared" si="1933"/>
        <v>-90.245780075262289</v>
      </c>
      <c r="L15011">
        <f t="shared" si="1933"/>
        <v>-44.898897347103514</v>
      </c>
      <c r="M15011">
        <f t="shared" si="1934"/>
        <v>107.01191503500378</v>
      </c>
      <c r="O15011">
        <f t="shared" si="1935"/>
        <v>8707.7355780444468</v>
      </c>
      <c r="Q15011">
        <f t="shared" si="1936"/>
        <v>-93.315248368337137</v>
      </c>
      <c r="S15011">
        <f t="shared" si="1940"/>
        <v>-104.72580157122806</v>
      </c>
      <c r="Z15011">
        <f>IF(B15008&gt;=10,1,0)</f>
        <v>0</v>
      </c>
      <c r="AA15011">
        <f t="shared" si="1938"/>
        <v>2.2861134637757203</v>
      </c>
      <c r="AB15011">
        <f>IF(Z15011=1,G15011-AA15011,0)</f>
        <v>0</v>
      </c>
      <c r="AC15011">
        <f t="shared" si="1939"/>
        <v>0</v>
      </c>
    </row>
    <row r="15012" spans="1:29" x14ac:dyDescent="0.25">
      <c r="A15012">
        <v>0</v>
      </c>
      <c r="B15012">
        <v>0</v>
      </c>
      <c r="F15012">
        <f t="shared" si="1937"/>
        <v>15008</v>
      </c>
      <c r="G15012">
        <v>3.493333333333335</v>
      </c>
      <c r="H15012">
        <f t="shared" ref="H15012:L15075" si="1941">H$2*COS(H$1*$F15012)+H$3*SIN(H$1*$F15012)</f>
        <v>-91.641221028421995</v>
      </c>
      <c r="I15012">
        <f t="shared" si="1941"/>
        <v>30.303536772589851</v>
      </c>
      <c r="J15012">
        <f t="shared" si="1941"/>
        <v>113.11262355785701</v>
      </c>
      <c r="K15012">
        <f t="shared" si="1941"/>
        <v>-87.064978535420238</v>
      </c>
      <c r="L15012">
        <f t="shared" si="1941"/>
        <v>-69.516970846943593</v>
      </c>
      <c r="M15012">
        <f t="shared" si="1934"/>
        <v>66.230156205810047</v>
      </c>
      <c r="O15012">
        <f t="shared" si="1935"/>
        <v>3935.9089441325177</v>
      </c>
      <c r="Q15012">
        <f t="shared" si="1936"/>
        <v>-62.736822872476715</v>
      </c>
      <c r="S15012">
        <f t="shared" si="1940"/>
        <v>-79.406383217003736</v>
      </c>
      <c r="Z15012">
        <f>IF(B15009&gt;=10,1,0)</f>
        <v>0</v>
      </c>
      <c r="AA15012">
        <f t="shared" si="1938"/>
        <v>-13.176227011193689</v>
      </c>
      <c r="AB15012">
        <f>IF(Z15012=1,G15012-AA15012,0)</f>
        <v>0</v>
      </c>
      <c r="AC15012">
        <f t="shared" si="1939"/>
        <v>0</v>
      </c>
    </row>
    <row r="15013" spans="1:29" x14ac:dyDescent="0.25">
      <c r="A15013">
        <v>0</v>
      </c>
      <c r="B15013">
        <v>0</v>
      </c>
      <c r="F15013">
        <f t="shared" si="1937"/>
        <v>15009</v>
      </c>
      <c r="G15013">
        <v>0</v>
      </c>
      <c r="H15013">
        <f t="shared" si="1941"/>
        <v>-91.674058807026313</v>
      </c>
      <c r="I15013">
        <f t="shared" si="1941"/>
        <v>40.675735122057347</v>
      </c>
      <c r="J15013">
        <f t="shared" si="1941"/>
        <v>80.977730822727835</v>
      </c>
      <c r="K15013">
        <f t="shared" si="1941"/>
        <v>-82.386308858709825</v>
      </c>
      <c r="L15013">
        <f t="shared" si="1941"/>
        <v>-89.397577665784169</v>
      </c>
      <c r="M15013">
        <f t="shared" si="1934"/>
        <v>29.232686899413892</v>
      </c>
      <c r="O15013">
        <f t="shared" si="1935"/>
        <v>854.54998335916457</v>
      </c>
      <c r="Q15013">
        <f t="shared" si="1936"/>
        <v>-29.232686899413892</v>
      </c>
      <c r="S15013">
        <f t="shared" si="1940"/>
        <v>-52.908398353825973</v>
      </c>
      <c r="Z15013">
        <f>IF(B15010&gt;=10,1,0)</f>
        <v>0</v>
      </c>
      <c r="AA15013">
        <f t="shared" si="1938"/>
        <v>-23.675711454412081</v>
      </c>
      <c r="AB15013">
        <f>IF(Z15013=1,G15013-AA15013,0)</f>
        <v>0</v>
      </c>
      <c r="AC15013">
        <f t="shared" si="1939"/>
        <v>0</v>
      </c>
    </row>
    <row r="15014" spans="1:29" x14ac:dyDescent="0.25">
      <c r="A15014">
        <v>0</v>
      </c>
      <c r="B15014">
        <v>0</v>
      </c>
      <c r="F15014">
        <f t="shared" si="1937"/>
        <v>15010</v>
      </c>
      <c r="G15014">
        <v>0</v>
      </c>
      <c r="H15014">
        <f t="shared" si="1941"/>
        <v>-91.706884794974115</v>
      </c>
      <c r="I15014">
        <f t="shared" si="1941"/>
        <v>50.355763283667791</v>
      </c>
      <c r="J15014">
        <f t="shared" si="1941"/>
        <v>47.457286662010489</v>
      </c>
      <c r="K15014">
        <f t="shared" si="1941"/>
        <v>-76.290262998951775</v>
      </c>
      <c r="L15014">
        <f t="shared" si="1941"/>
        <v>-103.18588730315753</v>
      </c>
      <c r="M15014">
        <f t="shared" si="1934"/>
        <v>-2.3328188652561153</v>
      </c>
      <c r="O15014">
        <f t="shared" si="1935"/>
        <v>5.4420438580948289</v>
      </c>
      <c r="Q15014">
        <f t="shared" si="1936"/>
        <v>2.3328188652561153</v>
      </c>
      <c r="S15014">
        <f t="shared" si="1940"/>
        <v>-22.540718531038866</v>
      </c>
      <c r="Z15014">
        <f>IF(B15011&gt;=10,1,0)</f>
        <v>0</v>
      </c>
      <c r="AA15014">
        <f t="shared" si="1938"/>
        <v>-24.873537396294982</v>
      </c>
      <c r="AB15014">
        <f>IF(Z15014=1,G15014-AA15014,0)</f>
        <v>0</v>
      </c>
      <c r="AC15014">
        <f t="shared" si="1939"/>
        <v>0</v>
      </c>
    </row>
    <row r="15015" spans="1:29" x14ac:dyDescent="0.25">
      <c r="A15015">
        <v>0</v>
      </c>
      <c r="B15015">
        <v>0</v>
      </c>
      <c r="F15015">
        <f t="shared" si="1937"/>
        <v>15011</v>
      </c>
      <c r="G15015">
        <v>0</v>
      </c>
      <c r="H15015">
        <f t="shared" si="1941"/>
        <v>-91.739698988043472</v>
      </c>
      <c r="I15015">
        <f t="shared" si="1941"/>
        <v>59.178898311655438</v>
      </c>
      <c r="J15015">
        <f t="shared" si="1941"/>
        <v>13.124835168802182</v>
      </c>
      <c r="K15015">
        <f t="shared" si="1941"/>
        <v>-68.881717486386137</v>
      </c>
      <c r="L15015">
        <f t="shared" si="1941"/>
        <v>-109.94224924358207</v>
      </c>
      <c r="M15015">
        <f t="shared" si="1934"/>
        <v>-27.222765951405023</v>
      </c>
      <c r="O15015">
        <f t="shared" si="1935"/>
        <v>741.07898604497666</v>
      </c>
      <c r="Q15015">
        <f t="shared" si="1936"/>
        <v>27.222765951405023</v>
      </c>
      <c r="S15015">
        <f t="shared" si="1940"/>
        <v>5.3215075740146016</v>
      </c>
      <c r="Z15015">
        <f>IF(B15012&gt;=10,1,0)</f>
        <v>0</v>
      </c>
      <c r="AA15015">
        <f t="shared" si="1938"/>
        <v>-21.90125837739042</v>
      </c>
      <c r="AB15015">
        <f>IF(Z15015=1,G15015-AA15015,0)</f>
        <v>0</v>
      </c>
      <c r="AC15015">
        <f t="shared" si="1939"/>
        <v>0</v>
      </c>
    </row>
    <row r="15016" spans="1:29" x14ac:dyDescent="0.25">
      <c r="A15016">
        <v>0</v>
      </c>
      <c r="B15016">
        <v>0</v>
      </c>
      <c r="F15016">
        <f t="shared" si="1937"/>
        <v>15012</v>
      </c>
      <c r="G15016">
        <v>0</v>
      </c>
      <c r="H15016">
        <f t="shared" si="1941"/>
        <v>-91.772501382013985</v>
      </c>
      <c r="I15016">
        <f t="shared" si="1941"/>
        <v>66.994998825348645</v>
      </c>
      <c r="J15016">
        <f t="shared" si="1941"/>
        <v>-21.432185892976523</v>
      </c>
      <c r="K15016">
        <f t="shared" si="1941"/>
        <v>-60.288129129140373</v>
      </c>
      <c r="L15016">
        <f t="shared" si="1941"/>
        <v>-109.20622858621152</v>
      </c>
      <c r="M15016">
        <f t="shared" si="1934"/>
        <v>-44.666879878844753</v>
      </c>
      <c r="O15016">
        <f t="shared" si="1935"/>
        <v>1995.1301581111463</v>
      </c>
      <c r="Q15016">
        <f t="shared" si="1936"/>
        <v>44.666879878844753</v>
      </c>
      <c r="S15016">
        <f t="shared" si="1940"/>
        <v>27.163009187819043</v>
      </c>
      <c r="Z15016">
        <f>IF(B15013&gt;=10,1,0)</f>
        <v>0</v>
      </c>
      <c r="AA15016">
        <f t="shared" si="1938"/>
        <v>-17.50387069102571</v>
      </c>
      <c r="AB15016">
        <f>IF(Z15016=1,G15016-AA15016,0)</f>
        <v>0</v>
      </c>
      <c r="AC15016">
        <f t="shared" si="1939"/>
        <v>0</v>
      </c>
    </row>
    <row r="15017" spans="1:29" x14ac:dyDescent="0.25">
      <c r="A15017">
        <v>0</v>
      </c>
      <c r="B15017">
        <v>0</v>
      </c>
      <c r="F15017">
        <f t="shared" si="1937"/>
        <v>15013</v>
      </c>
      <c r="G15017">
        <v>0</v>
      </c>
      <c r="H15017">
        <f t="shared" si="1941"/>
        <v>-91.805291972666765</v>
      </c>
      <c r="I15017">
        <f t="shared" si="1941"/>
        <v>73.67105993266668</v>
      </c>
      <c r="J15017">
        <f t="shared" si="1941"/>
        <v>-55.622496312061372</v>
      </c>
      <c r="K15017">
        <f t="shared" si="1941"/>
        <v>-50.65734224301417</v>
      </c>
      <c r="L15017">
        <f t="shared" si="1941"/>
        <v>-101.02798392251155</v>
      </c>
      <c r="M15017">
        <f t="shared" si="1934"/>
        <v>-54.40488823143815</v>
      </c>
      <c r="O15017">
        <f t="shared" si="1935"/>
        <v>2959.8918634752772</v>
      </c>
      <c r="Q15017">
        <f t="shared" si="1936"/>
        <v>54.40488823143815</v>
      </c>
      <c r="S15017">
        <f t="shared" si="1940"/>
        <v>41.979953778989859</v>
      </c>
      <c r="Z15017">
        <f>IF(B15014&gt;=10,1,0)</f>
        <v>0</v>
      </c>
      <c r="AA15017">
        <f t="shared" si="1938"/>
        <v>-12.424934452448291</v>
      </c>
      <c r="AB15017">
        <f>IF(Z15017=1,G15017-AA15017,0)</f>
        <v>0</v>
      </c>
      <c r="AC15017">
        <f t="shared" si="1939"/>
        <v>0</v>
      </c>
    </row>
    <row r="15018" spans="1:29" x14ac:dyDescent="0.25">
      <c r="A15018">
        <v>0</v>
      </c>
      <c r="B15018">
        <v>0</v>
      </c>
      <c r="F15018">
        <f t="shared" si="1937"/>
        <v>15014</v>
      </c>
      <c r="G15018">
        <v>0</v>
      </c>
      <c r="H15018">
        <f t="shared" si="1941"/>
        <v>-91.8380707557845</v>
      </c>
      <c r="I15018">
        <f t="shared" si="1941"/>
        <v>79.093476545540881</v>
      </c>
      <c r="J15018">
        <f t="shared" si="1941"/>
        <v>-88.86109039777611</v>
      </c>
      <c r="K15018">
        <f t="shared" si="1941"/>
        <v>-40.155045134056188</v>
      </c>
      <c r="L15018">
        <f t="shared" si="1941"/>
        <v>-85.964849111120458</v>
      </c>
      <c r="M15018">
        <f t="shared" si="1934"/>
        <v>-56.688412567047351</v>
      </c>
      <c r="O15018">
        <f t="shared" si="1935"/>
        <v>3213.5761193717722</v>
      </c>
      <c r="Q15018">
        <f t="shared" si="1936"/>
        <v>56.688412567047351</v>
      </c>
      <c r="S15018">
        <f t="shared" si="1940"/>
        <v>49.794445221413355</v>
      </c>
      <c r="Z15018">
        <f>IF(B15015&gt;=10,1,0)</f>
        <v>0</v>
      </c>
      <c r="AA15018">
        <f t="shared" si="1938"/>
        <v>-6.893967345633996</v>
      </c>
      <c r="AB15018">
        <f>IF(Z15018=1,G15018-AA15018,0)</f>
        <v>0</v>
      </c>
      <c r="AC15018">
        <f t="shared" si="1939"/>
        <v>0</v>
      </c>
    </row>
    <row r="15019" spans="1:29" x14ac:dyDescent="0.25">
      <c r="A15019">
        <v>0</v>
      </c>
      <c r="B15019">
        <v>0</v>
      </c>
      <c r="F15019">
        <f t="shared" si="1937"/>
        <v>15015</v>
      </c>
      <c r="G15019">
        <v>0</v>
      </c>
      <c r="H15019">
        <f t="shared" si="1941"/>
        <v>-91.870837727151269</v>
      </c>
      <c r="I15019">
        <f t="shared" si="1941"/>
        <v>83.16997657314586</v>
      </c>
      <c r="J15019">
        <f t="shared" si="1941"/>
        <v>-120.57924658978064</v>
      </c>
      <c r="K15019">
        <f t="shared" si="1941"/>
        <v>-28.961919592672366</v>
      </c>
      <c r="L15019">
        <f t="shared" si="1941"/>
        <v>-65.043351896469375</v>
      </c>
      <c r="M15019">
        <f t="shared" si="1934"/>
        <v>-52.248212946778779</v>
      </c>
      <c r="O15019">
        <f t="shared" si="1935"/>
        <v>2729.8757561319417</v>
      </c>
      <c r="Q15019">
        <f t="shared" si="1936"/>
        <v>52.248212946778779</v>
      </c>
      <c r="S15019">
        <f t="shared" si="1940"/>
        <v>51.025397359793615</v>
      </c>
      <c r="Z15019">
        <f>IF(B15016&gt;=10,1,0)</f>
        <v>0</v>
      </c>
      <c r="AA15019">
        <f t="shared" si="1938"/>
        <v>-1.2228155869851633</v>
      </c>
      <c r="AB15019">
        <f>IF(Z15019=1,G15019-AA15019,0)</f>
        <v>0</v>
      </c>
      <c r="AC15019">
        <f t="shared" si="1939"/>
        <v>0</v>
      </c>
    </row>
    <row r="15020" spans="1:29" x14ac:dyDescent="0.25">
      <c r="A15020">
        <v>0</v>
      </c>
      <c r="B15020">
        <v>0</v>
      </c>
      <c r="F15020">
        <f t="shared" si="1937"/>
        <v>15016</v>
      </c>
      <c r="G15020">
        <v>0</v>
      </c>
      <c r="H15020">
        <f t="shared" si="1941"/>
        <v>-91.903592882552829</v>
      </c>
      <c r="I15020">
        <f t="shared" si="1941"/>
        <v>85.831191096117223</v>
      </c>
      <c r="J15020">
        <f t="shared" si="1941"/>
        <v>-150.2342584418048</v>
      </c>
      <c r="K15020">
        <f t="shared" si="1941"/>
        <v>-17.270532439442409</v>
      </c>
      <c r="L15020">
        <f t="shared" si="1941"/>
        <v>-39.689257739257513</v>
      </c>
      <c r="M15020">
        <f t="shared" si="1934"/>
        <v>-42.229284120791277</v>
      </c>
      <c r="O15020">
        <f t="shared" si="1935"/>
        <v>1783.3124373545143</v>
      </c>
      <c r="Q15020">
        <f t="shared" si="1936"/>
        <v>42.229284120791277</v>
      </c>
      <c r="S15020">
        <f t="shared" si="1940"/>
        <v>46.365212975312495</v>
      </c>
      <c r="Z15020">
        <f>IF(B15017&gt;=10,1,0)</f>
        <v>0</v>
      </c>
      <c r="AA15020">
        <f t="shared" si="1938"/>
        <v>4.1359288545212181</v>
      </c>
      <c r="AB15020">
        <f>IF(Z15020=1,G15020-AA15020,0)</f>
        <v>0</v>
      </c>
      <c r="AC15020">
        <f t="shared" si="1939"/>
        <v>0</v>
      </c>
    </row>
    <row r="15021" spans="1:29" x14ac:dyDescent="0.25">
      <c r="A15021">
        <v>0</v>
      </c>
      <c r="B15021">
        <v>0</v>
      </c>
      <c r="F15021">
        <f t="shared" si="1937"/>
        <v>15017</v>
      </c>
      <c r="G15021">
        <v>0</v>
      </c>
      <c r="H15021">
        <f t="shared" si="1941"/>
        <v>-91.936336217776315</v>
      </c>
      <c r="I15021">
        <f t="shared" si="1941"/>
        <v>87.031834802434375</v>
      </c>
      <c r="J15021">
        <f t="shared" si="1941"/>
        <v>-177.31872047903602</v>
      </c>
      <c r="K15021">
        <f t="shared" si="1941"/>
        <v>-5.2820226005706097</v>
      </c>
      <c r="L15021">
        <f t="shared" si="1941"/>
        <v>-11.630406256761177</v>
      </c>
      <c r="M15021">
        <f t="shared" si="1934"/>
        <v>-28.098484465560716</v>
      </c>
      <c r="O15021">
        <f t="shared" si="1935"/>
        <v>789.5248292613569</v>
      </c>
      <c r="Q15021">
        <f t="shared" si="1936"/>
        <v>28.098484465560716</v>
      </c>
      <c r="S15021">
        <f t="shared" si="1940"/>
        <v>36.867628008246037</v>
      </c>
      <c r="Z15021">
        <f>IF(B15018&gt;=10,1,0)</f>
        <v>0</v>
      </c>
      <c r="AA15021">
        <f t="shared" si="1938"/>
        <v>8.7691435426853204</v>
      </c>
      <c r="AB15021">
        <f>IF(Z15021=1,G15021-AA15021,0)</f>
        <v>0</v>
      </c>
      <c r="AC15021">
        <f t="shared" si="1939"/>
        <v>0</v>
      </c>
    </row>
    <row r="15022" spans="1:29" x14ac:dyDescent="0.25">
      <c r="A15022">
        <v>0</v>
      </c>
      <c r="B15022">
        <v>0</v>
      </c>
      <c r="F15022">
        <f t="shared" si="1937"/>
        <v>15018</v>
      </c>
      <c r="G15022">
        <v>0</v>
      </c>
      <c r="H15022">
        <f t="shared" si="1941"/>
        <v>-91.969067728610483</v>
      </c>
      <c r="I15022">
        <f t="shared" si="1941"/>
        <v>86.751476597809329</v>
      </c>
      <c r="J15022">
        <f t="shared" si="1941"/>
        <v>-201.36921004687906</v>
      </c>
      <c r="K15022">
        <f t="shared" si="1941"/>
        <v>6.7973592913896113</v>
      </c>
      <c r="L15022">
        <f t="shared" si="1941"/>
        <v>17.221038192026349</v>
      </c>
      <c r="M15022">
        <f t="shared" si="1934"/>
        <v>-11.531237408115231</v>
      </c>
      <c r="O15022">
        <f t="shared" si="1935"/>
        <v>132.96943616231607</v>
      </c>
      <c r="Q15022">
        <f t="shared" si="1936"/>
        <v>11.531237408115231</v>
      </c>
      <c r="S15022">
        <f t="shared" si="1940"/>
        <v>23.863369731808959</v>
      </c>
      <c r="Z15022">
        <f>IF(B15019&gt;=10,1,0)</f>
        <v>0</v>
      </c>
      <c r="AA15022">
        <f t="shared" si="1938"/>
        <v>12.332132323693727</v>
      </c>
      <c r="AB15022">
        <f>IF(Z15022=1,G15022-AA15022,0)</f>
        <v>0</v>
      </c>
      <c r="AC15022">
        <f t="shared" si="1939"/>
        <v>0</v>
      </c>
    </row>
    <row r="15023" spans="1:29" x14ac:dyDescent="0.25">
      <c r="A15023">
        <v>0</v>
      </c>
      <c r="B15023">
        <v>0</v>
      </c>
      <c r="F15023">
        <f t="shared" si="1937"/>
        <v>15019</v>
      </c>
      <c r="G15023">
        <v>0</v>
      </c>
      <c r="H15023">
        <f t="shared" si="1941"/>
        <v>-92.001787410845552</v>
      </c>
      <c r="I15023">
        <f t="shared" si="1941"/>
        <v>84.994887277178691</v>
      </c>
      <c r="J15023">
        <f t="shared" si="1941"/>
        <v>-221.97421660072274</v>
      </c>
      <c r="K15023">
        <f t="shared" si="1941"/>
        <v>18.759799238739156</v>
      </c>
      <c r="L15023">
        <f t="shared" si="1941"/>
        <v>44.898897347136881</v>
      </c>
      <c r="M15023">
        <f t="shared" si="1934"/>
        <v>5.7147461376354443</v>
      </c>
      <c r="O15023">
        <f t="shared" si="1935"/>
        <v>32.658323417619229</v>
      </c>
      <c r="Q15023">
        <f t="shared" si="1936"/>
        <v>-5.7147461376354443</v>
      </c>
      <c r="S15023">
        <f t="shared" si="1940"/>
        <v>8.8578475836693364</v>
      </c>
      <c r="Z15023">
        <f>IF(B15020&gt;=10,1,0)</f>
        <v>0</v>
      </c>
      <c r="AA15023">
        <f t="shared" si="1938"/>
        <v>14.572593721304781</v>
      </c>
      <c r="AB15023">
        <f>IF(Z15023=1,G15023-AA15023,0)</f>
        <v>0</v>
      </c>
      <c r="AC15023">
        <f t="shared" si="1939"/>
        <v>0</v>
      </c>
    </row>
    <row r="15024" spans="1:29" x14ac:dyDescent="0.25">
      <c r="A15024">
        <v>0</v>
      </c>
      <c r="B15024">
        <v>0</v>
      </c>
      <c r="F15024">
        <f t="shared" si="1937"/>
        <v>15020</v>
      </c>
      <c r="G15024">
        <v>0</v>
      </c>
      <c r="H15024">
        <f t="shared" si="1941"/>
        <v>-92.034495260273275</v>
      </c>
      <c r="I15024">
        <f t="shared" si="1941"/>
        <v>81.791958341123831</v>
      </c>
      <c r="J15024">
        <f t="shared" si="1941"/>
        <v>-238.7811827656175</v>
      </c>
      <c r="K15024">
        <f t="shared" si="1941"/>
        <v>30.399495116010936</v>
      </c>
      <c r="L15024">
        <f t="shared" si="1941"/>
        <v>69.516970846932892</v>
      </c>
      <c r="M15024">
        <f t="shared" si="1934"/>
        <v>21.929912564325917</v>
      </c>
      <c r="O15024">
        <f t="shared" si="1935"/>
        <v>480.92106507897972</v>
      </c>
      <c r="Q15024">
        <f t="shared" si="1936"/>
        <v>-21.929912564325917</v>
      </c>
      <c r="S15024">
        <f t="shared" si="1940"/>
        <v>-6.5819529527959659</v>
      </c>
      <c r="Z15024">
        <f>IF(B15021&gt;=10,1,0)</f>
        <v>0</v>
      </c>
      <c r="AA15024">
        <f t="shared" si="1938"/>
        <v>15.347959611529951</v>
      </c>
      <c r="AB15024">
        <f>IF(Z15024=1,G15024-AA15024,0)</f>
        <v>0</v>
      </c>
      <c r="AC15024">
        <f t="shared" si="1939"/>
        <v>0</v>
      </c>
    </row>
    <row r="15025" spans="1:29" x14ac:dyDescent="0.25">
      <c r="A15025">
        <v>0</v>
      </c>
      <c r="B15025">
        <v>0</v>
      </c>
      <c r="F15025">
        <f t="shared" si="1937"/>
        <v>15021</v>
      </c>
      <c r="G15025">
        <v>0</v>
      </c>
      <c r="H15025">
        <f t="shared" si="1941"/>
        <v>-92.067191272686955</v>
      </c>
      <c r="I15025">
        <f t="shared" si="1941"/>
        <v>77.197193338660782</v>
      </c>
      <c r="J15025">
        <f t="shared" si="1941"/>
        <v>-251.50253669076849</v>
      </c>
      <c r="K15025">
        <f t="shared" si="1941"/>
        <v>41.516197295045778</v>
      </c>
      <c r="L15025">
        <f t="shared" si="1941"/>
        <v>89.397577665776069</v>
      </c>
      <c r="M15025">
        <f t="shared" si="1934"/>
        <v>35.578406622176232</v>
      </c>
      <c r="O15025">
        <f t="shared" si="1935"/>
        <v>1265.8230177729135</v>
      </c>
      <c r="Q15025">
        <f t="shared" si="1936"/>
        <v>-35.578406622176232</v>
      </c>
      <c r="S15025">
        <f t="shared" si="1940"/>
        <v>-20.943486302731586</v>
      </c>
      <c r="Z15025">
        <f>IF(B15022&gt;=10,1,0)</f>
        <v>0</v>
      </c>
      <c r="AA15025">
        <f t="shared" si="1938"/>
        <v>14.634920319444646</v>
      </c>
      <c r="AB15025">
        <f>IF(Z15025=1,G15025-AA15025,0)</f>
        <v>0</v>
      </c>
      <c r="AC15025">
        <f t="shared" si="1939"/>
        <v>0</v>
      </c>
    </row>
    <row r="15026" spans="1:29" x14ac:dyDescent="0.25">
      <c r="A15026">
        <v>0</v>
      </c>
      <c r="B15026">
        <v>0</v>
      </c>
      <c r="F15026">
        <f t="shared" si="1937"/>
        <v>15022</v>
      </c>
      <c r="G15026">
        <v>0</v>
      </c>
      <c r="H15026">
        <f t="shared" si="1941"/>
        <v>-92.099875443881302</v>
      </c>
      <c r="I15026">
        <f t="shared" si="1941"/>
        <v>71.288780392168178</v>
      </c>
      <c r="J15026">
        <f t="shared" si="1941"/>
        <v>-259.92061248345789</v>
      </c>
      <c r="K15026">
        <f t="shared" si="1941"/>
        <v>51.918653744761443</v>
      </c>
      <c r="L15026">
        <f t="shared" si="1941"/>
        <v>103.18588730317063</v>
      </c>
      <c r="M15026">
        <f t="shared" si="1934"/>
        <v>45.409999798910064</v>
      </c>
      <c r="O15026">
        <f t="shared" si="1935"/>
        <v>2062.0680817370121</v>
      </c>
      <c r="Q15026">
        <f t="shared" si="1936"/>
        <v>-45.409999798910064</v>
      </c>
      <c r="S15026">
        <f t="shared" si="1940"/>
        <v>-32.879509297145084</v>
      </c>
      <c r="Z15026">
        <f>IF(B15023&gt;=10,1,0)</f>
        <v>0</v>
      </c>
      <c r="AA15026">
        <f t="shared" si="1938"/>
        <v>12.53049050176498</v>
      </c>
      <c r="AB15026">
        <f>IF(Z15026=1,G15026-AA15026,0)</f>
        <v>0</v>
      </c>
      <c r="AC15026">
        <f t="shared" si="1939"/>
        <v>0</v>
      </c>
    </row>
    <row r="15027" spans="1:29" x14ac:dyDescent="0.25">
      <c r="A15027">
        <v>0</v>
      </c>
      <c r="B15027">
        <v>0</v>
      </c>
      <c r="F15027">
        <f t="shared" si="1937"/>
        <v>15023</v>
      </c>
      <c r="G15027">
        <v>0</v>
      </c>
      <c r="H15027">
        <f t="shared" si="1941"/>
        <v>-92.132547769652803</v>
      </c>
      <c r="I15027">
        <f t="shared" si="1941"/>
        <v>64.167261686970065</v>
      </c>
      <c r="J15027">
        <f t="shared" si="1941"/>
        <v>-263.89137453293807</v>
      </c>
      <c r="K15027">
        <f t="shared" si="1941"/>
        <v>61.427900336029332</v>
      </c>
      <c r="L15027">
        <f t="shared" si="1941"/>
        <v>109.94224924358062</v>
      </c>
      <c r="M15027">
        <f t="shared" si="1934"/>
        <v>50.550655250138163</v>
      </c>
      <c r="O15027">
        <f t="shared" si="1935"/>
        <v>2555.3687462183211</v>
      </c>
      <c r="Q15027">
        <f t="shared" si="1936"/>
        <v>-50.550655250138163</v>
      </c>
      <c r="S15027">
        <f t="shared" si="1940"/>
        <v>-41.306102913892076</v>
      </c>
      <c r="Z15027">
        <f>IF(B15024&gt;=10,1,0)</f>
        <v>0</v>
      </c>
      <c r="AA15027">
        <f t="shared" si="1938"/>
        <v>9.2445523362460875</v>
      </c>
      <c r="AB15027">
        <f>IF(Z15027=1,G15027-AA15027,0)</f>
        <v>0</v>
      </c>
      <c r="AC15027">
        <f t="shared" si="1939"/>
        <v>0</v>
      </c>
    </row>
    <row r="15028" spans="1:29" x14ac:dyDescent="0.25">
      <c r="A15028">
        <v>0</v>
      </c>
      <c r="B15028">
        <v>0</v>
      </c>
      <c r="F15028">
        <f t="shared" si="1937"/>
        <v>15024</v>
      </c>
      <c r="G15028">
        <v>0</v>
      </c>
      <c r="H15028">
        <f t="shared" si="1941"/>
        <v>-92.165208245799235</v>
      </c>
      <c r="I15028">
        <f t="shared" si="1941"/>
        <v>55.953822566741565</v>
      </c>
      <c r="J15028">
        <f t="shared" si="1941"/>
        <v>-263.34688199965285</v>
      </c>
      <c r="K15028">
        <f t="shared" si="1941"/>
        <v>69.880339745169081</v>
      </c>
      <c r="L15028">
        <f t="shared" si="1941"/>
        <v>109.20622858620582</v>
      </c>
      <c r="M15028">
        <f t="shared" si="1934"/>
        <v>50.565466938813373</v>
      </c>
      <c r="O15028">
        <f t="shared" si="1935"/>
        <v>2556.8664467402282</v>
      </c>
      <c r="Q15028">
        <f t="shared" si="1936"/>
        <v>-50.565466938813373</v>
      </c>
      <c r="S15028">
        <f t="shared" si="1940"/>
        <v>-45.481068077792507</v>
      </c>
      <c r="Z15028">
        <f>IF(B15025&gt;=10,1,0)</f>
        <v>0</v>
      </c>
      <c r="AA15028">
        <f t="shared" si="1938"/>
        <v>5.0843988610208655</v>
      </c>
      <c r="AB15028">
        <f>IF(Z15028=1,G15028-AA15028,0)</f>
        <v>0</v>
      </c>
      <c r="AC15028">
        <f t="shared" si="1939"/>
        <v>0</v>
      </c>
    </row>
    <row r="15029" spans="1:29" x14ac:dyDescent="0.25">
      <c r="A15029">
        <v>0</v>
      </c>
      <c r="B15029">
        <v>0</v>
      </c>
      <c r="F15029">
        <f t="shared" si="1937"/>
        <v>15025</v>
      </c>
      <c r="G15029">
        <v>0</v>
      </c>
      <c r="H15029">
        <f t="shared" si="1941"/>
        <v>-92.197856868119956</v>
      </c>
      <c r="I15029">
        <f t="shared" si="1941"/>
        <v>46.788229348716811</v>
      </c>
      <c r="J15029">
        <f t="shared" si="1941"/>
        <v>-258.29645130181046</v>
      </c>
      <c r="K15029">
        <f t="shared" si="1941"/>
        <v>77.130555986525664</v>
      </c>
      <c r="L15029">
        <f t="shared" si="1941"/>
        <v>101.02798392251714</v>
      </c>
      <c r="M15029">
        <f t="shared" si="1934"/>
        <v>45.489627373978209</v>
      </c>
      <c r="O15029">
        <f t="shared" si="1935"/>
        <v>2069.3061986233874</v>
      </c>
      <c r="Q15029">
        <f t="shared" si="1936"/>
        <v>-45.489627373978209</v>
      </c>
      <c r="S15029">
        <f t="shared" si="1940"/>
        <v>-45.057276629924736</v>
      </c>
      <c r="Z15029">
        <f>IF(B15026&gt;=10,1,0)</f>
        <v>0</v>
      </c>
      <c r="AA15029">
        <f t="shared" si="1938"/>
        <v>0.43235074405347262</v>
      </c>
      <c r="AB15029">
        <f>IF(Z15029=1,G15029-AA15029,0)</f>
        <v>0</v>
      </c>
      <c r="AC15029">
        <f t="shared" si="1939"/>
        <v>0</v>
      </c>
    </row>
    <row r="15030" spans="1:29" x14ac:dyDescent="0.25">
      <c r="A15030">
        <v>0</v>
      </c>
      <c r="B15030">
        <v>0</v>
      </c>
      <c r="F15030">
        <f t="shared" si="1937"/>
        <v>15026</v>
      </c>
      <c r="G15030">
        <v>0</v>
      </c>
      <c r="H15030">
        <f t="shared" si="1941"/>
        <v>-92.230493632415858</v>
      </c>
      <c r="I15030">
        <f t="shared" si="1941"/>
        <v>36.826450950477131</v>
      </c>
      <c r="J15030">
        <f t="shared" si="1941"/>
        <v>-248.82649670887758</v>
      </c>
      <c r="K15030">
        <f t="shared" si="1941"/>
        <v>83.053816152838152</v>
      </c>
      <c r="L15030">
        <f t="shared" si="1941"/>
        <v>85.964849111129126</v>
      </c>
      <c r="M15030">
        <f t="shared" si="1934"/>
        <v>35.825292159299977</v>
      </c>
      <c r="O15030">
        <f t="shared" si="1935"/>
        <v>1283.4515582992003</v>
      </c>
      <c r="Q15030">
        <f t="shared" si="1936"/>
        <v>-35.825292159299977</v>
      </c>
      <c r="S15030">
        <f t="shared" si="1940"/>
        <v>-40.107295445957661</v>
      </c>
      <c r="Z15030">
        <f>IF(B15027&gt;=10,1,0)</f>
        <v>0</v>
      </c>
      <c r="AA15030">
        <f t="shared" si="1938"/>
        <v>-4.2820032866576838</v>
      </c>
      <c r="AB15030">
        <f>IF(Z15030=1,G15030-AA15030,0)</f>
        <v>0</v>
      </c>
      <c r="AC15030">
        <f t="shared" si="1939"/>
        <v>0</v>
      </c>
    </row>
    <row r="15031" spans="1:29" x14ac:dyDescent="0.25">
      <c r="A15031">
        <v>0</v>
      </c>
      <c r="B15031">
        <v>0</v>
      </c>
      <c r="F15031">
        <f t="shared" si="1937"/>
        <v>15027</v>
      </c>
      <c r="G15031">
        <v>0</v>
      </c>
      <c r="H15031">
        <f t="shared" si="1941"/>
        <v>-92.263118534489422</v>
      </c>
      <c r="I15031">
        <f t="shared" si="1941"/>
        <v>26.238004800681587</v>
      </c>
      <c r="J15031">
        <f t="shared" si="1941"/>
        <v>-235.09905176951179</v>
      </c>
      <c r="K15031">
        <f t="shared" si="1941"/>
        <v>87.548216323394172</v>
      </c>
      <c r="L15031">
        <f t="shared" si="1941"/>
        <v>65.043351896439844</v>
      </c>
      <c r="M15031">
        <f t="shared" si="1934"/>
        <v>22.504569002663374</v>
      </c>
      <c r="O15031">
        <f t="shared" si="1935"/>
        <v>506.45562599563715</v>
      </c>
      <c r="Q15031">
        <f t="shared" si="1936"/>
        <v>-22.504569002663374</v>
      </c>
      <c r="S15031">
        <f t="shared" si="1940"/>
        <v>-31.117590247934793</v>
      </c>
      <c r="Z15031">
        <f>IF(B15028&gt;=10,1,0)</f>
        <v>0</v>
      </c>
      <c r="AA15031">
        <f t="shared" si="1938"/>
        <v>-8.613021245271419</v>
      </c>
      <c r="AB15031">
        <f>IF(Z15031=1,G15031-AA15031,0)</f>
        <v>0</v>
      </c>
      <c r="AC15031">
        <f t="shared" si="1939"/>
        <v>0</v>
      </c>
    </row>
    <row r="15032" spans="1:29" x14ac:dyDescent="0.25">
      <c r="A15032">
        <v>0</v>
      </c>
      <c r="B15032">
        <v>0</v>
      </c>
      <c r="F15032">
        <f t="shared" si="1937"/>
        <v>15028</v>
      </c>
      <c r="G15032">
        <v>0</v>
      </c>
      <c r="H15032">
        <f t="shared" si="1941"/>
        <v>-92.295731570144525</v>
      </c>
      <c r="I15032">
        <f t="shared" si="1941"/>
        <v>15.203072197540202</v>
      </c>
      <c r="J15032">
        <f t="shared" si="1941"/>
        <v>-217.34899687262683</v>
      </c>
      <c r="K15032">
        <f t="shared" si="1941"/>
        <v>90.536434721710648</v>
      </c>
      <c r="L15032">
        <f t="shared" si="1941"/>
        <v>39.68925773927036</v>
      </c>
      <c r="M15032">
        <f t="shared" si="1934"/>
        <v>6.8212025018989095</v>
      </c>
      <c r="O15032">
        <f t="shared" si="1935"/>
        <v>46.528803571911943</v>
      </c>
      <c r="Q15032">
        <f t="shared" si="1936"/>
        <v>-6.8212025018989095</v>
      </c>
      <c r="S15032">
        <f t="shared" si="1940"/>
        <v>-18.952719866953373</v>
      </c>
      <c r="Z15032">
        <f>IF(B15029&gt;=10,1,0)</f>
        <v>0</v>
      </c>
      <c r="AA15032">
        <f t="shared" si="1938"/>
        <v>-12.131517365054464</v>
      </c>
      <c r="AB15032">
        <f>IF(Z15032=1,G15032-AA15032,0)</f>
        <v>0</v>
      </c>
      <c r="AC15032">
        <f t="shared" si="1939"/>
        <v>0</v>
      </c>
    </row>
    <row r="15033" spans="1:29" x14ac:dyDescent="0.25">
      <c r="A15033">
        <v>0</v>
      </c>
      <c r="B15033">
        <v>0</v>
      </c>
      <c r="F15033">
        <f t="shared" si="1937"/>
        <v>15029</v>
      </c>
      <c r="G15033">
        <v>0</v>
      </c>
      <c r="H15033">
        <f t="shared" si="1941"/>
        <v>-92.328332735186677</v>
      </c>
      <c r="I15033">
        <f t="shared" si="1941"/>
        <v>3.9094322026971398</v>
      </c>
      <c r="J15033">
        <f t="shared" si="1941"/>
        <v>-195.88004037869217</v>
      </c>
      <c r="K15033">
        <f t="shared" si="1941"/>
        <v>91.967061961371499</v>
      </c>
      <c r="L15033">
        <f t="shared" si="1941"/>
        <v>11.630406256724864</v>
      </c>
      <c r="M15033">
        <f t="shared" si="1934"/>
        <v>-9.6643064069363618</v>
      </c>
      <c r="O15033">
        <f t="shared" si="1935"/>
        <v>93.398818327151204</v>
      </c>
      <c r="Q15033">
        <f t="shared" si="1936"/>
        <v>9.6643064069363618</v>
      </c>
      <c r="S15033">
        <f t="shared" si="1940"/>
        <v>-4.7920076442425437</v>
      </c>
      <c r="Z15033">
        <f>IF(B15030&gt;=10,1,0)</f>
        <v>0</v>
      </c>
      <c r="AA15033">
        <f t="shared" si="1938"/>
        <v>-14.456314051178905</v>
      </c>
      <c r="AB15033">
        <f>IF(Z15033=1,G15033-AA15033,0)</f>
        <v>0</v>
      </c>
      <c r="AC15033">
        <f t="shared" si="1939"/>
        <v>0</v>
      </c>
    </row>
    <row r="15034" spans="1:29" x14ac:dyDescent="0.25">
      <c r="A15034">
        <v>0</v>
      </c>
      <c r="B15034">
        <v>0</v>
      </c>
      <c r="F15034">
        <f t="shared" si="1937"/>
        <v>15030</v>
      </c>
      <c r="G15034">
        <v>0</v>
      </c>
      <c r="H15034">
        <f t="shared" si="1941"/>
        <v>-92.36092202542288</v>
      </c>
      <c r="I15034">
        <f t="shared" si="1941"/>
        <v>-7.4507337544680592</v>
      </c>
      <c r="J15034">
        <f t="shared" si="1941"/>
        <v>-171.05952208571213</v>
      </c>
      <c r="K15034">
        <f t="shared" si="1941"/>
        <v>91.815485494437567</v>
      </c>
      <c r="L15034">
        <f t="shared" si="1941"/>
        <v>-17.221038192012756</v>
      </c>
      <c r="M15034">
        <f t="shared" si="1934"/>
        <v>-25.239564277029245</v>
      </c>
      <c r="O15034">
        <f t="shared" si="1935"/>
        <v>637.03560489429083</v>
      </c>
      <c r="Q15034">
        <f t="shared" si="1936"/>
        <v>25.239564277029245</v>
      </c>
      <c r="S15034">
        <f t="shared" si="1940"/>
        <v>9.9569176917620794</v>
      </c>
      <c r="Z15034">
        <f>IF(B15031&gt;=10,1,0)</f>
        <v>0</v>
      </c>
      <c r="AA15034">
        <f t="shared" si="1938"/>
        <v>-15.282646585267166</v>
      </c>
      <c r="AB15034">
        <f>IF(Z15034=1,G15034-AA15034,0)</f>
        <v>0</v>
      </c>
      <c r="AC15034">
        <f t="shared" si="1939"/>
        <v>0</v>
      </c>
    </row>
    <row r="15035" spans="1:29" x14ac:dyDescent="0.25">
      <c r="A15035">
        <v>0</v>
      </c>
      <c r="B15035">
        <v>0</v>
      </c>
      <c r="F15035">
        <f t="shared" si="1937"/>
        <v>15031</v>
      </c>
      <c r="G15035">
        <v>0</v>
      </c>
      <c r="H15035">
        <f t="shared" si="1941"/>
        <v>-92.393499436661642</v>
      </c>
      <c r="I15035">
        <f t="shared" si="1941"/>
        <v>-18.684112186681567</v>
      </c>
      <c r="J15035">
        <f t="shared" si="1941"/>
        <v>-143.31212794314175</v>
      </c>
      <c r="K15035">
        <f t="shared" si="1941"/>
        <v>90.084313046356385</v>
      </c>
      <c r="L15035">
        <f t="shared" si="1941"/>
        <v>-44.898897347124304</v>
      </c>
      <c r="M15035">
        <f t="shared" si="1934"/>
        <v>-38.167157581103851</v>
      </c>
      <c r="O15035">
        <f t="shared" si="1935"/>
        <v>1456.7319178208131</v>
      </c>
      <c r="Q15035">
        <f t="shared" si="1936"/>
        <v>38.167157581103851</v>
      </c>
      <c r="S15035">
        <f t="shared" si="1940"/>
        <v>23.7617143460471</v>
      </c>
      <c r="Z15035">
        <f>IF(B15032&gt;=10,1,0)</f>
        <v>0</v>
      </c>
      <c r="AA15035">
        <f t="shared" si="1938"/>
        <v>-14.405443235056751</v>
      </c>
      <c r="AB15035">
        <f>IF(Z15035=1,G15035-AA15035,0)</f>
        <v>0</v>
      </c>
      <c r="AC15035">
        <f t="shared" si="1939"/>
        <v>0</v>
      </c>
    </row>
    <row r="15036" spans="1:29" x14ac:dyDescent="0.25">
      <c r="A15036">
        <v>0</v>
      </c>
      <c r="B15036">
        <v>0</v>
      </c>
      <c r="F15036">
        <f t="shared" si="1937"/>
        <v>15032</v>
      </c>
      <c r="G15036">
        <v>0</v>
      </c>
      <c r="H15036">
        <f t="shared" si="1941"/>
        <v>-92.426064964713063</v>
      </c>
      <c r="I15036">
        <f t="shared" si="1941"/>
        <v>-29.599547122503605</v>
      </c>
      <c r="J15036">
        <f t="shared" si="1941"/>
        <v>-113.11262355783242</v>
      </c>
      <c r="K15036">
        <f t="shared" si="1941"/>
        <v>86.803327752586426</v>
      </c>
      <c r="L15036">
        <f t="shared" si="1941"/>
        <v>-69.516970846961286</v>
      </c>
      <c r="M15036">
        <f t="shared" si="1934"/>
        <v>-46.81471245327495</v>
      </c>
      <c r="O15036">
        <f t="shared" si="1935"/>
        <v>2191.6173020828169</v>
      </c>
      <c r="Q15036">
        <f t="shared" si="1936"/>
        <v>46.81471245327495</v>
      </c>
      <c r="S15036">
        <f t="shared" si="1940"/>
        <v>35.078861187804783</v>
      </c>
      <c r="Z15036">
        <f>IF(B15033&gt;=10,1,0)</f>
        <v>0</v>
      </c>
      <c r="AA15036">
        <f t="shared" si="1938"/>
        <v>-11.735851265470167</v>
      </c>
      <c r="AB15036">
        <f>IF(Z15036=1,G15036-AA15036,0)</f>
        <v>0</v>
      </c>
      <c r="AC15036">
        <f t="shared" si="1939"/>
        <v>0</v>
      </c>
    </row>
    <row r="15037" spans="1:29" x14ac:dyDescent="0.25">
      <c r="A15037">
        <v>0</v>
      </c>
      <c r="B15037">
        <v>0</v>
      </c>
      <c r="F15037">
        <f t="shared" si="1937"/>
        <v>15033</v>
      </c>
      <c r="G15037">
        <v>0</v>
      </c>
      <c r="H15037">
        <f t="shared" si="1941"/>
        <v>-92.458618605388693</v>
      </c>
      <c r="I15037">
        <f t="shared" si="1941"/>
        <v>-40.011292966271412</v>
      </c>
      <c r="J15037">
        <f t="shared" si="1941"/>
        <v>-80.977730822759156</v>
      </c>
      <c r="K15037">
        <f t="shared" si="1941"/>
        <v>82.028975768766145</v>
      </c>
      <c r="L15037">
        <f t="shared" si="1941"/>
        <v>-89.397577665767969</v>
      </c>
      <c r="M15037">
        <f t="shared" si="1934"/>
        <v>-49.779078005272055</v>
      </c>
      <c r="O15037">
        <f t="shared" si="1935"/>
        <v>2477.9566070549599</v>
      </c>
      <c r="Q15037">
        <f t="shared" si="1936"/>
        <v>49.779078005272055</v>
      </c>
      <c r="S15037">
        <f t="shared" si="1940"/>
        <v>42.469239028334151</v>
      </c>
      <c r="Z15037">
        <f>IF(B15034&gt;=10,1,0)</f>
        <v>0</v>
      </c>
      <c r="AA15037">
        <f t="shared" si="1938"/>
        <v>-7.309838976937904</v>
      </c>
      <c r="AB15037">
        <f>IF(Z15037=1,G15037-AA15037,0)</f>
        <v>0</v>
      </c>
      <c r="AC15037">
        <f t="shared" si="1939"/>
        <v>0</v>
      </c>
    </row>
    <row r="15038" spans="1:29" x14ac:dyDescent="0.25">
      <c r="A15038">
        <v>2.2133333333333352</v>
      </c>
      <c r="B15038">
        <v>0.40026666666666649</v>
      </c>
      <c r="F15038">
        <f t="shared" si="1937"/>
        <v>15034</v>
      </c>
      <c r="G15038">
        <v>0</v>
      </c>
      <c r="H15038">
        <f t="shared" si="1941"/>
        <v>-92.491160354501645</v>
      </c>
      <c r="I15038">
        <f t="shared" si="1941"/>
        <v>-49.742175290651964</v>
      </c>
      <c r="J15038">
        <f t="shared" si="1941"/>
        <v>-47.45728666198373</v>
      </c>
      <c r="K15038">
        <f t="shared" si="1941"/>
        <v>75.843395169596263</v>
      </c>
      <c r="L15038">
        <f t="shared" si="1941"/>
        <v>-103.1858873031657</v>
      </c>
      <c r="M15038">
        <f t="shared" si="1934"/>
        <v>-45.995948154557766</v>
      </c>
      <c r="O15038">
        <f t="shared" si="1935"/>
        <v>2115.6272466367659</v>
      </c>
      <c r="Q15038">
        <f t="shared" si="1936"/>
        <v>45.995948154557766</v>
      </c>
      <c r="S15038">
        <f t="shared" si="1940"/>
        <v>44.707704159503088</v>
      </c>
      <c r="Z15038">
        <f>IF(B15035&gt;=10,1,0)</f>
        <v>0</v>
      </c>
      <c r="AA15038">
        <f t="shared" si="1938"/>
        <v>-1.2882439950546782</v>
      </c>
      <c r="AB15038">
        <f>IF(Z15038=1,G15038-AA15038,0)</f>
        <v>0</v>
      </c>
      <c r="AC15038">
        <f t="shared" si="1939"/>
        <v>0</v>
      </c>
    </row>
    <row r="15039" spans="1:29" x14ac:dyDescent="0.25">
      <c r="A15039">
        <v>24.293333333333351</v>
      </c>
      <c r="B15039">
        <v>4.0388333333333302</v>
      </c>
      <c r="F15039">
        <f t="shared" si="1937"/>
        <v>15035</v>
      </c>
      <c r="G15039">
        <v>0</v>
      </c>
      <c r="H15039">
        <f t="shared" si="1941"/>
        <v>-92.523690207866579</v>
      </c>
      <c r="I15039">
        <f t="shared" si="1941"/>
        <v>-58.626605775575079</v>
      </c>
      <c r="J15039">
        <f t="shared" si="1941"/>
        <v>-13.12483516883503</v>
      </c>
      <c r="K15039">
        <f t="shared" si="1941"/>
        <v>68.353002843283562</v>
      </c>
      <c r="L15039">
        <f t="shared" si="1941"/>
        <v>-109.94224924357917</v>
      </c>
      <c r="M15039">
        <f t="shared" si="1934"/>
        <v>-34.827211266423291</v>
      </c>
      <c r="O15039">
        <f t="shared" si="1935"/>
        <v>1212.9346445960814</v>
      </c>
      <c r="Q15039">
        <f t="shared" si="1936"/>
        <v>34.827211266423291</v>
      </c>
      <c r="S15039">
        <f t="shared" si="1940"/>
        <v>40.878989464959254</v>
      </c>
      <c r="Z15039">
        <f>IF(B15036&gt;=10,1,0)</f>
        <v>0</v>
      </c>
      <c r="AA15039">
        <f t="shared" si="1938"/>
        <v>6.0517781985359633</v>
      </c>
      <c r="AB15039">
        <f>IF(Z15039=1,G15039-AA15039,0)</f>
        <v>0</v>
      </c>
      <c r="AC15039">
        <f t="shared" si="1939"/>
        <v>0</v>
      </c>
    </row>
    <row r="15040" spans="1:29" x14ac:dyDescent="0.25">
      <c r="A15040">
        <v>120.7566666666665</v>
      </c>
      <c r="B15040">
        <v>8.3837666666666699</v>
      </c>
      <c r="F15040">
        <f t="shared" si="1937"/>
        <v>15036</v>
      </c>
      <c r="G15040">
        <v>0</v>
      </c>
      <c r="H15040">
        <f t="shared" si="1941"/>
        <v>-92.55620816129958</v>
      </c>
      <c r="I15040">
        <f t="shared" si="1941"/>
        <v>-66.513399988877964</v>
      </c>
      <c r="J15040">
        <f t="shared" si="1941"/>
        <v>21.432185893003624</v>
      </c>
      <c r="K15040">
        <f t="shared" si="1941"/>
        <v>59.686663692650711</v>
      </c>
      <c r="L15040">
        <f t="shared" si="1941"/>
        <v>-109.20622858620797</v>
      </c>
      <c r="M15040">
        <f t="shared" si="1934"/>
        <v>-16.119820864582152</v>
      </c>
      <c r="O15040">
        <f t="shared" si="1935"/>
        <v>259.84862470621812</v>
      </c>
      <c r="Q15040">
        <f t="shared" si="1936"/>
        <v>16.119820864582152</v>
      </c>
      <c r="S15040">
        <f t="shared" si="1940"/>
        <v>30.453184742378706</v>
      </c>
      <c r="Z15040">
        <f>IF(B15037&gt;=10,1,0)</f>
        <v>0</v>
      </c>
      <c r="AA15040">
        <f t="shared" si="1938"/>
        <v>14.333363877796554</v>
      </c>
      <c r="AB15040">
        <f>IF(Z15040=1,G15040-AA15040,0)</f>
        <v>0</v>
      </c>
      <c r="AC15040">
        <f t="shared" si="1939"/>
        <v>0</v>
      </c>
    </row>
    <row r="15041" spans="1:29" x14ac:dyDescent="0.25">
      <c r="A15041">
        <v>177.2466666666665</v>
      </c>
      <c r="B15041">
        <v>12.4833</v>
      </c>
      <c r="F15041">
        <f t="shared" si="1937"/>
        <v>15037</v>
      </c>
      <c r="G15041">
        <v>2.2133333333333352</v>
      </c>
      <c r="H15041">
        <f t="shared" si="1941"/>
        <v>-92.588714210618534</v>
      </c>
      <c r="I15041">
        <f t="shared" si="1941"/>
        <v>-73.268350059038525</v>
      </c>
      <c r="J15041">
        <f t="shared" si="1941"/>
        <v>55.622496312087961</v>
      </c>
      <c r="K15041">
        <f t="shared" si="1941"/>
        <v>49.99347364002368</v>
      </c>
      <c r="L15041">
        <f t="shared" si="1941"/>
        <v>-101.02798392250232</v>
      </c>
      <c r="M15041">
        <f t="shared" si="1934"/>
        <v>9.7680880461012691</v>
      </c>
      <c r="O15041">
        <f t="shared" si="1935"/>
        <v>57.074318770089313</v>
      </c>
      <c r="Q15041">
        <f t="shared" si="1936"/>
        <v>-7.5547547127679344</v>
      </c>
      <c r="S15041">
        <f t="shared" si="1940"/>
        <v>13.33542773942327</v>
      </c>
      <c r="Z15041">
        <f>IF(B15038&gt;=10,1,0)</f>
        <v>0</v>
      </c>
      <c r="AA15041">
        <f t="shared" si="1938"/>
        <v>23.103515785524539</v>
      </c>
      <c r="AB15041">
        <f>IF(Z15041=1,G15041-AA15041,0)</f>
        <v>0</v>
      </c>
      <c r="AC15041">
        <f t="shared" si="1939"/>
        <v>0</v>
      </c>
    </row>
    <row r="15042" spans="1:29" x14ac:dyDescent="0.25">
      <c r="A15042">
        <v>140.68333333333351</v>
      </c>
      <c r="B15042">
        <v>16.230833333333351</v>
      </c>
      <c r="F15042">
        <f t="shared" si="1937"/>
        <v>15038</v>
      </c>
      <c r="G15042">
        <v>24.293333333333351</v>
      </c>
      <c r="H15042">
        <f t="shared" si="1941"/>
        <v>-92.621208351642565</v>
      </c>
      <c r="I15042">
        <f t="shared" si="1941"/>
        <v>-78.776508461582949</v>
      </c>
      <c r="J15042">
        <f t="shared" si="1941"/>
        <v>88.86109039774513</v>
      </c>
      <c r="K15042">
        <f t="shared" si="1941"/>
        <v>39.44019457713754</v>
      </c>
      <c r="L15042">
        <f t="shared" si="1941"/>
        <v>-85.964849111137795</v>
      </c>
      <c r="M15042">
        <f t="shared" si="1934"/>
        <v>41.97588533666837</v>
      </c>
      <c r="O15042">
        <f t="shared" si="1935"/>
        <v>312.67264535064726</v>
      </c>
      <c r="Q15042">
        <f t="shared" si="1936"/>
        <v>-17.682552003335019</v>
      </c>
      <c r="S15042">
        <f t="shared" si="1940"/>
        <v>-8.1810418224617685</v>
      </c>
      <c r="Z15042">
        <f>IF(B15039&gt;=10,1,0)</f>
        <v>0</v>
      </c>
      <c r="AA15042">
        <f t="shared" si="1938"/>
        <v>33.794843514206605</v>
      </c>
      <c r="AB15042">
        <f>IF(Z15042=1,G15042-AA15042,0)</f>
        <v>0</v>
      </c>
      <c r="AC15042">
        <f t="shared" si="1939"/>
        <v>0</v>
      </c>
    </row>
    <row r="15043" spans="1:29" x14ac:dyDescent="0.25">
      <c r="A15043">
        <v>310.34666666666647</v>
      </c>
      <c r="B15043">
        <v>19.547966666666653</v>
      </c>
      <c r="F15043">
        <f t="shared" si="1937"/>
        <v>15039</v>
      </c>
      <c r="G15043">
        <v>120.7566666666665</v>
      </c>
      <c r="H15043">
        <f t="shared" si="1941"/>
        <v>-92.653690580192446</v>
      </c>
      <c r="I15043">
        <f t="shared" si="1941"/>
        <v>-82.944144056193977</v>
      </c>
      <c r="J15043">
        <f t="shared" si="1941"/>
        <v>120.57924658980484</v>
      </c>
      <c r="K15043">
        <f t="shared" si="1941"/>
        <v>28.208385389248839</v>
      </c>
      <c r="L15043">
        <f t="shared" si="1941"/>
        <v>-65.043351896450986</v>
      </c>
      <c r="M15043">
        <f t="shared" si="1934"/>
        <v>79.183611732365279</v>
      </c>
      <c r="O15043">
        <f t="shared" si="1935"/>
        <v>1728.3188965704276</v>
      </c>
      <c r="Q15043">
        <f t="shared" si="1936"/>
        <v>41.573054934301226</v>
      </c>
      <c r="S15043">
        <f t="shared" si="1940"/>
        <v>-17.730819986786567</v>
      </c>
      <c r="Z15043">
        <f>IF(B15040&gt;=10,1,0)</f>
        <v>0</v>
      </c>
      <c r="AA15043">
        <f t="shared" si="1938"/>
        <v>61.452791745578708</v>
      </c>
      <c r="AB15043">
        <f>IF(Z15043=1,G15043-AA15043,0)</f>
        <v>0</v>
      </c>
      <c r="AC15043">
        <f t="shared" si="1939"/>
        <v>0</v>
      </c>
    </row>
    <row r="15044" spans="1:29" x14ac:dyDescent="0.25">
      <c r="A15044">
        <v>335.96666666666704</v>
      </c>
      <c r="B15044">
        <v>22.359633333333349</v>
      </c>
      <c r="F15044">
        <f t="shared" si="1937"/>
        <v>15040</v>
      </c>
      <c r="G15044">
        <v>177.2466666666665</v>
      </c>
      <c r="H15044">
        <f t="shared" si="1941"/>
        <v>-92.686160892090498</v>
      </c>
      <c r="I15044">
        <f t="shared" si="1941"/>
        <v>-85.700337089269411</v>
      </c>
      <c r="J15044">
        <f t="shared" si="1941"/>
        <v>150.23425844177774</v>
      </c>
      <c r="K15044">
        <f t="shared" si="1941"/>
        <v>16.491278411369144</v>
      </c>
      <c r="L15044">
        <f t="shared" si="1941"/>
        <v>-39.689257739283207</v>
      </c>
      <c r="M15044">
        <f t="shared" si="1934"/>
        <v>119.68694741865278</v>
      </c>
      <c r="O15044">
        <f t="shared" si="1935"/>
        <v>3313.1212799101613</v>
      </c>
      <c r="Q15044">
        <f t="shared" si="1936"/>
        <v>57.559719248013721</v>
      </c>
      <c r="S15044">
        <f t="shared" si="1940"/>
        <v>34.61151906015975</v>
      </c>
      <c r="Z15044">
        <f>IF(B15041&gt;=10,1,0)</f>
        <v>1</v>
      </c>
      <c r="AA15044">
        <f t="shared" si="1938"/>
        <v>154.29846647881254</v>
      </c>
      <c r="AB15044">
        <f>IF(Z15044=1,G15044-AA15044,0)</f>
        <v>22.948200187853956</v>
      </c>
      <c r="AC15044">
        <f t="shared" si="1939"/>
        <v>22.948200187853956</v>
      </c>
    </row>
    <row r="15045" spans="1:29" x14ac:dyDescent="0.25">
      <c r="A15045">
        <v>399.28</v>
      </c>
      <c r="B15045">
        <v>24.592666666666652</v>
      </c>
      <c r="F15045">
        <f t="shared" si="1937"/>
        <v>15041</v>
      </c>
      <c r="G15045">
        <v>140.68333333333351</v>
      </c>
      <c r="H15045">
        <f t="shared" si="1941"/>
        <v>-92.718619283160535</v>
      </c>
      <c r="I15045">
        <f t="shared" si="1941"/>
        <v>-86.998186020032975</v>
      </c>
      <c r="J15045">
        <f t="shared" si="1941"/>
        <v>177.31872047905617</v>
      </c>
      <c r="K15045">
        <f t="shared" si="1941"/>
        <v>4.4904550542700967</v>
      </c>
      <c r="L15045">
        <f t="shared" si="1941"/>
        <v>-11.630406256738542</v>
      </c>
      <c r="M15045">
        <f t="shared" si="1934"/>
        <v>161.49913025954325</v>
      </c>
      <c r="O15045">
        <f t="shared" si="1935"/>
        <v>433.29740167320296</v>
      </c>
      <c r="Q15045">
        <f t="shared" si="1936"/>
        <v>-20.815796926209742</v>
      </c>
      <c r="S15045">
        <f t="shared" si="1940"/>
        <v>53.651297093314369</v>
      </c>
      <c r="Z15045">
        <f>IF(B15042&gt;=10,1,0)</f>
        <v>1</v>
      </c>
      <c r="AA15045">
        <f t="shared" si="1938"/>
        <v>215.15042735285761</v>
      </c>
      <c r="AB15045">
        <f>IF(Z15045=1,G15045-AA15045,0)</f>
        <v>-74.467094019524097</v>
      </c>
      <c r="AC15045">
        <f t="shared" si="1939"/>
        <v>74.467094019524097</v>
      </c>
    </row>
    <row r="15046" spans="1:29" x14ac:dyDescent="0.25">
      <c r="A15046">
        <v>340.30333333333351</v>
      </c>
      <c r="B15046">
        <v>26.181199999999997</v>
      </c>
      <c r="F15046">
        <f t="shared" si="1937"/>
        <v>15042</v>
      </c>
      <c r="G15046">
        <v>310.34666666666647</v>
      </c>
      <c r="H15046">
        <f t="shared" si="1941"/>
        <v>-92.751065749227919</v>
      </c>
      <c r="I15046">
        <f t="shared" si="1941"/>
        <v>-86.815605633903871</v>
      </c>
      <c r="J15046">
        <f t="shared" si="1941"/>
        <v>201.36921004689668</v>
      </c>
      <c r="K15046">
        <f t="shared" si="1941"/>
        <v>-7.5876222074295701</v>
      </c>
      <c r="L15046">
        <f t="shared" si="1941"/>
        <v>17.221038192048823</v>
      </c>
      <c r="M15046">
        <f t="shared" ref="M15046:M15109" si="1942" xml:space="preserve"> SUM(H15046:L15046)+$G$3</f>
        <v>202.47312093453317</v>
      </c>
      <c r="O15046">
        <f t="shared" ref="O15046:O15109" si="1943">(G15046-M15046)^2</f>
        <v>11636.701868822653</v>
      </c>
      <c r="Q15046">
        <f t="shared" ref="Q15046:Q15109" si="1944">G15046-M15046</f>
        <v>107.87354573213329</v>
      </c>
      <c r="S15046">
        <f t="shared" si="1940"/>
        <v>-14.481322544207492</v>
      </c>
      <c r="Z15046">
        <f>IF(B15043&gt;=10,1,0)</f>
        <v>1</v>
      </c>
      <c r="AA15046">
        <f t="shared" si="1938"/>
        <v>187.99179839032567</v>
      </c>
      <c r="AB15046">
        <f>IF(Z15046=1,G15046-AA15046,0)</f>
        <v>122.3548682763408</v>
      </c>
      <c r="AC15046">
        <f t="shared" si="1939"/>
        <v>122.3548682763408</v>
      </c>
    </row>
    <row r="15047" spans="1:29" x14ac:dyDescent="0.25">
      <c r="A15047">
        <v>336.89</v>
      </c>
      <c r="B15047">
        <v>27.073066666666648</v>
      </c>
      <c r="F15047">
        <f t="shared" ref="F15047:F15110" si="1945">F15046+1</f>
        <v>15043</v>
      </c>
      <c r="G15047">
        <v>335.96666666666704</v>
      </c>
      <c r="H15047">
        <f t="shared" si="1941"/>
        <v>-92.783500286119562</v>
      </c>
      <c r="I15047">
        <f t="shared" si="1941"/>
        <v>-85.15570286183079</v>
      </c>
      <c r="J15047">
        <f t="shared" si="1941"/>
        <v>221.97421660070495</v>
      </c>
      <c r="K15047">
        <f t="shared" si="1941"/>
        <v>-19.535161820923424</v>
      </c>
      <c r="L15047">
        <f t="shared" si="1941"/>
        <v>44.898897347111735</v>
      </c>
      <c r="M15047">
        <f t="shared" si="1942"/>
        <v>240.43591526509192</v>
      </c>
      <c r="O15047">
        <f t="shared" si="1943"/>
        <v>9126.1244633495462</v>
      </c>
      <c r="Q15047">
        <f t="shared" si="1944"/>
        <v>95.530751401575117</v>
      </c>
      <c r="S15047">
        <f t="shared" si="1940"/>
        <v>89.939855035556349</v>
      </c>
      <c r="Z15047">
        <f>IF(B15044&gt;=10,1,0)</f>
        <v>1</v>
      </c>
      <c r="AA15047">
        <f t="shared" si="1938"/>
        <v>330.37577030064824</v>
      </c>
      <c r="AB15047">
        <f>IF(Z15047=1,G15047-AA15047,0)</f>
        <v>5.5908963660187965</v>
      </c>
      <c r="AC15047">
        <f t="shared" si="1939"/>
        <v>5.5908963660187965</v>
      </c>
    </row>
    <row r="15048" spans="1:29" x14ac:dyDescent="0.25">
      <c r="A15048">
        <v>367.32333333333349</v>
      </c>
      <c r="B15048">
        <v>27.236933333333351</v>
      </c>
      <c r="F15048">
        <f t="shared" si="1945"/>
        <v>15044</v>
      </c>
      <c r="G15048">
        <v>399.28</v>
      </c>
      <c r="H15048">
        <f t="shared" si="1941"/>
        <v>-92.815922889663881</v>
      </c>
      <c r="I15048">
        <f t="shared" si="1941"/>
        <v>-82.04672391030816</v>
      </c>
      <c r="J15048">
        <f t="shared" si="1941"/>
        <v>238.78118276562913</v>
      </c>
      <c r="K15048">
        <f t="shared" si="1941"/>
        <v>-31.146618006472426</v>
      </c>
      <c r="L15048">
        <f t="shared" si="1941"/>
        <v>69.516970846950585</v>
      </c>
      <c r="M15048">
        <f t="shared" si="1942"/>
        <v>273.32605509228426</v>
      </c>
      <c r="O15048">
        <f t="shared" si="1943"/>
        <v>15864.396237815883</v>
      </c>
      <c r="Q15048">
        <f t="shared" si="1944"/>
        <v>125.95394490771571</v>
      </c>
      <c r="S15048">
        <f t="shared" si="1940"/>
        <v>88.443439959353597</v>
      </c>
      <c r="Z15048">
        <f>IF(B15045&gt;=10,1,0)</f>
        <v>1</v>
      </c>
      <c r="AA15048">
        <f t="shared" si="1938"/>
        <v>361.76949505163788</v>
      </c>
      <c r="AB15048">
        <f>IF(Z15048=1,G15048-AA15048,0)</f>
        <v>37.510504948362097</v>
      </c>
      <c r="AC15048">
        <f t="shared" si="1939"/>
        <v>37.510504948362097</v>
      </c>
    </row>
    <row r="15049" spans="1:29" x14ac:dyDescent="0.25">
      <c r="A15049">
        <v>330.08000000000004</v>
      </c>
      <c r="B15049">
        <v>26.6665666666667</v>
      </c>
      <c r="F15049">
        <f t="shared" si="1945"/>
        <v>15045</v>
      </c>
      <c r="G15049">
        <v>340.30333333333351</v>
      </c>
      <c r="H15049">
        <f t="shared" si="1941"/>
        <v>-92.848333555690857</v>
      </c>
      <c r="I15049">
        <f t="shared" si="1941"/>
        <v>-77.541573601792436</v>
      </c>
      <c r="J15049">
        <f t="shared" si="1941"/>
        <v>251.50253669075843</v>
      </c>
      <c r="K15049">
        <f t="shared" si="1941"/>
        <v>-42.222226972302352</v>
      </c>
      <c r="L15049">
        <f t="shared" si="1941"/>
        <v>89.397577665759883</v>
      </c>
      <c r="M15049">
        <f t="shared" si="1942"/>
        <v>299.3251465128817</v>
      </c>
      <c r="O15049">
        <f t="shared" si="1943"/>
        <v>1679.2117950918505</v>
      </c>
      <c r="Q15049">
        <f t="shared" si="1944"/>
        <v>40.97818682045181</v>
      </c>
      <c r="S15049">
        <f t="shared" si="1940"/>
        <v>114.99404756350201</v>
      </c>
      <c r="Z15049">
        <f>IF(B15046&gt;=10,1,0)</f>
        <v>1</v>
      </c>
      <c r="AA15049">
        <f t="shared" si="1938"/>
        <v>414.31919407638372</v>
      </c>
      <c r="AB15049">
        <f>IF(Z15049=1,G15049-AA15049,0)</f>
        <v>-74.015860743050212</v>
      </c>
      <c r="AC15049">
        <f t="shared" si="1939"/>
        <v>74.015860743050212</v>
      </c>
    </row>
    <row r="15050" spans="1:29" x14ac:dyDescent="0.25">
      <c r="A15050">
        <v>275.066666666667</v>
      </c>
      <c r="B15050">
        <v>25.3827</v>
      </c>
      <c r="F15050">
        <f t="shared" si="1945"/>
        <v>15046</v>
      </c>
      <c r="G15050">
        <v>336.89</v>
      </c>
      <c r="H15050">
        <f t="shared" si="1941"/>
        <v>-92.880732280031978</v>
      </c>
      <c r="I15050">
        <f t="shared" si="1941"/>
        <v>-71.716915104768589</v>
      </c>
      <c r="J15050">
        <f t="shared" si="1941"/>
        <v>259.92061248345203</v>
      </c>
      <c r="K15050">
        <f t="shared" si="1941"/>
        <v>-52.571443656031072</v>
      </c>
      <c r="L15050">
        <f t="shared" si="1941"/>
        <v>103.18588730316074</v>
      </c>
      <c r="M15050">
        <f t="shared" si="1942"/>
        <v>316.97457503193016</v>
      </c>
      <c r="O15050">
        <f t="shared" si="1943"/>
        <v>396.62415165881913</v>
      </c>
      <c r="Q15050">
        <f t="shared" si="1944"/>
        <v>19.915424968069829</v>
      </c>
      <c r="S15050">
        <f t="shared" si="1940"/>
        <v>37.561070772573174</v>
      </c>
      <c r="Z15050">
        <f>IF(B15047&gt;=10,1,0)</f>
        <v>1</v>
      </c>
      <c r="AA15050">
        <f t="shared" ref="AA15050:AA15113" si="1946">S15050+M15050</f>
        <v>354.53564580450336</v>
      </c>
      <c r="AB15050">
        <f>IF(Z15050=1,G15050-AA15050,0)</f>
        <v>-17.645645804503374</v>
      </c>
      <c r="AC15050">
        <f t="shared" ref="AC15050:AC15113" si="1947">ABS(AB15050)</f>
        <v>17.645645804503374</v>
      </c>
    </row>
    <row r="15051" spans="1:29" x14ac:dyDescent="0.25">
      <c r="A15051">
        <v>232.22666666666652</v>
      </c>
      <c r="B15051">
        <v>23.428833333333351</v>
      </c>
      <c r="F15051">
        <f t="shared" si="1945"/>
        <v>15047</v>
      </c>
      <c r="G15051">
        <v>367.32333333333349</v>
      </c>
      <c r="H15051">
        <f t="shared" si="1941"/>
        <v>-92.913119058520294</v>
      </c>
      <c r="I15051">
        <f t="shared" si="1941"/>
        <v>-64.671865373234269</v>
      </c>
      <c r="J15051">
        <f t="shared" si="1941"/>
        <v>263.89137453293944</v>
      </c>
      <c r="K15051">
        <f t="shared" si="1941"/>
        <v>-62.016219866837545</v>
      </c>
      <c r="L15051">
        <f t="shared" si="1941"/>
        <v>109.94224924358302</v>
      </c>
      <c r="M15051">
        <f t="shared" si="1942"/>
        <v>325.26958576407935</v>
      </c>
      <c r="O15051">
        <f t="shared" si="1943"/>
        <v>1768.5176846185486</v>
      </c>
      <c r="Q15051">
        <f t="shared" si="1944"/>
        <v>42.053747569254142</v>
      </c>
      <c r="S15051">
        <f t="shared" ref="S15051:S15114" si="1948">Q15050*$V$5 + Q15049*$V$6 + Q15048*$V$7 + Q15047*$V$8</f>
        <v>13.535301313009999</v>
      </c>
      <c r="Z15051">
        <f>IF(B15048&gt;=10,1,0)</f>
        <v>1</v>
      </c>
      <c r="AA15051">
        <f t="shared" si="1946"/>
        <v>338.80488707708935</v>
      </c>
      <c r="AB15051">
        <f>IF(Z15051=1,G15051-AA15051,0)</f>
        <v>28.518446256244147</v>
      </c>
      <c r="AC15051">
        <f t="shared" si="1947"/>
        <v>28.518446256244147</v>
      </c>
    </row>
    <row r="15052" spans="1:29" x14ac:dyDescent="0.25">
      <c r="A15052">
        <v>173.57333333333349</v>
      </c>
      <c r="B15052">
        <v>20.865733333333299</v>
      </c>
      <c r="F15052">
        <f t="shared" si="1945"/>
        <v>15048</v>
      </c>
      <c r="G15052">
        <v>330.08000000000004</v>
      </c>
      <c r="H15052">
        <f t="shared" si="1941"/>
        <v>-92.945493886990405</v>
      </c>
      <c r="I15052">
        <f t="shared" si="1941"/>
        <v>-56.526308494868218</v>
      </c>
      <c r="J15052">
        <f t="shared" si="1941"/>
        <v>263.34688199965552</v>
      </c>
      <c r="K15052">
        <f t="shared" si="1941"/>
        <v>-70.394067431130111</v>
      </c>
      <c r="L15052">
        <f t="shared" si="1941"/>
        <v>109.20622858621012</v>
      </c>
      <c r="M15052">
        <f t="shared" si="1942"/>
        <v>323.72440705902591</v>
      </c>
      <c r="O15052">
        <f t="shared" si="1943"/>
        <v>40.393561631360242</v>
      </c>
      <c r="Q15052">
        <f t="shared" si="1944"/>
        <v>6.3555929409741339</v>
      </c>
      <c r="S15052">
        <f t="shared" si="1948"/>
        <v>31.872727618040905</v>
      </c>
      <c r="Z15052">
        <f>IF(B15049&gt;=10,1,0)</f>
        <v>1</v>
      </c>
      <c r="AA15052">
        <f t="shared" si="1946"/>
        <v>355.59713467706683</v>
      </c>
      <c r="AB15052">
        <f>IF(Z15052=1,G15052-AA15052,0)</f>
        <v>-25.517134677066792</v>
      </c>
      <c r="AC15052">
        <f t="shared" si="1947"/>
        <v>25.517134677066792</v>
      </c>
    </row>
    <row r="15053" spans="1:29" x14ac:dyDescent="0.25">
      <c r="A15053">
        <v>125.24</v>
      </c>
      <c r="B15053">
        <v>17.763666666666651</v>
      </c>
      <c r="F15053">
        <f t="shared" si="1945"/>
        <v>15049</v>
      </c>
      <c r="G15053">
        <v>275.066666666667</v>
      </c>
      <c r="H15053">
        <f t="shared" si="1941"/>
        <v>-92.977856761278375</v>
      </c>
      <c r="I15053">
        <f t="shared" si="1941"/>
        <v>-47.41885564947534</v>
      </c>
      <c r="J15053">
        <f t="shared" si="1941"/>
        <v>258.29645130180478</v>
      </c>
      <c r="K15053">
        <f t="shared" si="1941"/>
        <v>-77.560853643276815</v>
      </c>
      <c r="L15053">
        <f t="shared" si="1941"/>
        <v>101.02798392250791</v>
      </c>
      <c r="M15053">
        <f t="shared" si="1942"/>
        <v>312.40403545643119</v>
      </c>
      <c r="O15053">
        <f t="shared" si="1943"/>
        <v>1394.0791081428565</v>
      </c>
      <c r="Q15053">
        <f t="shared" si="1944"/>
        <v>-37.337368789764184</v>
      </c>
      <c r="S15053">
        <f t="shared" si="1948"/>
        <v>6.1688249502745238</v>
      </c>
      <c r="Z15053">
        <f>IF(B15050&gt;=10,1,0)</f>
        <v>1</v>
      </c>
      <c r="AA15053">
        <f t="shared" si="1946"/>
        <v>318.57286040670573</v>
      </c>
      <c r="AB15053">
        <f>IF(Z15053=1,G15053-AA15053,0)</f>
        <v>-43.506193740038725</v>
      </c>
      <c r="AC15053">
        <f t="shared" si="1947"/>
        <v>43.506193740038725</v>
      </c>
    </row>
    <row r="15054" spans="1:29" x14ac:dyDescent="0.25">
      <c r="A15054">
        <v>76.666666666666657</v>
      </c>
      <c r="B15054">
        <v>14.1976333333333</v>
      </c>
      <c r="F15054">
        <f t="shared" si="1945"/>
        <v>15050</v>
      </c>
      <c r="G15054">
        <v>232.22666666666652</v>
      </c>
      <c r="H15054">
        <f t="shared" si="1941"/>
        <v>-93.0102076772218</v>
      </c>
      <c r="I15054">
        <f t="shared" si="1941"/>
        <v>-37.504486392507495</v>
      </c>
      <c r="J15054">
        <f t="shared" si="1941"/>
        <v>248.82649670888864</v>
      </c>
      <c r="K15054">
        <f t="shared" si="1941"/>
        <v>-83.393280928391675</v>
      </c>
      <c r="L15054">
        <f t="shared" si="1941"/>
        <v>85.964849111146435</v>
      </c>
      <c r="M15054">
        <f t="shared" si="1942"/>
        <v>291.92053710806312</v>
      </c>
      <c r="O15054">
        <f t="shared" si="1943"/>
        <v>3563.3581682742424</v>
      </c>
      <c r="Q15054">
        <f t="shared" si="1944"/>
        <v>-59.693870441396598</v>
      </c>
      <c r="S15054">
        <f t="shared" si="1948"/>
        <v>-33.862497606393156</v>
      </c>
      <c r="Z15054">
        <f>IF(B15051&gt;=10,1,0)</f>
        <v>1</v>
      </c>
      <c r="AA15054">
        <f t="shared" si="1946"/>
        <v>258.05803950166995</v>
      </c>
      <c r="AB15054">
        <f>IF(Z15054=1,G15054-AA15054,0)</f>
        <v>-25.831372835003435</v>
      </c>
      <c r="AC15054">
        <f t="shared" si="1947"/>
        <v>25.831372835003435</v>
      </c>
    </row>
    <row r="15055" spans="1:29" x14ac:dyDescent="0.25">
      <c r="A15055">
        <v>53.40333333333335</v>
      </c>
      <c r="B15055">
        <v>10.243300000000001</v>
      </c>
      <c r="F15055">
        <f t="shared" si="1945"/>
        <v>15051</v>
      </c>
      <c r="G15055">
        <v>173.57333333333349</v>
      </c>
      <c r="H15055">
        <f t="shared" si="1941"/>
        <v>-93.042546630660027</v>
      </c>
      <c r="I15055">
        <f t="shared" si="1941"/>
        <v>-26.951911401466187</v>
      </c>
      <c r="J15055">
        <f t="shared" si="1941"/>
        <v>235.09905176952677</v>
      </c>
      <c r="K15055">
        <f t="shared" si="1941"/>
        <v>-87.791008056993718</v>
      </c>
      <c r="L15055">
        <f t="shared" si="1941"/>
        <v>65.043351896462099</v>
      </c>
      <c r="M15055">
        <f t="shared" si="1942"/>
        <v>263.39410386301796</v>
      </c>
      <c r="O15055">
        <f t="shared" si="1943"/>
        <v>8067.7708185462334</v>
      </c>
      <c r="Q15055">
        <f t="shared" si="1944"/>
        <v>-89.820770529684467</v>
      </c>
      <c r="S15055">
        <f t="shared" si="1948"/>
        <v>-56.47890557087208</v>
      </c>
      <c r="Z15055">
        <f>IF(B15052&gt;=10,1,0)</f>
        <v>1</v>
      </c>
      <c r="AA15055">
        <f t="shared" si="1946"/>
        <v>206.91519829214587</v>
      </c>
      <c r="AB15055">
        <f>IF(Z15055=1,G15055-AA15055,0)</f>
        <v>-33.34186495881238</v>
      </c>
      <c r="AC15055">
        <f t="shared" si="1947"/>
        <v>33.34186495881238</v>
      </c>
    </row>
    <row r="15056" spans="1:29" x14ac:dyDescent="0.25">
      <c r="A15056">
        <v>26.49333333333335</v>
      </c>
      <c r="B15056">
        <v>5.9872999999999994</v>
      </c>
      <c r="F15056">
        <f t="shared" si="1945"/>
        <v>15052</v>
      </c>
      <c r="G15056">
        <v>125.24</v>
      </c>
      <c r="H15056">
        <f t="shared" si="1941"/>
        <v>-93.074873617433695</v>
      </c>
      <c r="I15056">
        <f t="shared" si="1941"/>
        <v>-15.940701562863977</v>
      </c>
      <c r="J15056">
        <f t="shared" si="1941"/>
        <v>217.34899687261131</v>
      </c>
      <c r="K15056">
        <f t="shared" si="1941"/>
        <v>-90.67837641810776</v>
      </c>
      <c r="L15056">
        <f t="shared" si="1941"/>
        <v>39.689257739249122</v>
      </c>
      <c r="M15056">
        <f t="shared" si="1942"/>
        <v>228.38146929960402</v>
      </c>
      <c r="O15056">
        <f t="shared" si="1943"/>
        <v>10638.16268928116</v>
      </c>
      <c r="Q15056">
        <f t="shared" si="1944"/>
        <v>-103.14146929960403</v>
      </c>
      <c r="S15056">
        <f t="shared" si="1948"/>
        <v>-81.873253983465588</v>
      </c>
      <c r="Z15056">
        <f>IF(B15053&gt;=10,1,0)</f>
        <v>1</v>
      </c>
      <c r="AA15056">
        <f t="shared" si="1946"/>
        <v>146.50821531613843</v>
      </c>
      <c r="AB15056">
        <f>IF(Z15056=1,G15056-AA15056,0)</f>
        <v>-21.268215316138438</v>
      </c>
      <c r="AC15056">
        <f t="shared" si="1947"/>
        <v>21.268215316138438</v>
      </c>
    </row>
    <row r="15057" spans="1:29" x14ac:dyDescent="0.25">
      <c r="A15057">
        <v>4.8533333333333353</v>
      </c>
      <c r="B15057">
        <v>1.6474</v>
      </c>
      <c r="F15057">
        <f t="shared" si="1945"/>
        <v>15053</v>
      </c>
      <c r="G15057">
        <v>76.666666666666657</v>
      </c>
      <c r="H15057">
        <f t="shared" si="1941"/>
        <v>-93.107188633385078</v>
      </c>
      <c r="I15057">
        <f t="shared" si="1941"/>
        <v>-4.658232253173372</v>
      </c>
      <c r="J15057">
        <f t="shared" si="1941"/>
        <v>195.88004037871428</v>
      </c>
      <c r="K15057">
        <f t="shared" si="1941"/>
        <v>-92.005711651959459</v>
      </c>
      <c r="L15057">
        <f t="shared" si="1941"/>
        <v>11.630406256752227</v>
      </c>
      <c r="M15057">
        <f t="shared" si="1942"/>
        <v>188.77648038309763</v>
      </c>
      <c r="O15057">
        <f t="shared" si="1943"/>
        <v>12568.610331532855</v>
      </c>
      <c r="Q15057">
        <f t="shared" si="1944"/>
        <v>-112.10981371643098</v>
      </c>
      <c r="S15057">
        <f t="shared" si="1948"/>
        <v>-93.18096786469448</v>
      </c>
      <c r="Z15057">
        <f>IF(B15054&gt;=10,1,0)</f>
        <v>1</v>
      </c>
      <c r="AA15057">
        <f t="shared" si="1946"/>
        <v>95.595512518403154</v>
      </c>
      <c r="AB15057">
        <f>IF(Z15057=1,G15057-AA15057,0)</f>
        <v>-18.928845851736497</v>
      </c>
      <c r="AC15057">
        <f t="shared" si="1947"/>
        <v>18.928845851736497</v>
      </c>
    </row>
    <row r="15058" spans="1:29" x14ac:dyDescent="0.25">
      <c r="A15058">
        <v>0</v>
      </c>
      <c r="B15058">
        <v>0</v>
      </c>
      <c r="F15058">
        <f t="shared" si="1945"/>
        <v>15054</v>
      </c>
      <c r="G15058">
        <v>53.40333333333335</v>
      </c>
      <c r="H15058">
        <f t="shared" si="1941"/>
        <v>-93.139491674357984</v>
      </c>
      <c r="I15058">
        <f t="shared" si="1941"/>
        <v>6.7035051873595028</v>
      </c>
      <c r="J15058">
        <f t="shared" si="1941"/>
        <v>171.05952208569141</v>
      </c>
      <c r="K15058">
        <f t="shared" si="1941"/>
        <v>-91.750178248942376</v>
      </c>
      <c r="L15058">
        <f t="shared" si="1941"/>
        <v>-17.22103819203523</v>
      </c>
      <c r="M15058">
        <f t="shared" si="1942"/>
        <v>146.68948544386433</v>
      </c>
      <c r="O15058">
        <f t="shared" si="1943"/>
        <v>8702.3061755891231</v>
      </c>
      <c r="Q15058">
        <f t="shared" si="1944"/>
        <v>-93.286152110530978</v>
      </c>
      <c r="S15058">
        <f t="shared" si="1948"/>
        <v>-100.34134878096265</v>
      </c>
      <c r="Z15058">
        <f>IF(B15055&gt;=10,1,0)</f>
        <v>1</v>
      </c>
      <c r="AA15058">
        <f t="shared" si="1946"/>
        <v>46.34813666290168</v>
      </c>
      <c r="AB15058">
        <f>IF(Z15058=1,G15058-AA15058,0)</f>
        <v>7.0551966704316698</v>
      </c>
      <c r="AC15058">
        <f t="shared" si="1947"/>
        <v>7.0551966704316698</v>
      </c>
    </row>
    <row r="15059" spans="1:29" x14ac:dyDescent="0.25">
      <c r="A15059">
        <v>0</v>
      </c>
      <c r="B15059">
        <v>0</v>
      </c>
      <c r="F15059">
        <f t="shared" si="1945"/>
        <v>15055</v>
      </c>
      <c r="G15059">
        <v>26.49333333333335</v>
      </c>
      <c r="H15059">
        <f t="shared" si="1941"/>
        <v>-93.171782736197741</v>
      </c>
      <c r="I15059">
        <f t="shared" si="1941"/>
        <v>17.951170529848863</v>
      </c>
      <c r="J15059">
        <f t="shared" si="1941"/>
        <v>143.31212794311892</v>
      </c>
      <c r="K15059">
        <f t="shared" si="1941"/>
        <v>-89.91617241231441</v>
      </c>
      <c r="L15059">
        <f t="shared" si="1941"/>
        <v>-44.898897347145102</v>
      </c>
      <c r="M15059">
        <f t="shared" si="1942"/>
        <v>104.31361226345956</v>
      </c>
      <c r="O15059">
        <f t="shared" si="1943"/>
        <v>6055.9958127626451</v>
      </c>
      <c r="Q15059">
        <f t="shared" si="1944"/>
        <v>-77.820278930126207</v>
      </c>
      <c r="S15059">
        <f t="shared" si="1948"/>
        <v>-82.949300839572643</v>
      </c>
      <c r="Z15059">
        <f>IF(B15056&gt;=10,1,0)</f>
        <v>0</v>
      </c>
      <c r="AA15059">
        <f t="shared" si="1946"/>
        <v>21.364311423886917</v>
      </c>
      <c r="AB15059">
        <f>IF(Z15059=1,G15059-AA15059,0)</f>
        <v>0</v>
      </c>
      <c r="AC15059">
        <f t="shared" si="1947"/>
        <v>0</v>
      </c>
    </row>
    <row r="15060" spans="1:29" x14ac:dyDescent="0.25">
      <c r="A15060">
        <v>0</v>
      </c>
      <c r="B15060">
        <v>0</v>
      </c>
      <c r="F15060">
        <f t="shared" si="1945"/>
        <v>15056</v>
      </c>
      <c r="G15060">
        <v>4.8533333333333353</v>
      </c>
      <c r="H15060">
        <f t="shared" si="1941"/>
        <v>-93.20406181475127</v>
      </c>
      <c r="I15060">
        <f t="shared" si="1941"/>
        <v>28.893364685631589</v>
      </c>
      <c r="J15060">
        <f t="shared" si="1941"/>
        <v>113.11262355786215</v>
      </c>
      <c r="K15060">
        <f t="shared" si="1941"/>
        <v>-86.535246425803464</v>
      </c>
      <c r="L15060">
        <f t="shared" si="1941"/>
        <v>-69.516970846939884</v>
      </c>
      <c r="M15060">
        <f t="shared" si="1942"/>
        <v>63.78687544214813</v>
      </c>
      <c r="O15060">
        <f t="shared" si="1943"/>
        <v>3473.162385491446</v>
      </c>
      <c r="Q15060">
        <f t="shared" si="1944"/>
        <v>-58.933542108814791</v>
      </c>
      <c r="S15060">
        <f t="shared" si="1948"/>
        <v>-67.470807433683248</v>
      </c>
      <c r="Z15060">
        <f>IF(B15057&gt;=10,1,0)</f>
        <v>0</v>
      </c>
      <c r="AA15060">
        <f t="shared" si="1946"/>
        <v>-3.6839319915351183</v>
      </c>
      <c r="AB15060">
        <f>IF(Z15060=1,G15060-AA15060,0)</f>
        <v>0</v>
      </c>
      <c r="AC15060">
        <f t="shared" si="1947"/>
        <v>0</v>
      </c>
    </row>
    <row r="15061" spans="1:29" x14ac:dyDescent="0.25">
      <c r="A15061">
        <v>0</v>
      </c>
      <c r="B15061">
        <v>0</v>
      </c>
      <c r="F15061">
        <f t="shared" si="1945"/>
        <v>15057</v>
      </c>
      <c r="G15061">
        <v>0</v>
      </c>
      <c r="H15061">
        <f t="shared" si="1941"/>
        <v>-93.236328905866941</v>
      </c>
      <c r="I15061">
        <f t="shared" si="1941"/>
        <v>39.34388670318387</v>
      </c>
      <c r="J15061">
        <f t="shared" si="1941"/>
        <v>80.977730822733264</v>
      </c>
      <c r="K15061">
        <f t="shared" si="1941"/>
        <v>-81.665565827304277</v>
      </c>
      <c r="L15061">
        <f t="shared" si="1941"/>
        <v>-89.397577665781355</v>
      </c>
      <c r="M15061">
        <f t="shared" si="1942"/>
        <v>27.059311413113591</v>
      </c>
      <c r="O15061">
        <f t="shared" si="1943"/>
        <v>732.20633415185944</v>
      </c>
      <c r="Q15061">
        <f t="shared" si="1944"/>
        <v>-27.059311413113591</v>
      </c>
      <c r="S15061">
        <f t="shared" si="1948"/>
        <v>-49.956894862428896</v>
      </c>
      <c r="Z15061">
        <f>IF(B15058&gt;=10,1,0)</f>
        <v>0</v>
      </c>
      <c r="AA15061">
        <f t="shared" si="1946"/>
        <v>-22.897583449315306</v>
      </c>
      <c r="AB15061">
        <f>IF(Z15061=1,G15061-AA15061,0)</f>
        <v>0</v>
      </c>
      <c r="AC15061">
        <f t="shared" si="1947"/>
        <v>0</v>
      </c>
    </row>
    <row r="15062" spans="1:29" x14ac:dyDescent="0.25">
      <c r="A15062">
        <v>0</v>
      </c>
      <c r="B15062">
        <v>0</v>
      </c>
      <c r="F15062">
        <f t="shared" si="1945"/>
        <v>15058</v>
      </c>
      <c r="G15062">
        <v>0</v>
      </c>
      <c r="H15062">
        <f t="shared" si="1941"/>
        <v>-93.268584005394771</v>
      </c>
      <c r="I15062">
        <f t="shared" si="1941"/>
        <v>49.124902309372921</v>
      </c>
      <c r="J15062">
        <f t="shared" si="1941"/>
        <v>47.457286662016081</v>
      </c>
      <c r="K15062">
        <f t="shared" si="1941"/>
        <v>-75.390908727463838</v>
      </c>
      <c r="L15062">
        <f t="shared" si="1941"/>
        <v>-103.18588730315582</v>
      </c>
      <c r="M15062">
        <f t="shared" si="1942"/>
        <v>-4.2260247784764147</v>
      </c>
      <c r="O15062">
        <f t="shared" si="1943"/>
        <v>17.85928542829663</v>
      </c>
      <c r="Q15062">
        <f t="shared" si="1944"/>
        <v>4.2260247784764147</v>
      </c>
      <c r="S15062">
        <f t="shared" si="1948"/>
        <v>-21.991402961809378</v>
      </c>
      <c r="Z15062">
        <f>IF(B15059&gt;=10,1,0)</f>
        <v>0</v>
      </c>
      <c r="AA15062">
        <f t="shared" si="1946"/>
        <v>-26.217427740285792</v>
      </c>
      <c r="AB15062">
        <f>IF(Z15062=1,G15062-AA15062,0)</f>
        <v>0</v>
      </c>
      <c r="AC15062">
        <f t="shared" si="1947"/>
        <v>0</v>
      </c>
    </row>
    <row r="15063" spans="1:29" x14ac:dyDescent="0.25">
      <c r="A15063">
        <v>0</v>
      </c>
      <c r="B15063">
        <v>0</v>
      </c>
      <c r="F15063">
        <f t="shared" si="1945"/>
        <v>15059</v>
      </c>
      <c r="G15063">
        <v>0</v>
      </c>
      <c r="H15063">
        <f t="shared" ref="H15063:L15126" si="1949">H$2*COS(H$1*$F15063)+H$3*SIN(H$1*$F15063)</f>
        <v>-93.300827109186258</v>
      </c>
      <c r="I15063">
        <f t="shared" si="1949"/>
        <v>58.069970076932769</v>
      </c>
      <c r="J15063">
        <f t="shared" si="1949"/>
        <v>13.12483516880787</v>
      </c>
      <c r="K15063">
        <f t="shared" si="1949"/>
        <v>-67.819224488904482</v>
      </c>
      <c r="L15063">
        <f t="shared" si="1949"/>
        <v>-109.94224924358156</v>
      </c>
      <c r="M15063">
        <f t="shared" si="1942"/>
        <v>-28.830329309782627</v>
      </c>
      <c r="O15063">
        <f t="shared" si="1943"/>
        <v>831.18788811051115</v>
      </c>
      <c r="Q15063">
        <f t="shared" si="1944"/>
        <v>28.830329309782627</v>
      </c>
      <c r="S15063">
        <f t="shared" si="1948"/>
        <v>6.3843383284773232</v>
      </c>
      <c r="Z15063">
        <f>IF(B15060&gt;=10,1,0)</f>
        <v>0</v>
      </c>
      <c r="AA15063">
        <f t="shared" si="1946"/>
        <v>-22.445990981305304</v>
      </c>
      <c r="AB15063">
        <f>IF(Z15063=1,G15063-AA15063,0)</f>
        <v>0</v>
      </c>
      <c r="AC15063">
        <f t="shared" si="1947"/>
        <v>0</v>
      </c>
    </row>
    <row r="15064" spans="1:29" x14ac:dyDescent="0.25">
      <c r="A15064">
        <v>0</v>
      </c>
      <c r="B15064">
        <v>0</v>
      </c>
      <c r="F15064">
        <f t="shared" si="1945"/>
        <v>15060</v>
      </c>
      <c r="G15064">
        <v>0</v>
      </c>
      <c r="H15064">
        <f t="shared" si="1949"/>
        <v>-93.333058213094461</v>
      </c>
      <c r="I15064">
        <f t="shared" si="1949"/>
        <v>66.026873722162875</v>
      </c>
      <c r="J15064">
        <f t="shared" si="1949"/>
        <v>-21.432185893030724</v>
      </c>
      <c r="K15064">
        <f t="shared" si="1949"/>
        <v>-59.080776562604399</v>
      </c>
      <c r="L15064">
        <f t="shared" si="1949"/>
        <v>-109.20622858620443</v>
      </c>
      <c r="M15064">
        <f t="shared" si="1942"/>
        <v>-45.98820924662212</v>
      </c>
      <c r="O15064">
        <f t="shared" si="1943"/>
        <v>2114.9153897111</v>
      </c>
      <c r="Q15064">
        <f t="shared" si="1944"/>
        <v>45.98820924662212</v>
      </c>
      <c r="S15064">
        <f t="shared" si="1948"/>
        <v>28.48638674892338</v>
      </c>
      <c r="Z15064">
        <f>IF(B15061&gt;=10,1,0)</f>
        <v>0</v>
      </c>
      <c r="AA15064">
        <f t="shared" si="1946"/>
        <v>-17.50182249769874</v>
      </c>
      <c r="AB15064">
        <f>IF(Z15064=1,G15064-AA15064,0)</f>
        <v>0</v>
      </c>
      <c r="AC15064">
        <f t="shared" si="1947"/>
        <v>0</v>
      </c>
    </row>
    <row r="15065" spans="1:29" x14ac:dyDescent="0.25">
      <c r="A15065">
        <v>0</v>
      </c>
      <c r="B15065">
        <v>0</v>
      </c>
      <c r="F15065">
        <f t="shared" si="1945"/>
        <v>15061</v>
      </c>
      <c r="G15065">
        <v>0</v>
      </c>
      <c r="H15065">
        <f t="shared" si="1949"/>
        <v>-93.365277312973959</v>
      </c>
      <c r="I15065">
        <f t="shared" si="1949"/>
        <v>72.860212336527681</v>
      </c>
      <c r="J15065">
        <f t="shared" si="1949"/>
        <v>-55.622496312055802</v>
      </c>
      <c r="K15065">
        <f t="shared" si="1949"/>
        <v>-49.325901432126415</v>
      </c>
      <c r="L15065">
        <f t="shared" si="1949"/>
        <v>-101.02798392251349</v>
      </c>
      <c r="M15065">
        <f t="shared" si="1942"/>
        <v>-55.444280356992948</v>
      </c>
      <c r="O15065">
        <f t="shared" si="1943"/>
        <v>3074.0682243048341</v>
      </c>
      <c r="Q15065">
        <f t="shared" si="1944"/>
        <v>55.444280356992948</v>
      </c>
      <c r="S15065">
        <f t="shared" si="1948"/>
        <v>43.109391867616644</v>
      </c>
      <c r="Z15065">
        <f>IF(B15062&gt;=10,1,0)</f>
        <v>0</v>
      </c>
      <c r="AA15065">
        <f t="shared" si="1946"/>
        <v>-12.334888489376304</v>
      </c>
      <c r="AB15065">
        <f>IF(Z15065=1,G15065-AA15065,0)</f>
        <v>0</v>
      </c>
      <c r="AC15065">
        <f t="shared" si="1947"/>
        <v>0</v>
      </c>
    </row>
    <row r="15066" spans="1:29" x14ac:dyDescent="0.25">
      <c r="A15066">
        <v>0</v>
      </c>
      <c r="B15066">
        <v>0</v>
      </c>
      <c r="F15066">
        <f t="shared" si="1945"/>
        <v>15062</v>
      </c>
      <c r="G15066">
        <v>0</v>
      </c>
      <c r="H15066">
        <f t="shared" si="1949"/>
        <v>-93.39748440468091</v>
      </c>
      <c r="I15066">
        <f t="shared" si="1949"/>
        <v>78.45370447464326</v>
      </c>
      <c r="J15066">
        <f t="shared" si="1949"/>
        <v>-88.861090397770752</v>
      </c>
      <c r="K15066">
        <f t="shared" si="1949"/>
        <v>-38.722422220876346</v>
      </c>
      <c r="L15066">
        <f t="shared" si="1949"/>
        <v>-85.964849111123485</v>
      </c>
      <c r="M15066">
        <f t="shared" si="1942"/>
        <v>-57.454975373659209</v>
      </c>
      <c r="O15066">
        <f t="shared" si="1943"/>
        <v>3301.0741951877862</v>
      </c>
      <c r="Q15066">
        <f t="shared" si="1944"/>
        <v>57.454975373659209</v>
      </c>
      <c r="S15066">
        <f t="shared" si="1948"/>
        <v>50.67648228466836</v>
      </c>
      <c r="Z15066">
        <f>IF(B15063&gt;=10,1,0)</f>
        <v>0</v>
      </c>
      <c r="AA15066">
        <f t="shared" si="1946"/>
        <v>-6.7784930889908495</v>
      </c>
      <c r="AB15066">
        <f>IF(Z15066=1,G15066-AA15066,0)</f>
        <v>0</v>
      </c>
      <c r="AC15066">
        <f t="shared" si="1947"/>
        <v>0</v>
      </c>
    </row>
    <row r="15067" spans="1:29" x14ac:dyDescent="0.25">
      <c r="A15067">
        <v>0</v>
      </c>
      <c r="B15067">
        <v>0</v>
      </c>
      <c r="F15067">
        <f t="shared" si="1945"/>
        <v>15063</v>
      </c>
      <c r="G15067">
        <v>0</v>
      </c>
      <c r="H15067">
        <f t="shared" si="1949"/>
        <v>-93.429679484073006</v>
      </c>
      <c r="I15067">
        <f t="shared" si="1949"/>
        <v>82.712166890449296</v>
      </c>
      <c r="J15067">
        <f t="shared" si="1949"/>
        <v>-120.57924658977558</v>
      </c>
      <c r="K15067">
        <f t="shared" si="1949"/>
        <v>-27.452761458758278</v>
      </c>
      <c r="L15067">
        <f t="shared" si="1949"/>
        <v>-65.043351896473226</v>
      </c>
      <c r="M15067">
        <f t="shared" si="1942"/>
        <v>-52.755706252481758</v>
      </c>
      <c r="O15067">
        <f t="shared" si="1943"/>
        <v>2783.164542198143</v>
      </c>
      <c r="Q15067">
        <f t="shared" si="1944"/>
        <v>52.755706252481758</v>
      </c>
      <c r="S15067">
        <f t="shared" si="1948"/>
        <v>51.668511732575872</v>
      </c>
      <c r="Z15067">
        <f>IF(B15064&gt;=10,1,0)</f>
        <v>0</v>
      </c>
      <c r="AA15067">
        <f t="shared" si="1946"/>
        <v>-1.0871945199058857</v>
      </c>
      <c r="AB15067">
        <f>IF(Z15067=1,G15067-AA15067,0)</f>
        <v>0</v>
      </c>
      <c r="AC15067">
        <f t="shared" si="1947"/>
        <v>0</v>
      </c>
    </row>
    <row r="15068" spans="1:29" x14ac:dyDescent="0.25">
      <c r="A15068">
        <v>0</v>
      </c>
      <c r="B15068">
        <v>0</v>
      </c>
      <c r="F15068">
        <f t="shared" si="1945"/>
        <v>15064</v>
      </c>
      <c r="G15068">
        <v>0</v>
      </c>
      <c r="H15068">
        <f t="shared" si="1949"/>
        <v>-93.46186254700936</v>
      </c>
      <c r="I15068">
        <f t="shared" si="1949"/>
        <v>85.563134249980806</v>
      </c>
      <c r="J15068">
        <f t="shared" si="1949"/>
        <v>-150.23425844180011</v>
      </c>
      <c r="K15068">
        <f t="shared" si="1949"/>
        <v>-15.710802680263932</v>
      </c>
      <c r="L15068">
        <f t="shared" si="1949"/>
        <v>-39.689257739261961</v>
      </c>
      <c r="M15068">
        <f t="shared" si="1942"/>
        <v>-42.495880872205532</v>
      </c>
      <c r="O15068">
        <f t="shared" si="1943"/>
        <v>1805.899891104684</v>
      </c>
      <c r="Q15068">
        <f t="shared" si="1944"/>
        <v>42.495880872205532</v>
      </c>
      <c r="S15068">
        <f t="shared" si="1948"/>
        <v>46.781956393895086</v>
      </c>
      <c r="Z15068">
        <f>IF(B15065&gt;=10,1,0)</f>
        <v>0</v>
      </c>
      <c r="AA15068">
        <f t="shared" si="1946"/>
        <v>4.2860755216895541</v>
      </c>
      <c r="AB15068">
        <f>IF(Z15068=1,G15068-AA15068,0)</f>
        <v>0</v>
      </c>
      <c r="AC15068">
        <f t="shared" si="1947"/>
        <v>0</v>
      </c>
    </row>
    <row r="15069" spans="1:29" x14ac:dyDescent="0.25">
      <c r="A15069">
        <v>0</v>
      </c>
      <c r="B15069">
        <v>0</v>
      </c>
      <c r="F15069">
        <f t="shared" si="1945"/>
        <v>15065</v>
      </c>
      <c r="G15069">
        <v>0</v>
      </c>
      <c r="H15069">
        <f t="shared" si="1949"/>
        <v>-93.494033589350963</v>
      </c>
      <c r="I15069">
        <f t="shared" si="1949"/>
        <v>86.958092258243553</v>
      </c>
      <c r="J15069">
        <f t="shared" si="1949"/>
        <v>-177.31872047907632</v>
      </c>
      <c r="K15069">
        <f t="shared" si="1949"/>
        <v>-3.6985548471433347</v>
      </c>
      <c r="L15069">
        <f t="shared" si="1949"/>
        <v>-11.630406256715919</v>
      </c>
      <c r="M15069">
        <f t="shared" si="1942"/>
        <v>-28.146456627893969</v>
      </c>
      <c r="O15069">
        <f t="shared" si="1943"/>
        <v>792.22302070591627</v>
      </c>
      <c r="Q15069">
        <f t="shared" si="1944"/>
        <v>28.146456627893969</v>
      </c>
      <c r="S15069">
        <f t="shared" si="1948"/>
        <v>37.074407928545199</v>
      </c>
      <c r="Z15069">
        <f>IF(B15066&gt;=10,1,0)</f>
        <v>0</v>
      </c>
      <c r="AA15069">
        <f t="shared" si="1946"/>
        <v>8.9279513006512303</v>
      </c>
      <c r="AB15069">
        <f>IF(Z15069=1,G15069-AA15069,0)</f>
        <v>0</v>
      </c>
      <c r="AC15069">
        <f t="shared" si="1947"/>
        <v>0</v>
      </c>
    </row>
    <row r="15070" spans="1:29" x14ac:dyDescent="0.25">
      <c r="A15070">
        <v>0</v>
      </c>
      <c r="B15070">
        <v>0</v>
      </c>
      <c r="F15070">
        <f t="shared" si="1945"/>
        <v>15066</v>
      </c>
      <c r="G15070">
        <v>0</v>
      </c>
      <c r="H15070">
        <f t="shared" si="1949"/>
        <v>-93.526192606960024</v>
      </c>
      <c r="I15070">
        <f t="shared" si="1949"/>
        <v>86.873303216490697</v>
      </c>
      <c r="J15070">
        <f t="shared" si="1949"/>
        <v>-201.36921004687539</v>
      </c>
      <c r="K15070">
        <f t="shared" si="1949"/>
        <v>8.3773230189846526</v>
      </c>
      <c r="L15070">
        <f t="shared" si="1949"/>
        <v>17.221038192021638</v>
      </c>
      <c r="M15070">
        <f t="shared" si="1942"/>
        <v>-11.386571940189413</v>
      </c>
      <c r="O15070">
        <f t="shared" si="1943"/>
        <v>129.65402054910888</v>
      </c>
      <c r="Q15070">
        <f t="shared" si="1944"/>
        <v>11.386571940189413</v>
      </c>
      <c r="S15070">
        <f t="shared" si="1948"/>
        <v>23.880165826752382</v>
      </c>
      <c r="Z15070">
        <f>IF(B15067&gt;=10,1,0)</f>
        <v>0</v>
      </c>
      <c r="AA15070">
        <f t="shared" si="1946"/>
        <v>12.493593886562969</v>
      </c>
      <c r="AB15070">
        <f>IF(Z15070=1,G15070-AA15070,0)</f>
        <v>0</v>
      </c>
      <c r="AC15070">
        <f t="shared" si="1947"/>
        <v>0</v>
      </c>
    </row>
    <row r="15071" spans="1:29" x14ac:dyDescent="0.25">
      <c r="A15071">
        <v>0</v>
      </c>
      <c r="B15071">
        <v>0</v>
      </c>
      <c r="F15071">
        <f t="shared" si="1945"/>
        <v>15067</v>
      </c>
      <c r="G15071">
        <v>0</v>
      </c>
      <c r="H15071">
        <f t="shared" si="1949"/>
        <v>-93.558339595700403</v>
      </c>
      <c r="I15071">
        <f t="shared" si="1949"/>
        <v>85.310209961504924</v>
      </c>
      <c r="J15071">
        <f t="shared" si="1949"/>
        <v>-221.97421660071967</v>
      </c>
      <c r="K15071">
        <f t="shared" si="1949"/>
        <v>20.309077203771736</v>
      </c>
      <c r="L15071">
        <f t="shared" si="1949"/>
        <v>44.898897347132525</v>
      </c>
      <c r="M15071">
        <f t="shared" si="1942"/>
        <v>6.0227946021381058</v>
      </c>
      <c r="O15071">
        <f t="shared" si="1943"/>
        <v>36.274054819543906</v>
      </c>
      <c r="Q15071">
        <f t="shared" si="1944"/>
        <v>-6.0227946021381058</v>
      </c>
      <c r="S15071">
        <f t="shared" si="1948"/>
        <v>8.7078673179774935</v>
      </c>
      <c r="Z15071">
        <f>IF(B15068&gt;=10,1,0)</f>
        <v>0</v>
      </c>
      <c r="AA15071">
        <f t="shared" si="1946"/>
        <v>14.730661920115599</v>
      </c>
      <c r="AB15071">
        <f>IF(Z15071=1,G15071-AA15071,0)</f>
        <v>0</v>
      </c>
      <c r="AC15071">
        <f t="shared" si="1947"/>
        <v>0</v>
      </c>
    </row>
    <row r="15072" spans="1:29" x14ac:dyDescent="0.25">
      <c r="A15072">
        <v>0</v>
      </c>
      <c r="B15072">
        <v>0</v>
      </c>
      <c r="F15072">
        <f t="shared" si="1945"/>
        <v>15068</v>
      </c>
      <c r="G15072">
        <v>0</v>
      </c>
      <c r="H15072">
        <f t="shared" si="1949"/>
        <v>-93.590474551437538</v>
      </c>
      <c r="I15072">
        <f t="shared" si="1949"/>
        <v>82.295411313170248</v>
      </c>
      <c r="J15072">
        <f t="shared" si="1949"/>
        <v>-238.78118276561506</v>
      </c>
      <c r="K15072">
        <f t="shared" si="1949"/>
        <v>31.8914335004016</v>
      </c>
      <c r="L15072">
        <f t="shared" si="1949"/>
        <v>69.516970846929183</v>
      </c>
      <c r="M15072">
        <f t="shared" si="1942"/>
        <v>22.369324629597457</v>
      </c>
      <c r="O15072">
        <f t="shared" si="1943"/>
        <v>500.3866843843154</v>
      </c>
      <c r="Q15072">
        <f t="shared" si="1944"/>
        <v>-22.369324629597457</v>
      </c>
      <c r="S15072">
        <f t="shared" si="1948"/>
        <v>-6.8726737332686056</v>
      </c>
      <c r="Z15072">
        <f>IF(B15069&gt;=10,1,0)</f>
        <v>0</v>
      </c>
      <c r="AA15072">
        <f t="shared" si="1946"/>
        <v>15.496650896328852</v>
      </c>
      <c r="AB15072">
        <f>IF(Z15072=1,G15072-AA15072,0)</f>
        <v>0</v>
      </c>
      <c r="AC15072">
        <f t="shared" si="1947"/>
        <v>0</v>
      </c>
    </row>
    <row r="15073" spans="1:29" x14ac:dyDescent="0.25">
      <c r="A15073">
        <v>0</v>
      </c>
      <c r="B15073">
        <v>0</v>
      </c>
      <c r="F15073">
        <f t="shared" si="1945"/>
        <v>15069</v>
      </c>
      <c r="G15073">
        <v>0</v>
      </c>
      <c r="H15073">
        <f t="shared" si="1949"/>
        <v>-93.622597470038386</v>
      </c>
      <c r="I15073">
        <f t="shared" si="1949"/>
        <v>77.880209448090241</v>
      </c>
      <c r="J15073">
        <f t="shared" si="1949"/>
        <v>-251.50253669076676</v>
      </c>
      <c r="K15073">
        <f t="shared" si="1949"/>
        <v>42.92512875233971</v>
      </c>
      <c r="L15073">
        <f t="shared" si="1949"/>
        <v>89.397577665773269</v>
      </c>
      <c r="M15073">
        <f t="shared" si="1942"/>
        <v>36.114947991547069</v>
      </c>
      <c r="O15073">
        <f t="shared" si="1943"/>
        <v>1304.2894684321498</v>
      </c>
      <c r="Q15073">
        <f t="shared" si="1944"/>
        <v>-36.114947991547069</v>
      </c>
      <c r="S15073">
        <f t="shared" si="1948"/>
        <v>-21.34653089303907</v>
      </c>
      <c r="Z15073">
        <f>IF(B15070&gt;=10,1,0)</f>
        <v>0</v>
      </c>
      <c r="AA15073">
        <f t="shared" si="1946"/>
        <v>14.768417098507999</v>
      </c>
      <c r="AB15073">
        <f>IF(Z15073=1,G15073-AA15073,0)</f>
        <v>0</v>
      </c>
      <c r="AC15073">
        <f t="shared" si="1947"/>
        <v>0</v>
      </c>
    </row>
    <row r="15074" spans="1:29" x14ac:dyDescent="0.25">
      <c r="A15074">
        <v>0</v>
      </c>
      <c r="B15074">
        <v>0</v>
      </c>
      <c r="F15074">
        <f t="shared" si="1945"/>
        <v>15070</v>
      </c>
      <c r="G15074">
        <v>0</v>
      </c>
      <c r="H15074">
        <f t="shared" si="1949"/>
        <v>-93.654708347371454</v>
      </c>
      <c r="I15074">
        <f t="shared" si="1949"/>
        <v>72.1397369015518</v>
      </c>
      <c r="J15074">
        <f t="shared" si="1949"/>
        <v>-259.92061248345692</v>
      </c>
      <c r="K15074">
        <f t="shared" si="1949"/>
        <v>53.220338981819054</v>
      </c>
      <c r="L15074">
        <f t="shared" si="1949"/>
        <v>103.18588730316891</v>
      </c>
      <c r="M15074">
        <f t="shared" si="1942"/>
        <v>46.007808641860422</v>
      </c>
      <c r="O15074">
        <f t="shared" si="1943"/>
        <v>2116.7184560260466</v>
      </c>
      <c r="Q15074">
        <f t="shared" si="1944"/>
        <v>-46.007808641860422</v>
      </c>
      <c r="S15074">
        <f t="shared" si="1948"/>
        <v>-33.364568074393759</v>
      </c>
      <c r="Z15074">
        <f>IF(B15071&gt;=10,1,0)</f>
        <v>0</v>
      </c>
      <c r="AA15074">
        <f t="shared" si="1946"/>
        <v>12.643240567466663</v>
      </c>
      <c r="AB15074">
        <f>IF(Z15074=1,G15074-AA15074,0)</f>
        <v>0</v>
      </c>
      <c r="AC15074">
        <f t="shared" si="1947"/>
        <v>0</v>
      </c>
    </row>
    <row r="15075" spans="1:29" x14ac:dyDescent="0.25">
      <c r="A15075">
        <v>0</v>
      </c>
      <c r="B15075">
        <v>0</v>
      </c>
      <c r="F15075">
        <f t="shared" si="1945"/>
        <v>15071</v>
      </c>
      <c r="G15075">
        <v>0</v>
      </c>
      <c r="H15075">
        <f t="shared" si="1949"/>
        <v>-93.686807179306811</v>
      </c>
      <c r="I15075">
        <f t="shared" si="1949"/>
        <v>65.171678053419299</v>
      </c>
      <c r="J15075">
        <f t="shared" si="1949"/>
        <v>-263.89137453293785</v>
      </c>
      <c r="K15075">
        <f t="shared" si="1949"/>
        <v>62.599945126450777</v>
      </c>
      <c r="L15075">
        <f t="shared" si="1949"/>
        <v>109.94224924358012</v>
      </c>
      <c r="M15075">
        <f t="shared" si="1942"/>
        <v>51.172856997354543</v>
      </c>
      <c r="O15075">
        <f t="shared" si="1943"/>
        <v>2618.661293271698</v>
      </c>
      <c r="Q15075">
        <f t="shared" si="1944"/>
        <v>-51.172856997354543</v>
      </c>
      <c r="S15075">
        <f t="shared" si="1948"/>
        <v>-41.841493318947563</v>
      </c>
      <c r="Z15075">
        <f>IF(B15072&gt;=10,1,0)</f>
        <v>0</v>
      </c>
      <c r="AA15075">
        <f t="shared" si="1946"/>
        <v>9.33136367840698</v>
      </c>
      <c r="AB15075">
        <f>IF(Z15075=1,G15075-AA15075,0)</f>
        <v>0</v>
      </c>
      <c r="AC15075">
        <f t="shared" si="1947"/>
        <v>0</v>
      </c>
    </row>
    <row r="15076" spans="1:29" x14ac:dyDescent="0.25">
      <c r="A15076">
        <v>0</v>
      </c>
      <c r="B15076">
        <v>0</v>
      </c>
      <c r="F15076">
        <f t="shared" si="1945"/>
        <v>15072</v>
      </c>
      <c r="G15076">
        <v>0</v>
      </c>
      <c r="H15076">
        <f t="shared" si="1949"/>
        <v>-93.718893961716063</v>
      </c>
      <c r="I15076">
        <f t="shared" si="1949"/>
        <v>57.094606854153135</v>
      </c>
      <c r="J15076">
        <f t="shared" si="1949"/>
        <v>-263.34688199965336</v>
      </c>
      <c r="K15076">
        <f t="shared" si="1949"/>
        <v>70.902580200142964</v>
      </c>
      <c r="L15076">
        <f t="shared" si="1949"/>
        <v>109.20622858620658</v>
      </c>
      <c r="M15076">
        <f t="shared" si="1942"/>
        <v>51.174805965282275</v>
      </c>
      <c r="O15076">
        <f t="shared" si="1943"/>
        <v>2618.8607655842902</v>
      </c>
      <c r="Q15076">
        <f t="shared" si="1944"/>
        <v>-51.174805965282275</v>
      </c>
      <c r="S15076">
        <f t="shared" si="1948"/>
        <v>-46.034277716833962</v>
      </c>
      <c r="Z15076">
        <f>IF(B15073&gt;=10,1,0)</f>
        <v>0</v>
      </c>
      <c r="AA15076">
        <f t="shared" si="1946"/>
        <v>5.1405282484483124</v>
      </c>
      <c r="AB15076">
        <f>IF(Z15076=1,G15076-AA15076,0)</f>
        <v>0</v>
      </c>
      <c r="AC15076">
        <f t="shared" si="1947"/>
        <v>0</v>
      </c>
    </row>
    <row r="15077" spans="1:29" x14ac:dyDescent="0.25">
      <c r="A15077">
        <v>0</v>
      </c>
      <c r="B15077">
        <v>0</v>
      </c>
      <c r="F15077">
        <f t="shared" si="1945"/>
        <v>15073</v>
      </c>
      <c r="G15077">
        <v>0</v>
      </c>
      <c r="H15077">
        <f t="shared" si="1949"/>
        <v>-93.750968690472348</v>
      </c>
      <c r="I15077">
        <f t="shared" si="1949"/>
        <v>48.045969077596034</v>
      </c>
      <c r="J15077">
        <f t="shared" si="1949"/>
        <v>-258.29645130181171</v>
      </c>
      <c r="K15077">
        <f t="shared" si="1949"/>
        <v>77.985405454892344</v>
      </c>
      <c r="L15077">
        <f t="shared" si="1949"/>
        <v>101.02798392251908</v>
      </c>
      <c r="M15077">
        <f t="shared" si="1942"/>
        <v>46.049104748872438</v>
      </c>
      <c r="O15077">
        <f t="shared" si="1943"/>
        <v>2120.520048172626</v>
      </c>
      <c r="Q15077">
        <f t="shared" si="1944"/>
        <v>-46.049104748872438</v>
      </c>
      <c r="S15077">
        <f t="shared" si="1948"/>
        <v>-45.595520185744171</v>
      </c>
      <c r="Z15077">
        <f>IF(B15074&gt;=10,1,0)</f>
        <v>0</v>
      </c>
      <c r="AA15077">
        <f t="shared" si="1946"/>
        <v>0.45358456312826689</v>
      </c>
      <c r="AB15077">
        <f>IF(Z15077=1,G15077-AA15077,0)</f>
        <v>0</v>
      </c>
      <c r="AC15077">
        <f t="shared" si="1947"/>
        <v>0</v>
      </c>
    </row>
    <row r="15078" spans="1:29" x14ac:dyDescent="0.25">
      <c r="A15078">
        <v>0</v>
      </c>
      <c r="B15078">
        <v>0</v>
      </c>
      <c r="F15078">
        <f t="shared" si="1945"/>
        <v>15074</v>
      </c>
      <c r="G15078">
        <v>0</v>
      </c>
      <c r="H15078">
        <f t="shared" si="1949"/>
        <v>-93.783031361450426</v>
      </c>
      <c r="I15078">
        <f t="shared" si="1949"/>
        <v>38.179743435879978</v>
      </c>
      <c r="J15078">
        <f t="shared" si="1949"/>
        <v>-248.82649670887952</v>
      </c>
      <c r="K15078">
        <f t="shared" si="1949"/>
        <v>83.726567782290033</v>
      </c>
      <c r="L15078">
        <f t="shared" si="1949"/>
        <v>85.964849111132125</v>
      </c>
      <c r="M15078">
        <f t="shared" si="1942"/>
        <v>36.29879854512123</v>
      </c>
      <c r="O15078">
        <f t="shared" si="1943"/>
        <v>1317.6027758192952</v>
      </c>
      <c r="Q15078">
        <f t="shared" si="1944"/>
        <v>-36.29879854512123</v>
      </c>
      <c r="S15078">
        <f t="shared" si="1948"/>
        <v>-40.598075859426395</v>
      </c>
      <c r="Z15078">
        <f>IF(B15075&gt;=10,1,0)</f>
        <v>0</v>
      </c>
      <c r="AA15078">
        <f t="shared" si="1946"/>
        <v>-4.299277314305165</v>
      </c>
      <c r="AB15078">
        <f>IF(Z15078=1,G15078-AA15078,0)</f>
        <v>0</v>
      </c>
      <c r="AC15078">
        <f t="shared" si="1947"/>
        <v>0</v>
      </c>
    </row>
    <row r="15079" spans="1:29" x14ac:dyDescent="0.25">
      <c r="A15079">
        <v>0</v>
      </c>
      <c r="B15079">
        <v>0</v>
      </c>
      <c r="F15079">
        <f t="shared" si="1945"/>
        <v>15075</v>
      </c>
      <c r="G15079">
        <v>0</v>
      </c>
      <c r="H15079">
        <f t="shared" si="1949"/>
        <v>-93.815081970526492</v>
      </c>
      <c r="I15079">
        <f t="shared" si="1949"/>
        <v>27.663821357036316</v>
      </c>
      <c r="J15079">
        <f t="shared" si="1949"/>
        <v>-235.09905176951438</v>
      </c>
      <c r="K15079">
        <f t="shared" si="1949"/>
        <v>88.027296077542161</v>
      </c>
      <c r="L15079">
        <f t="shared" si="1949"/>
        <v>65.04335189644371</v>
      </c>
      <c r="M15079">
        <f t="shared" si="1942"/>
        <v>22.857501877130346</v>
      </c>
      <c r="O15079">
        <f t="shared" si="1943"/>
        <v>522.46539206301725</v>
      </c>
      <c r="Q15079">
        <f t="shared" si="1944"/>
        <v>-22.857501877130346</v>
      </c>
      <c r="S15079">
        <f t="shared" si="1948"/>
        <v>-31.529254563634137</v>
      </c>
      <c r="Z15079">
        <f>IF(B15076&gt;=10,1,0)</f>
        <v>0</v>
      </c>
      <c r="AA15079">
        <f t="shared" si="1946"/>
        <v>-8.6717526865037904</v>
      </c>
      <c r="AB15079">
        <f>IF(Z15079=1,G15079-AA15079,0)</f>
        <v>0</v>
      </c>
      <c r="AC15079">
        <f t="shared" si="1947"/>
        <v>0</v>
      </c>
    </row>
    <row r="15080" spans="1:29" x14ac:dyDescent="0.25">
      <c r="A15080">
        <v>0</v>
      </c>
      <c r="B15080">
        <v>0</v>
      </c>
      <c r="F15080">
        <f t="shared" si="1945"/>
        <v>15076</v>
      </c>
      <c r="G15080">
        <v>0</v>
      </c>
      <c r="H15080">
        <f t="shared" si="1949"/>
        <v>-93.847120513578432</v>
      </c>
      <c r="I15080">
        <f t="shared" si="1949"/>
        <v>16.677150012860736</v>
      </c>
      <c r="J15080">
        <f t="shared" si="1949"/>
        <v>-217.34899687263004</v>
      </c>
      <c r="K15080">
        <f t="shared" si="1949"/>
        <v>90.813600500104883</v>
      </c>
      <c r="L15080">
        <f t="shared" si="1949"/>
        <v>39.689257739274808</v>
      </c>
      <c r="M15080">
        <f t="shared" si="1942"/>
        <v>7.0210571521809868</v>
      </c>
      <c r="O15080">
        <f t="shared" si="1943"/>
        <v>49.295243534191791</v>
      </c>
      <c r="Q15080">
        <f t="shared" si="1944"/>
        <v>-7.0210571521809868</v>
      </c>
      <c r="S15080">
        <f t="shared" si="1948"/>
        <v>-19.255000235316867</v>
      </c>
      <c r="Z15080">
        <f>IF(B15077&gt;=10,1,0)</f>
        <v>0</v>
      </c>
      <c r="AA15080">
        <f t="shared" si="1946"/>
        <v>-12.23394308313588</v>
      </c>
      <c r="AB15080">
        <f>IF(Z15080=1,G15080-AA15080,0)</f>
        <v>0</v>
      </c>
      <c r="AC15080">
        <f t="shared" si="1947"/>
        <v>0</v>
      </c>
    </row>
    <row r="15081" spans="1:29" x14ac:dyDescent="0.25">
      <c r="A15081">
        <v>0</v>
      </c>
      <c r="B15081">
        <v>0</v>
      </c>
      <c r="F15081">
        <f t="shared" si="1945"/>
        <v>15077</v>
      </c>
      <c r="G15081">
        <v>0</v>
      </c>
      <c r="H15081">
        <f t="shared" si="1949"/>
        <v>-93.879146986485551</v>
      </c>
      <c r="I15081">
        <f t="shared" si="1949"/>
        <v>5.4066872135710131</v>
      </c>
      <c r="J15081">
        <f t="shared" si="1949"/>
        <v>-195.88004037869604</v>
      </c>
      <c r="K15081">
        <f t="shared" si="1949"/>
        <v>92.037545396810032</v>
      </c>
      <c r="L15081">
        <f t="shared" si="1949"/>
        <v>11.630406256729604</v>
      </c>
      <c r="M15081">
        <f t="shared" si="1942"/>
        <v>-9.6473822119219221</v>
      </c>
      <c r="O15081">
        <f t="shared" si="1943"/>
        <v>93.071983542907518</v>
      </c>
      <c r="Q15081">
        <f t="shared" si="1944"/>
        <v>9.6473822119219221</v>
      </c>
      <c r="S15081">
        <f t="shared" si="1948"/>
        <v>-4.9565382334538155</v>
      </c>
      <c r="Z15081">
        <f>IF(B15078&gt;=10,1,0)</f>
        <v>0</v>
      </c>
      <c r="AA15081">
        <f t="shared" si="1946"/>
        <v>-14.603920445375739</v>
      </c>
      <c r="AB15081">
        <f>IF(Z15081=1,G15081-AA15081,0)</f>
        <v>0</v>
      </c>
      <c r="AC15081">
        <f t="shared" si="1947"/>
        <v>0</v>
      </c>
    </row>
    <row r="15082" spans="1:29" x14ac:dyDescent="0.25">
      <c r="A15082">
        <v>0</v>
      </c>
      <c r="B15082">
        <v>0</v>
      </c>
      <c r="F15082">
        <f t="shared" si="1945"/>
        <v>15078</v>
      </c>
      <c r="G15082">
        <v>0</v>
      </c>
      <c r="H15082">
        <f t="shared" si="1949"/>
        <v>-93.911161385128693</v>
      </c>
      <c r="I15082">
        <f t="shared" si="1949"/>
        <v>-5.9557800127384386</v>
      </c>
      <c r="J15082">
        <f t="shared" si="1949"/>
        <v>-171.05952208571648</v>
      </c>
      <c r="K15082">
        <f t="shared" si="1949"/>
        <v>91.678073988078694</v>
      </c>
      <c r="L15082">
        <f t="shared" si="1949"/>
        <v>-17.221038192008045</v>
      </c>
      <c r="M15082">
        <f t="shared" si="1942"/>
        <v>-25.432261401363974</v>
      </c>
      <c r="O15082">
        <f t="shared" si="1943"/>
        <v>646.79991998730782</v>
      </c>
      <c r="Q15082">
        <f t="shared" si="1944"/>
        <v>25.432261401363974</v>
      </c>
      <c r="S15082">
        <f t="shared" si="1948"/>
        <v>9.9561167022204753</v>
      </c>
      <c r="Z15082">
        <f>IF(B15079&gt;=10,1,0)</f>
        <v>0</v>
      </c>
      <c r="AA15082">
        <f t="shared" si="1946"/>
        <v>-15.476144699143498</v>
      </c>
      <c r="AB15082">
        <f>IF(Z15082=1,G15082-AA15082,0)</f>
        <v>0</v>
      </c>
      <c r="AC15082">
        <f t="shared" si="1947"/>
        <v>0</v>
      </c>
    </row>
    <row r="15083" spans="1:29" x14ac:dyDescent="0.25">
      <c r="A15083">
        <v>0</v>
      </c>
      <c r="B15083">
        <v>0</v>
      </c>
      <c r="F15083">
        <f t="shared" si="1945"/>
        <v>15079</v>
      </c>
      <c r="G15083">
        <v>0</v>
      </c>
      <c r="H15083">
        <f t="shared" si="1949"/>
        <v>-93.943163705390518</v>
      </c>
      <c r="I15083">
        <f t="shared" si="1949"/>
        <v>-17.216899018594535</v>
      </c>
      <c r="J15083">
        <f t="shared" si="1949"/>
        <v>-143.31212794314655</v>
      </c>
      <c r="K15083">
        <f t="shared" si="1949"/>
        <v>89.741370629300562</v>
      </c>
      <c r="L15083">
        <f t="shared" si="1949"/>
        <v>-44.898897347119956</v>
      </c>
      <c r="M15083">
        <f t="shared" si="1942"/>
        <v>-38.592551098801977</v>
      </c>
      <c r="O15083">
        <f t="shared" si="1943"/>
        <v>1489.3850003136417</v>
      </c>
      <c r="Q15083">
        <f t="shared" si="1944"/>
        <v>38.592551098801977</v>
      </c>
      <c r="S15083">
        <f t="shared" si="1948"/>
        <v>23.947793948350146</v>
      </c>
      <c r="Z15083">
        <f>IF(B15080&gt;=10,1,0)</f>
        <v>0</v>
      </c>
      <c r="AA15083">
        <f t="shared" si="1946"/>
        <v>-14.644757150451831</v>
      </c>
      <c r="AB15083">
        <f>IF(Z15083=1,G15083-AA15083,0)</f>
        <v>0</v>
      </c>
      <c r="AC15083">
        <f t="shared" si="1947"/>
        <v>0</v>
      </c>
    </row>
    <row r="15084" spans="1:29" x14ac:dyDescent="0.25">
      <c r="A15084">
        <v>0</v>
      </c>
      <c r="B15084">
        <v>0</v>
      </c>
      <c r="F15084">
        <f t="shared" si="1945"/>
        <v>15080</v>
      </c>
      <c r="G15084">
        <v>0</v>
      </c>
      <c r="H15084">
        <f t="shared" si="1949"/>
        <v>-93.975153943154936</v>
      </c>
      <c r="I15084">
        <f t="shared" si="1949"/>
        <v>-28.185041777254199</v>
      </c>
      <c r="J15084">
        <f t="shared" si="1949"/>
        <v>-113.11262355783761</v>
      </c>
      <c r="K15084">
        <f t="shared" si="1949"/>
        <v>86.260754415024053</v>
      </c>
      <c r="L15084">
        <f t="shared" si="1949"/>
        <v>-69.516970846957577</v>
      </c>
      <c r="M15084">
        <f t="shared" si="1942"/>
        <v>-47.49186942403125</v>
      </c>
      <c r="O15084">
        <f t="shared" si="1943"/>
        <v>2255.4776613892345</v>
      </c>
      <c r="Q15084">
        <f t="shared" si="1944"/>
        <v>47.49186942403125</v>
      </c>
      <c r="S15084">
        <f t="shared" si="1948"/>
        <v>35.471749453130741</v>
      </c>
      <c r="Z15084">
        <f>IF(B15081&gt;=10,1,0)</f>
        <v>0</v>
      </c>
      <c r="AA15084">
        <f t="shared" si="1946"/>
        <v>-12.02011997090051</v>
      </c>
      <c r="AB15084">
        <f>IF(Z15084=1,G15084-AA15084,0)</f>
        <v>0</v>
      </c>
      <c r="AC15084">
        <f t="shared" si="1947"/>
        <v>0</v>
      </c>
    </row>
    <row r="15085" spans="1:29" x14ac:dyDescent="0.25">
      <c r="A15085">
        <v>0</v>
      </c>
      <c r="B15085">
        <v>0</v>
      </c>
      <c r="F15085">
        <f t="shared" si="1945"/>
        <v>15081</v>
      </c>
      <c r="G15085">
        <v>0</v>
      </c>
      <c r="H15085">
        <f t="shared" si="1949"/>
        <v>-94.007132094307536</v>
      </c>
      <c r="I15085">
        <f t="shared" si="1949"/>
        <v>-38.673565775412548</v>
      </c>
      <c r="J15085">
        <f t="shared" si="1949"/>
        <v>-80.97773082276457</v>
      </c>
      <c r="K15085">
        <f t="shared" si="1949"/>
        <v>81.296105956394243</v>
      </c>
      <c r="L15085">
        <f t="shared" si="1949"/>
        <v>-89.397577665765169</v>
      </c>
      <c r="M15085">
        <f t="shared" si="1942"/>
        <v>-50.722734115706601</v>
      </c>
      <c r="O15085">
        <f t="shared" si="1943"/>
        <v>2572.7957561726662</v>
      </c>
      <c r="Q15085">
        <f t="shared" si="1944"/>
        <v>50.722734115706601</v>
      </c>
      <c r="S15085">
        <f t="shared" si="1948"/>
        <v>43.085302447021867</v>
      </c>
      <c r="Z15085">
        <f>IF(B15082&gt;=10,1,0)</f>
        <v>0</v>
      </c>
      <c r="AA15085">
        <f t="shared" si="1946"/>
        <v>-7.6374316686847337</v>
      </c>
      <c r="AB15085">
        <f>IF(Z15085=1,G15085-AA15085,0)</f>
        <v>0</v>
      </c>
      <c r="AC15085">
        <f t="shared" si="1947"/>
        <v>0</v>
      </c>
    </row>
    <row r="15086" spans="1:29" x14ac:dyDescent="0.25">
      <c r="A15086">
        <v>3.9966666666666648</v>
      </c>
      <c r="B15086">
        <v>0.31796666666666651</v>
      </c>
      <c r="F15086">
        <f t="shared" si="1945"/>
        <v>15082</v>
      </c>
      <c r="G15086">
        <v>0</v>
      </c>
      <c r="H15086">
        <f t="shared" si="1949"/>
        <v>-94.039098154735456</v>
      </c>
      <c r="I15086">
        <f t="shared" si="1949"/>
        <v>-48.503990068504116</v>
      </c>
      <c r="J15086">
        <f t="shared" si="1949"/>
        <v>-47.457286661989329</v>
      </c>
      <c r="K15086">
        <f t="shared" si="1949"/>
        <v>74.932837193573789</v>
      </c>
      <c r="L15086">
        <f t="shared" si="1949"/>
        <v>-103.18588730316398</v>
      </c>
      <c r="M15086">
        <f t="shared" si="1942"/>
        <v>-47.216258708670068</v>
      </c>
      <c r="O15086">
        <f t="shared" si="1943"/>
        <v>2229.3750864440622</v>
      </c>
      <c r="Q15086">
        <f t="shared" si="1944"/>
        <v>47.216258708670068</v>
      </c>
      <c r="S15086">
        <f t="shared" si="1948"/>
        <v>45.559470169010986</v>
      </c>
      <c r="Z15086">
        <f>IF(B15083&gt;=10,1,0)</f>
        <v>0</v>
      </c>
      <c r="AA15086">
        <f t="shared" si="1946"/>
        <v>-1.6567885396590825</v>
      </c>
      <c r="AB15086">
        <f>IF(Z15086=1,G15086-AA15086,0)</f>
        <v>0</v>
      </c>
      <c r="AC15086">
        <f t="shared" si="1947"/>
        <v>0</v>
      </c>
    </row>
    <row r="15087" spans="1:29" x14ac:dyDescent="0.25">
      <c r="A15087">
        <v>40.226666666666702</v>
      </c>
      <c r="B15087">
        <v>3.8184333333333349</v>
      </c>
      <c r="F15087">
        <f t="shared" si="1945"/>
        <v>15083</v>
      </c>
      <c r="G15087">
        <v>0</v>
      </c>
      <c r="H15087">
        <f t="shared" si="1949"/>
        <v>-94.071052120327394</v>
      </c>
      <c r="I15087">
        <f t="shared" si="1949"/>
        <v>-57.509032452270347</v>
      </c>
      <c r="J15087">
        <f t="shared" si="1949"/>
        <v>-13.124835168840718</v>
      </c>
      <c r="K15087">
        <f t="shared" si="1949"/>
        <v>67.280421966521033</v>
      </c>
      <c r="L15087">
        <f t="shared" si="1949"/>
        <v>-109.94224924357867</v>
      </c>
      <c r="M15087">
        <f t="shared" si="1942"/>
        <v>-36.329580732347068</v>
      </c>
      <c r="O15087">
        <f t="shared" si="1943"/>
        <v>1319.8384361881233</v>
      </c>
      <c r="Q15087">
        <f t="shared" si="1944"/>
        <v>36.329580732347068</v>
      </c>
      <c r="S15087">
        <f t="shared" si="1948"/>
        <v>41.974934869639689</v>
      </c>
      <c r="Z15087">
        <f>IF(B15084&gt;=10,1,0)</f>
        <v>0</v>
      </c>
      <c r="AA15087">
        <f t="shared" si="1946"/>
        <v>5.645354137292621</v>
      </c>
      <c r="AB15087">
        <f>IF(Z15087=1,G15087-AA15087,0)</f>
        <v>0</v>
      </c>
      <c r="AC15087">
        <f t="shared" si="1947"/>
        <v>0</v>
      </c>
    </row>
    <row r="15088" spans="1:29" x14ac:dyDescent="0.25">
      <c r="A15088">
        <v>82.1</v>
      </c>
      <c r="B15088">
        <v>8.1496999999999993</v>
      </c>
      <c r="F15088">
        <f t="shared" si="1945"/>
        <v>15084</v>
      </c>
      <c r="G15088">
        <v>0</v>
      </c>
      <c r="H15088">
        <f t="shared" si="1949"/>
        <v>-94.10299398697353</v>
      </c>
      <c r="I15088">
        <f t="shared" si="1949"/>
        <v>-65.535456067954868</v>
      </c>
      <c r="J15088">
        <f t="shared" si="1949"/>
        <v>21.432185892997946</v>
      </c>
      <c r="K15088">
        <f t="shared" si="1949"/>
        <v>58.470512624222934</v>
      </c>
      <c r="L15088">
        <f t="shared" si="1949"/>
        <v>-109.20622858620871</v>
      </c>
      <c r="M15088">
        <f t="shared" si="1942"/>
        <v>-17.904813837767193</v>
      </c>
      <c r="O15088">
        <f t="shared" si="1943"/>
        <v>320.58235856509958</v>
      </c>
      <c r="Q15088">
        <f t="shared" si="1944"/>
        <v>17.904813837767193</v>
      </c>
      <c r="S15088">
        <f t="shared" si="1948"/>
        <v>31.797593597826467</v>
      </c>
      <c r="Z15088">
        <f>IF(B15085&gt;=10,1,0)</f>
        <v>0</v>
      </c>
      <c r="AA15088">
        <f t="shared" si="1946"/>
        <v>13.892779760059273</v>
      </c>
      <c r="AB15088">
        <f>IF(Z15088=1,G15088-AA15088,0)</f>
        <v>0</v>
      </c>
      <c r="AC15088">
        <f t="shared" si="1947"/>
        <v>0</v>
      </c>
    </row>
    <row r="15089" spans="1:29" x14ac:dyDescent="0.25">
      <c r="A15089">
        <v>106.29333333333315</v>
      </c>
      <c r="B15089">
        <v>12.239933333333299</v>
      </c>
      <c r="F15089">
        <f t="shared" si="1945"/>
        <v>15085</v>
      </c>
      <c r="G15089">
        <v>3.9966666666666648</v>
      </c>
      <c r="H15089">
        <f t="shared" si="1949"/>
        <v>-94.134923750565747</v>
      </c>
      <c r="I15089">
        <f t="shared" si="1949"/>
        <v>-72.446677000719575</v>
      </c>
      <c r="J15089">
        <f t="shared" si="1949"/>
        <v>55.622496312082383</v>
      </c>
      <c r="K15089">
        <f t="shared" si="1949"/>
        <v>48.654675074286729</v>
      </c>
      <c r="L15089">
        <f t="shared" si="1949"/>
        <v>-101.02798392250426</v>
      </c>
      <c r="M15089">
        <f t="shared" si="1942"/>
        <v>7.7047529987285372</v>
      </c>
      <c r="O15089">
        <f t="shared" si="1943"/>
        <v>13.749904246024071</v>
      </c>
      <c r="Q15089">
        <f t="shared" si="1944"/>
        <v>-3.7080863320618724</v>
      </c>
      <c r="S15089">
        <f t="shared" si="1948"/>
        <v>14.928321083155934</v>
      </c>
      <c r="Z15089">
        <f>IF(B15086&gt;=10,1,0)</f>
        <v>0</v>
      </c>
      <c r="AA15089">
        <f t="shared" si="1946"/>
        <v>22.633074081884473</v>
      </c>
      <c r="AB15089">
        <f>IF(Z15089=1,G15089-AA15089,0)</f>
        <v>0</v>
      </c>
      <c r="AC15089">
        <f t="shared" si="1947"/>
        <v>0</v>
      </c>
    </row>
    <row r="15090" spans="1:29" x14ac:dyDescent="0.25">
      <c r="A15090">
        <v>182.88</v>
      </c>
      <c r="B15090">
        <v>15.9788333333333</v>
      </c>
      <c r="F15090">
        <f t="shared" si="1945"/>
        <v>15086</v>
      </c>
      <c r="G15090">
        <v>40.226666666666702</v>
      </c>
      <c r="H15090">
        <f t="shared" si="1949"/>
        <v>-94.166841406997321</v>
      </c>
      <c r="I15090">
        <f t="shared" si="1949"/>
        <v>-78.125088498602935</v>
      </c>
      <c r="J15090">
        <f t="shared" si="1949"/>
        <v>88.861090397739787</v>
      </c>
      <c r="K15090">
        <f t="shared" si="1949"/>
        <v>38.001781239155328</v>
      </c>
      <c r="L15090">
        <f t="shared" si="1949"/>
        <v>-85.964849111140779</v>
      </c>
      <c r="M15090">
        <f t="shared" si="1942"/>
        <v>39.643258906303089</v>
      </c>
      <c r="O15090">
        <f t="shared" si="1943"/>
        <v>0.34036461485248709</v>
      </c>
      <c r="Q15090">
        <f t="shared" si="1944"/>
        <v>0.58340776036361319</v>
      </c>
      <c r="S15090">
        <f t="shared" si="1948"/>
        <v>-4.7866252436429297</v>
      </c>
      <c r="Z15090">
        <f>IF(B15087&gt;=10,1,0)</f>
        <v>0</v>
      </c>
      <c r="AA15090">
        <f t="shared" si="1946"/>
        <v>34.856633662660158</v>
      </c>
      <c r="AB15090">
        <f>IF(Z15090=1,G15090-AA15090,0)</f>
        <v>0</v>
      </c>
      <c r="AC15090">
        <f t="shared" si="1947"/>
        <v>0</v>
      </c>
    </row>
    <row r="15091" spans="1:29" x14ac:dyDescent="0.25">
      <c r="A15091">
        <v>254.5866666666665</v>
      </c>
      <c r="B15091">
        <v>19.287866666666648</v>
      </c>
      <c r="F15091">
        <f t="shared" si="1945"/>
        <v>15087</v>
      </c>
      <c r="G15091">
        <v>82.1</v>
      </c>
      <c r="H15091">
        <f t="shared" si="1949"/>
        <v>-94.198746952163219</v>
      </c>
      <c r="I15091">
        <f t="shared" si="1949"/>
        <v>-82.474062261190255</v>
      </c>
      <c r="J15091">
        <f t="shared" si="1949"/>
        <v>120.57924658979977</v>
      </c>
      <c r="K15091">
        <f t="shared" si="1949"/>
        <v>26.695103779196927</v>
      </c>
      <c r="L15091">
        <f t="shared" si="1949"/>
        <v>-65.043351896454837</v>
      </c>
      <c r="M15091">
        <f t="shared" si="1942"/>
        <v>76.595355545337398</v>
      </c>
      <c r="O15091">
        <f t="shared" si="1943"/>
        <v>30.301110572247673</v>
      </c>
      <c r="Q15091">
        <f t="shared" si="1944"/>
        <v>5.5046444546625963</v>
      </c>
      <c r="S15091">
        <f t="shared" si="1948"/>
        <v>-1.6276060923417481</v>
      </c>
      <c r="Z15091">
        <f>IF(B15088&gt;=10,1,0)</f>
        <v>0</v>
      </c>
      <c r="AA15091">
        <f t="shared" si="1946"/>
        <v>74.967749452995648</v>
      </c>
      <c r="AB15091">
        <f>IF(Z15091=1,G15091-AA15091,0)</f>
        <v>0</v>
      </c>
      <c r="AC15091">
        <f t="shared" si="1947"/>
        <v>0</v>
      </c>
    </row>
    <row r="15092" spans="1:29" x14ac:dyDescent="0.25">
      <c r="A15092">
        <v>249.84666666666649</v>
      </c>
      <c r="B15092">
        <v>22.092399999999998</v>
      </c>
      <c r="F15092">
        <f t="shared" si="1945"/>
        <v>15088</v>
      </c>
      <c r="G15092">
        <v>106.29333333333315</v>
      </c>
      <c r="H15092">
        <f t="shared" si="1949"/>
        <v>-94.230640381959901</v>
      </c>
      <c r="I15092">
        <f t="shared" si="1949"/>
        <v>-85.419592742476894</v>
      </c>
      <c r="J15092">
        <f t="shared" si="1949"/>
        <v>150.23425844182248</v>
      </c>
      <c r="K15092">
        <f t="shared" si="1949"/>
        <v>14.929163065127842</v>
      </c>
      <c r="L15092">
        <f t="shared" si="1949"/>
        <v>-39.68925773924073</v>
      </c>
      <c r="M15092">
        <f t="shared" si="1942"/>
        <v>116.86109692942181</v>
      </c>
      <c r="O15092">
        <f t="shared" si="1943"/>
        <v>111.67762742281658</v>
      </c>
      <c r="Q15092">
        <f t="shared" si="1944"/>
        <v>-10.567763596088653</v>
      </c>
      <c r="S15092">
        <f t="shared" si="1948"/>
        <v>4.1581995925841264</v>
      </c>
      <c r="Z15092">
        <f>IF(B15089&gt;=10,1,0)</f>
        <v>1</v>
      </c>
      <c r="AA15092">
        <f t="shared" si="1946"/>
        <v>121.01929652200593</v>
      </c>
      <c r="AB15092">
        <f>IF(Z15092=1,G15092-AA15092,0)</f>
        <v>-14.725963188672779</v>
      </c>
      <c r="AC15092">
        <f t="shared" si="1947"/>
        <v>14.725963188672779</v>
      </c>
    </row>
    <row r="15093" spans="1:29" x14ac:dyDescent="0.25">
      <c r="A15093">
        <v>255.15666666666652</v>
      </c>
      <c r="B15093">
        <v>24.319866666666698</v>
      </c>
      <c r="F15093">
        <f t="shared" si="1945"/>
        <v>15089</v>
      </c>
      <c r="G15093">
        <v>182.88</v>
      </c>
      <c r="H15093">
        <f t="shared" si="1949"/>
        <v>-94.262521692285375</v>
      </c>
      <c r="I15093">
        <f t="shared" si="1949"/>
        <v>-86.911556487284983</v>
      </c>
      <c r="J15093">
        <f t="shared" si="1949"/>
        <v>177.31872047905196</v>
      </c>
      <c r="K15093">
        <f t="shared" si="1949"/>
        <v>2.9063806445364229</v>
      </c>
      <c r="L15093">
        <f t="shared" si="1949"/>
        <v>-11.630406256743289</v>
      </c>
      <c r="M15093">
        <f t="shared" si="1942"/>
        <v>158.45778297342375</v>
      </c>
      <c r="O15093">
        <f t="shared" si="1943"/>
        <v>596.44468449319083</v>
      </c>
      <c r="Q15093">
        <f t="shared" si="1944"/>
        <v>24.422217026576249</v>
      </c>
      <c r="S15093">
        <f t="shared" si="1948"/>
        <v>-8.7223120842599808</v>
      </c>
      <c r="Z15093">
        <f>IF(B15090&gt;=10,1,0)</f>
        <v>1</v>
      </c>
      <c r="AA15093">
        <f t="shared" si="1946"/>
        <v>149.73547088916376</v>
      </c>
      <c r="AB15093">
        <f>IF(Z15093=1,G15093-AA15093,0)</f>
        <v>33.144529110836231</v>
      </c>
      <c r="AC15093">
        <f t="shared" si="1947"/>
        <v>33.144529110836231</v>
      </c>
    </row>
    <row r="15094" spans="1:29" x14ac:dyDescent="0.25">
      <c r="A15094">
        <v>251.8066666666665</v>
      </c>
      <c r="B15094">
        <v>25.905000000000001</v>
      </c>
      <c r="F15094">
        <f t="shared" si="1945"/>
        <v>15090</v>
      </c>
      <c r="G15094">
        <v>254.5866666666665</v>
      </c>
      <c r="H15094">
        <f t="shared" si="1949"/>
        <v>-94.294390879039227</v>
      </c>
      <c r="I15094">
        <f t="shared" si="1949"/>
        <v>-86.924565071227875</v>
      </c>
      <c r="J15094">
        <f t="shared" si="1949"/>
        <v>201.36921004689299</v>
      </c>
      <c r="K15094">
        <f t="shared" si="1949"/>
        <v>-9.1664032236438366</v>
      </c>
      <c r="L15094">
        <f t="shared" si="1949"/>
        <v>17.221038192044116</v>
      </c>
      <c r="M15094">
        <f t="shared" si="1942"/>
        <v>199.24205535117517</v>
      </c>
      <c r="O15094">
        <f t="shared" si="1943"/>
        <v>3063.0260016628117</v>
      </c>
      <c r="Q15094">
        <f t="shared" si="1944"/>
        <v>55.344611315491335</v>
      </c>
      <c r="S15094">
        <f t="shared" si="1948"/>
        <v>20.502123735996562</v>
      </c>
      <c r="Z15094">
        <f>IF(B15091&gt;=10,1,0)</f>
        <v>1</v>
      </c>
      <c r="AA15094">
        <f t="shared" si="1946"/>
        <v>219.74417908717174</v>
      </c>
      <c r="AB15094">
        <f>IF(Z15094=1,G15094-AA15094,0)</f>
        <v>34.842487579494758</v>
      </c>
      <c r="AC15094">
        <f t="shared" si="1947"/>
        <v>34.842487579494758</v>
      </c>
    </row>
    <row r="15095" spans="1:29" x14ac:dyDescent="0.25">
      <c r="A15095">
        <v>252.183333333333</v>
      </c>
      <c r="B15095">
        <v>26.79606666666665</v>
      </c>
      <c r="F15095">
        <f t="shared" si="1945"/>
        <v>15091</v>
      </c>
      <c r="G15095">
        <v>249.84666666666649</v>
      </c>
      <c r="H15095">
        <f t="shared" si="1949"/>
        <v>-94.326247938122606</v>
      </c>
      <c r="I15095">
        <f t="shared" si="1949"/>
        <v>-85.458397130045881</v>
      </c>
      <c r="J15095">
        <f t="shared" si="1949"/>
        <v>221.97421660070182</v>
      </c>
      <c r="K15095">
        <f t="shared" si="1949"/>
        <v>-21.081488054285153</v>
      </c>
      <c r="L15095">
        <f t="shared" si="1949"/>
        <v>44.898897347107379</v>
      </c>
      <c r="M15095">
        <f t="shared" si="1942"/>
        <v>237.04414711150457</v>
      </c>
      <c r="O15095">
        <f t="shared" si="1943"/>
        <v>163.90450696030342</v>
      </c>
      <c r="Q15095">
        <f t="shared" si="1944"/>
        <v>12.802519555161922</v>
      </c>
      <c r="S15095">
        <f t="shared" si="1948"/>
        <v>49.90090921086481</v>
      </c>
      <c r="Z15095">
        <f>IF(B15092&gt;=10,1,0)</f>
        <v>1</v>
      </c>
      <c r="AA15095">
        <f t="shared" si="1946"/>
        <v>286.9450563223694</v>
      </c>
      <c r="AB15095">
        <f>IF(Z15095=1,G15095-AA15095,0)</f>
        <v>-37.098389655702903</v>
      </c>
      <c r="AC15095">
        <f t="shared" si="1947"/>
        <v>37.098389655702903</v>
      </c>
    </row>
    <row r="15096" spans="1:29" x14ac:dyDescent="0.25">
      <c r="A15096">
        <v>341.18333333333351</v>
      </c>
      <c r="B15096">
        <v>26.962033333333299</v>
      </c>
      <c r="F15096">
        <f t="shared" si="1945"/>
        <v>15092</v>
      </c>
      <c r="G15096">
        <v>255.15666666666652</v>
      </c>
      <c r="H15096">
        <f t="shared" si="1949"/>
        <v>-94.358092865438167</v>
      </c>
      <c r="I15096">
        <f t="shared" si="1949"/>
        <v>-82.538002126507791</v>
      </c>
      <c r="J15096">
        <f t="shared" si="1949"/>
        <v>238.78118276562671</v>
      </c>
      <c r="K15096">
        <f t="shared" si="1949"/>
        <v>-32.633886420569986</v>
      </c>
      <c r="L15096">
        <f t="shared" si="1949"/>
        <v>69.516970846946876</v>
      </c>
      <c r="M15096">
        <f t="shared" si="1942"/>
        <v>269.80533848620667</v>
      </c>
      <c r="O15096">
        <f t="shared" si="1943"/>
        <v>214.58358607658946</v>
      </c>
      <c r="Q15096">
        <f t="shared" si="1944"/>
        <v>-14.648671819540141</v>
      </c>
      <c r="S15096">
        <f t="shared" si="1948"/>
        <v>14.766587967977179</v>
      </c>
      <c r="Z15096">
        <f>IF(B15093&gt;=10,1,0)</f>
        <v>1</v>
      </c>
      <c r="AA15096">
        <f t="shared" si="1946"/>
        <v>284.57192645418382</v>
      </c>
      <c r="AB15096">
        <f>IF(Z15096=1,G15096-AA15096,0)</f>
        <v>-29.4152597875173</v>
      </c>
      <c r="AC15096">
        <f t="shared" si="1947"/>
        <v>29.4152597875173</v>
      </c>
    </row>
    <row r="15097" spans="1:29" x14ac:dyDescent="0.25">
      <c r="A15097">
        <v>391.48666666666651</v>
      </c>
      <c r="B15097">
        <v>26.396633333333348</v>
      </c>
      <c r="F15097">
        <f t="shared" si="1945"/>
        <v>15093</v>
      </c>
      <c r="G15097">
        <v>251.8066666666665</v>
      </c>
      <c r="H15097">
        <f t="shared" si="1949"/>
        <v>-94.389925656890313</v>
      </c>
      <c r="I15097">
        <f t="shared" si="1949"/>
        <v>-78.213075790821392</v>
      </c>
      <c r="J15097">
        <f t="shared" si="1949"/>
        <v>251.50253669077506</v>
      </c>
      <c r="K15097">
        <f t="shared" si="1949"/>
        <v>-43.624850562970337</v>
      </c>
      <c r="L15097">
        <f t="shared" si="1949"/>
        <v>89.397577665786642</v>
      </c>
      <c r="M15097">
        <f t="shared" si="1942"/>
        <v>295.70942863202868</v>
      </c>
      <c r="O15097">
        <f t="shared" si="1943"/>
        <v>1927.4525081872516</v>
      </c>
      <c r="Q15097">
        <f t="shared" si="1944"/>
        <v>-43.902761965362174</v>
      </c>
      <c r="S15097">
        <f t="shared" si="1948"/>
        <v>-14.081289134310717</v>
      </c>
      <c r="Z15097">
        <f>IF(B15094&gt;=10,1,0)</f>
        <v>1</v>
      </c>
      <c r="AA15097">
        <f t="shared" si="1946"/>
        <v>281.62813949771794</v>
      </c>
      <c r="AB15097">
        <f>IF(Z15097=1,G15097-AA15097,0)</f>
        <v>-29.821472831051437</v>
      </c>
      <c r="AC15097">
        <f t="shared" si="1947"/>
        <v>29.821472831051437</v>
      </c>
    </row>
    <row r="15098" spans="1:29" x14ac:dyDescent="0.25">
      <c r="A15098">
        <v>380.8</v>
      </c>
      <c r="B15098">
        <v>25.1203</v>
      </c>
      <c r="F15098">
        <f t="shared" si="1945"/>
        <v>15094</v>
      </c>
      <c r="G15098">
        <v>252.183333333333</v>
      </c>
      <c r="H15098">
        <f t="shared" si="1949"/>
        <v>-94.421746308384755</v>
      </c>
      <c r="I15098">
        <f t="shared" si="1949"/>
        <v>-72.557214459109446</v>
      </c>
      <c r="J15098">
        <f t="shared" si="1949"/>
        <v>259.92061248345095</v>
      </c>
      <c r="K15098">
        <f t="shared" si="1949"/>
        <v>-53.865291650830038</v>
      </c>
      <c r="L15098">
        <f t="shared" si="1949"/>
        <v>103.18588730315903</v>
      </c>
      <c r="M15098">
        <f t="shared" si="1942"/>
        <v>313.29941365443477</v>
      </c>
      <c r="O15098">
        <f t="shared" si="1943"/>
        <v>3735.1752738153637</v>
      </c>
      <c r="Q15098">
        <f t="shared" si="1944"/>
        <v>-61.116080321101776</v>
      </c>
      <c r="S15098">
        <f t="shared" si="1948"/>
        <v>-41.896705935096925</v>
      </c>
      <c r="Z15098">
        <f>IF(B15095&gt;=10,1,0)</f>
        <v>1</v>
      </c>
      <c r="AA15098">
        <f t="shared" si="1946"/>
        <v>271.40270771933785</v>
      </c>
      <c r="AB15098">
        <f>IF(Z15098=1,G15098-AA15098,0)</f>
        <v>-19.219374386004858</v>
      </c>
      <c r="AC15098">
        <f t="shared" si="1947"/>
        <v>19.219374386004858</v>
      </c>
    </row>
    <row r="15099" spans="1:29" x14ac:dyDescent="0.25">
      <c r="A15099">
        <v>327.22666666666652</v>
      </c>
      <c r="B15099">
        <v>23.176033333333351</v>
      </c>
      <c r="F15099">
        <f t="shared" si="1945"/>
        <v>15095</v>
      </c>
      <c r="G15099">
        <v>341.18333333333351</v>
      </c>
      <c r="H15099">
        <f t="shared" si="1949"/>
        <v>-94.453554815828952</v>
      </c>
      <c r="I15099">
        <f t="shared" si="1949"/>
        <v>-65.666662700492026</v>
      </c>
      <c r="J15099">
        <f t="shared" si="1949"/>
        <v>263.89137453293915</v>
      </c>
      <c r="K15099">
        <f t="shared" si="1949"/>
        <v>-63.179032871485674</v>
      </c>
      <c r="L15099">
        <f t="shared" si="1949"/>
        <v>109.94224924358249</v>
      </c>
      <c r="M15099">
        <f t="shared" si="1942"/>
        <v>321.57153967486403</v>
      </c>
      <c r="O15099">
        <f t="shared" si="1943"/>
        <v>384.62245050238374</v>
      </c>
      <c r="Q15099">
        <f t="shared" si="1944"/>
        <v>19.61179365846948</v>
      </c>
      <c r="S15099">
        <f t="shared" si="1948"/>
        <v>-56.495006707209733</v>
      </c>
      <c r="Z15099">
        <f>IF(B15096&gt;=10,1,0)</f>
        <v>1</v>
      </c>
      <c r="AA15099">
        <f t="shared" si="1946"/>
        <v>265.07653296765432</v>
      </c>
      <c r="AB15099">
        <f>IF(Z15099=1,G15099-AA15099,0)</f>
        <v>76.106800365679192</v>
      </c>
      <c r="AC15099">
        <f t="shared" si="1947"/>
        <v>76.106800365679192</v>
      </c>
    </row>
    <row r="15100" spans="1:29" x14ac:dyDescent="0.25">
      <c r="A15100">
        <v>307.78333333333353</v>
      </c>
      <c r="B15100">
        <v>20.623566666666648</v>
      </c>
      <c r="F15100">
        <f t="shared" si="1945"/>
        <v>15096</v>
      </c>
      <c r="G15100">
        <v>391.48666666666651</v>
      </c>
      <c r="H15100">
        <f t="shared" si="1949"/>
        <v>-94.485351175131797</v>
      </c>
      <c r="I15100">
        <f t="shared" si="1949"/>
        <v>-57.658675544064252</v>
      </c>
      <c r="J15100">
        <f t="shared" si="1949"/>
        <v>263.34688199965598</v>
      </c>
      <c r="K15100">
        <f t="shared" si="1949"/>
        <v>-71.405840380696588</v>
      </c>
      <c r="L15100">
        <f t="shared" si="1949"/>
        <v>109.20622858621086</v>
      </c>
      <c r="M15100">
        <f t="shared" si="1942"/>
        <v>320.04040977212321</v>
      </c>
      <c r="O15100">
        <f t="shared" si="1943"/>
        <v>5104.5676242410755</v>
      </c>
      <c r="Q15100">
        <f t="shared" si="1944"/>
        <v>71.446256894543296</v>
      </c>
      <c r="S15100">
        <f t="shared" si="1948"/>
        <v>14.615385084060753</v>
      </c>
      <c r="Z15100">
        <f>IF(B15097&gt;=10,1,0)</f>
        <v>1</v>
      </c>
      <c r="AA15100">
        <f t="shared" si="1946"/>
        <v>334.65579485618395</v>
      </c>
      <c r="AB15100">
        <f>IF(Z15100=1,G15100-AA15100,0)</f>
        <v>56.830871810482563</v>
      </c>
      <c r="AC15100">
        <f t="shared" si="1947"/>
        <v>56.830871810482563</v>
      </c>
    </row>
    <row r="15101" spans="1:29" x14ac:dyDescent="0.25">
      <c r="A15101">
        <v>259.62</v>
      </c>
      <c r="B15101">
        <v>17.533100000000001</v>
      </c>
      <c r="F15101">
        <f t="shared" si="1945"/>
        <v>15097</v>
      </c>
      <c r="G15101">
        <v>380.8</v>
      </c>
      <c r="H15101">
        <f t="shared" si="1949"/>
        <v>-94.517135382203804</v>
      </c>
      <c r="I15101">
        <f t="shared" si="1949"/>
        <v>-48.669523175407768</v>
      </c>
      <c r="J15101">
        <f t="shared" si="1949"/>
        <v>258.29645130180597</v>
      </c>
      <c r="K15101">
        <f t="shared" si="1949"/>
        <v>-78.404179969835113</v>
      </c>
      <c r="L15101">
        <f t="shared" si="1949"/>
        <v>101.02798392250983</v>
      </c>
      <c r="M15101">
        <f t="shared" si="1942"/>
        <v>308.77076298301813</v>
      </c>
      <c r="O15101">
        <f t="shared" si="1943"/>
        <v>5188.2109852485528</v>
      </c>
      <c r="Q15101">
        <f t="shared" si="1944"/>
        <v>72.029237016981881</v>
      </c>
      <c r="S15101">
        <f t="shared" si="1948"/>
        <v>66.739560675990575</v>
      </c>
      <c r="Z15101">
        <f>IF(B15098&gt;=10,1,0)</f>
        <v>1</v>
      </c>
      <c r="AA15101">
        <f t="shared" si="1946"/>
        <v>375.51032365900869</v>
      </c>
      <c r="AB15101">
        <f>IF(Z15101=1,G15101-AA15101,0)</f>
        <v>5.2896763409913206</v>
      </c>
      <c r="AC15101">
        <f t="shared" si="1947"/>
        <v>5.2896763409913206</v>
      </c>
    </row>
    <row r="15102" spans="1:29" x14ac:dyDescent="0.25">
      <c r="A15102">
        <v>197.4066666666665</v>
      </c>
      <c r="B15102">
        <v>13.978566666666651</v>
      </c>
      <c r="F15102">
        <f t="shared" si="1945"/>
        <v>15098</v>
      </c>
      <c r="G15102">
        <v>327.22666666666652</v>
      </c>
      <c r="H15102">
        <f t="shared" si="1949"/>
        <v>-94.548907432957108</v>
      </c>
      <c r="I15102">
        <f t="shared" si="1949"/>
        <v>-38.85217205637727</v>
      </c>
      <c r="J15102">
        <f t="shared" si="1949"/>
        <v>248.82649670887039</v>
      </c>
      <c r="K15102">
        <f t="shared" si="1949"/>
        <v>-84.053652024063112</v>
      </c>
      <c r="L15102">
        <f t="shared" si="1949"/>
        <v>85.964849111117815</v>
      </c>
      <c r="M15102">
        <f t="shared" si="1942"/>
        <v>288.37378059273971</v>
      </c>
      <c r="O15102">
        <f t="shared" si="1943"/>
        <v>1509.5467562735359</v>
      </c>
      <c r="Q15102">
        <f t="shared" si="1944"/>
        <v>38.852886073926811</v>
      </c>
      <c r="S15102">
        <f t="shared" si="1948"/>
        <v>69.778810247368114</v>
      </c>
      <c r="Z15102">
        <f>IF(B15099&gt;=10,1,0)</f>
        <v>1</v>
      </c>
      <c r="AA15102">
        <f t="shared" si="1946"/>
        <v>358.15259084010779</v>
      </c>
      <c r="AB15102">
        <f>IF(Z15102=1,G15102-AA15102,0)</f>
        <v>-30.925924173441274</v>
      </c>
      <c r="AC15102">
        <f t="shared" si="1947"/>
        <v>30.925924173441274</v>
      </c>
    </row>
    <row r="15103" spans="1:29" x14ac:dyDescent="0.25">
      <c r="A15103">
        <v>131.44</v>
      </c>
      <c r="B15103">
        <v>10.035900000000016</v>
      </c>
      <c r="F15103">
        <f t="shared" si="1945"/>
        <v>15099</v>
      </c>
      <c r="G15103">
        <v>307.78333333333353</v>
      </c>
      <c r="H15103">
        <f t="shared" si="1949"/>
        <v>-94.580667323305292</v>
      </c>
      <c r="I15103">
        <f t="shared" si="1949"/>
        <v>-28.373681927806565</v>
      </c>
      <c r="J15103">
        <f t="shared" si="1949"/>
        <v>235.09905176952935</v>
      </c>
      <c r="K15103">
        <f t="shared" si="1949"/>
        <v>-88.257062880411794</v>
      </c>
      <c r="L15103">
        <f t="shared" si="1949"/>
        <v>65.04335189646595</v>
      </c>
      <c r="M15103">
        <f t="shared" si="1942"/>
        <v>259.96815782062066</v>
      </c>
      <c r="O15103">
        <f t="shared" si="1943"/>
        <v>2286.2910093115365</v>
      </c>
      <c r="Q15103">
        <f t="shared" si="1944"/>
        <v>47.815175512712869</v>
      </c>
      <c r="S15103">
        <f t="shared" si="1948"/>
        <v>36.398790552418518</v>
      </c>
      <c r="Z15103">
        <f>IF(B15100&gt;=10,1,0)</f>
        <v>1</v>
      </c>
      <c r="AA15103">
        <f t="shared" si="1946"/>
        <v>296.36694837303918</v>
      </c>
      <c r="AB15103">
        <f>IF(Z15103=1,G15103-AA15103,0)</f>
        <v>11.416384960294351</v>
      </c>
      <c r="AC15103">
        <f t="shared" si="1947"/>
        <v>11.416384960294351</v>
      </c>
    </row>
    <row r="15104" spans="1:29" x14ac:dyDescent="0.25">
      <c r="A15104">
        <v>59.893333333333302</v>
      </c>
      <c r="B15104">
        <v>5.7925000000000004</v>
      </c>
      <c r="F15104">
        <f t="shared" si="1945"/>
        <v>15100</v>
      </c>
      <c r="G15104">
        <v>259.62</v>
      </c>
      <c r="H15104">
        <f t="shared" si="1949"/>
        <v>-94.612415049163559</v>
      </c>
      <c r="I15104">
        <f t="shared" si="1949"/>
        <v>-17.412362990088745</v>
      </c>
      <c r="J15104">
        <f t="shared" si="1949"/>
        <v>217.34899687261458</v>
      </c>
      <c r="K15104">
        <f t="shared" si="1949"/>
        <v>-90.942096950066883</v>
      </c>
      <c r="L15104">
        <f t="shared" si="1949"/>
        <v>39.689257739253577</v>
      </c>
      <c r="M15104">
        <f t="shared" si="1942"/>
        <v>225.10854590869798</v>
      </c>
      <c r="O15104">
        <f t="shared" si="1943"/>
        <v>1191.0404634960476</v>
      </c>
      <c r="Q15104">
        <f t="shared" si="1944"/>
        <v>34.511454091302028</v>
      </c>
      <c r="S15104">
        <f t="shared" si="1948"/>
        <v>39.843947502117231</v>
      </c>
      <c r="Z15104">
        <f>IF(B15101&gt;=10,1,0)</f>
        <v>1</v>
      </c>
      <c r="AA15104">
        <f t="shared" si="1946"/>
        <v>264.95249341081524</v>
      </c>
      <c r="AB15104">
        <f>IF(Z15104=1,G15104-AA15104,0)</f>
        <v>-5.332493410815232</v>
      </c>
      <c r="AC15104">
        <f t="shared" si="1947"/>
        <v>5.332493410815232</v>
      </c>
    </row>
    <row r="15105" spans="1:29" x14ac:dyDescent="0.25">
      <c r="A15105">
        <v>15.05</v>
      </c>
      <c r="B15105">
        <v>1.4971000000000001</v>
      </c>
      <c r="F15105">
        <f t="shared" si="1945"/>
        <v>15101</v>
      </c>
      <c r="G15105">
        <v>197.4066666666665</v>
      </c>
      <c r="H15105">
        <f t="shared" si="1949"/>
        <v>-94.644150606448676</v>
      </c>
      <c r="I15105">
        <f t="shared" si="1949"/>
        <v>-6.1547416370434824</v>
      </c>
      <c r="J15105">
        <f t="shared" si="1949"/>
        <v>195.88004037871806</v>
      </c>
      <c r="K15105">
        <f t="shared" si="1949"/>
        <v>-92.062560837624218</v>
      </c>
      <c r="L15105">
        <f t="shared" si="1949"/>
        <v>11.630406256756967</v>
      </c>
      <c r="M15105">
        <f t="shared" si="1942"/>
        <v>185.68615984050766</v>
      </c>
      <c r="O15105">
        <f t="shared" si="1943"/>
        <v>137.37028026203595</v>
      </c>
      <c r="Q15105">
        <f t="shared" si="1944"/>
        <v>11.720506826158839</v>
      </c>
      <c r="S15105">
        <f t="shared" si="1948"/>
        <v>29.441571974562937</v>
      </c>
      <c r="Z15105">
        <f>IF(B15102&gt;=10,1,0)</f>
        <v>1</v>
      </c>
      <c r="AA15105">
        <f t="shared" si="1946"/>
        <v>215.1277318150706</v>
      </c>
      <c r="AB15105">
        <f>IF(Z15105=1,G15105-AA15105,0)</f>
        <v>-17.721065148404108</v>
      </c>
      <c r="AC15105">
        <f t="shared" si="1947"/>
        <v>17.721065148404108</v>
      </c>
    </row>
    <row r="15106" spans="1:29" x14ac:dyDescent="0.25">
      <c r="A15106">
        <v>0</v>
      </c>
      <c r="B15106">
        <v>0</v>
      </c>
      <c r="F15106">
        <f t="shared" si="1945"/>
        <v>15102</v>
      </c>
      <c r="G15106">
        <v>131.44</v>
      </c>
      <c r="H15106">
        <f t="shared" si="1949"/>
        <v>-94.675873991079001</v>
      </c>
      <c r="I15106">
        <f t="shared" si="1949"/>
        <v>5.2076136234073793</v>
      </c>
      <c r="J15106">
        <f t="shared" si="1949"/>
        <v>171.05952208569576</v>
      </c>
      <c r="K15106">
        <f t="shared" si="1949"/>
        <v>-91.599178053455958</v>
      </c>
      <c r="L15106">
        <f t="shared" si="1949"/>
        <v>-17.221038192030523</v>
      </c>
      <c r="M15106">
        <f t="shared" si="1942"/>
        <v>143.80821175868667</v>
      </c>
      <c r="O15106">
        <f t="shared" si="1943"/>
        <v>152.97266210771519</v>
      </c>
      <c r="Q15106">
        <f t="shared" si="1944"/>
        <v>-12.36821175868667</v>
      </c>
      <c r="S15106">
        <f t="shared" si="1948"/>
        <v>9.9009890358682018</v>
      </c>
      <c r="Z15106">
        <f>IF(B15103&gt;=10,1,0)</f>
        <v>1</v>
      </c>
      <c r="AA15106">
        <f t="shared" si="1946"/>
        <v>153.70920079455487</v>
      </c>
      <c r="AB15106">
        <f>IF(Z15106=1,G15106-AA15106,0)</f>
        <v>-22.269200794554877</v>
      </c>
      <c r="AC15106">
        <f t="shared" si="1947"/>
        <v>22.269200794554877</v>
      </c>
    </row>
    <row r="15107" spans="1:29" x14ac:dyDescent="0.25">
      <c r="A15107">
        <v>0</v>
      </c>
      <c r="B15107">
        <v>0</v>
      </c>
      <c r="F15107">
        <f t="shared" si="1945"/>
        <v>15103</v>
      </c>
      <c r="G15107">
        <v>59.893333333333302</v>
      </c>
      <c r="H15107">
        <f t="shared" si="1949"/>
        <v>-94.707585198974442</v>
      </c>
      <c r="I15107">
        <f t="shared" si="1949"/>
        <v>16.481352049030598</v>
      </c>
      <c r="J15107">
        <f t="shared" si="1949"/>
        <v>143.31212794312373</v>
      </c>
      <c r="K15107">
        <f t="shared" si="1949"/>
        <v>-89.559920646930664</v>
      </c>
      <c r="L15107">
        <f t="shared" si="1949"/>
        <v>-44.898897347140739</v>
      </c>
      <c r="M15107">
        <f t="shared" si="1942"/>
        <v>101.66424308525748</v>
      </c>
      <c r="O15107">
        <f t="shared" si="1943"/>
        <v>1744.8089015033945</v>
      </c>
      <c r="Q15107">
        <f t="shared" si="1944"/>
        <v>-41.770909751924179</v>
      </c>
      <c r="S15107">
        <f t="shared" si="1948"/>
        <v>-12.743047784082943</v>
      </c>
      <c r="Z15107">
        <f>IF(B15104&gt;=10,1,0)</f>
        <v>0</v>
      </c>
      <c r="AA15107">
        <f t="shared" si="1946"/>
        <v>88.921195301174535</v>
      </c>
      <c r="AB15107">
        <f>IF(Z15107=1,G15107-AA15107,0)</f>
        <v>0</v>
      </c>
      <c r="AC15107">
        <f t="shared" si="1947"/>
        <v>0</v>
      </c>
    </row>
    <row r="15108" spans="1:29" x14ac:dyDescent="0.25">
      <c r="A15108">
        <v>0</v>
      </c>
      <c r="B15108">
        <v>0</v>
      </c>
      <c r="F15108">
        <f t="shared" si="1945"/>
        <v>15104</v>
      </c>
      <c r="G15108">
        <v>15.05</v>
      </c>
      <c r="H15108">
        <f t="shared" si="1949"/>
        <v>-94.739284226056412</v>
      </c>
      <c r="I15108">
        <f t="shared" si="1949"/>
        <v>27.474630871165797</v>
      </c>
      <c r="J15108">
        <f t="shared" si="1949"/>
        <v>113.11262355786731</v>
      </c>
      <c r="K15108">
        <f t="shared" si="1949"/>
        <v>-85.979872055087</v>
      </c>
      <c r="L15108">
        <f t="shared" si="1949"/>
        <v>-69.516970846936175</v>
      </c>
      <c r="M15108">
        <f t="shared" si="1942"/>
        <v>61.388293587102538</v>
      </c>
      <c r="O15108">
        <f t="shared" si="1943"/>
        <v>2147.2374525645087</v>
      </c>
      <c r="Q15108">
        <f t="shared" si="1944"/>
        <v>-46.338293587102541</v>
      </c>
      <c r="S15108">
        <f t="shared" si="1948"/>
        <v>-38.980470376898566</v>
      </c>
      <c r="Z15108">
        <f>IF(B15105&gt;=10,1,0)</f>
        <v>0</v>
      </c>
      <c r="AA15108">
        <f t="shared" si="1946"/>
        <v>22.407823210203972</v>
      </c>
      <c r="AB15108">
        <f>IF(Z15108=1,G15108-AA15108,0)</f>
        <v>0</v>
      </c>
      <c r="AC15108">
        <f t="shared" si="1947"/>
        <v>0</v>
      </c>
    </row>
    <row r="15109" spans="1:29" x14ac:dyDescent="0.25">
      <c r="A15109">
        <v>0</v>
      </c>
      <c r="B15109">
        <v>0</v>
      </c>
      <c r="F15109">
        <f t="shared" si="1945"/>
        <v>15105</v>
      </c>
      <c r="G15109">
        <v>0</v>
      </c>
      <c r="H15109">
        <f t="shared" si="1949"/>
        <v>-94.770971068247988</v>
      </c>
      <c r="I15109">
        <f t="shared" si="1949"/>
        <v>38.000379841551975</v>
      </c>
      <c r="J15109">
        <f t="shared" si="1949"/>
        <v>80.977730822738692</v>
      </c>
      <c r="K15109">
        <f t="shared" si="1949"/>
        <v>-80.920623526256705</v>
      </c>
      <c r="L15109">
        <f t="shared" si="1949"/>
        <v>-89.39757766577857</v>
      </c>
      <c r="M15109">
        <f t="shared" si="1942"/>
        <v>24.926104690156421</v>
      </c>
      <c r="O15109">
        <f t="shared" si="1943"/>
        <v>621.31069502463799</v>
      </c>
      <c r="Q15109">
        <f t="shared" si="1944"/>
        <v>-24.926104690156421</v>
      </c>
      <c r="S15109">
        <f t="shared" si="1948"/>
        <v>-43.45003352783332</v>
      </c>
      <c r="Z15109">
        <f>IF(B15106&gt;=10,1,0)</f>
        <v>0</v>
      </c>
      <c r="AA15109">
        <f t="shared" si="1946"/>
        <v>-18.523928837676898</v>
      </c>
      <c r="AB15109">
        <f>IF(Z15109=1,G15109-AA15109,0)</f>
        <v>0</v>
      </c>
      <c r="AC15109">
        <f t="shared" si="1947"/>
        <v>0</v>
      </c>
    </row>
    <row r="15110" spans="1:29" x14ac:dyDescent="0.25">
      <c r="A15110">
        <v>0</v>
      </c>
      <c r="B15110">
        <v>0</v>
      </c>
      <c r="F15110">
        <f t="shared" si="1945"/>
        <v>15106</v>
      </c>
      <c r="G15110">
        <v>0</v>
      </c>
      <c r="H15110">
        <f t="shared" si="1949"/>
        <v>-94.802645721473667</v>
      </c>
      <c r="I15110">
        <f t="shared" si="1949"/>
        <v>47.879484566305244</v>
      </c>
      <c r="J15110">
        <f t="shared" si="1949"/>
        <v>47.457286662021687</v>
      </c>
      <c r="K15110">
        <f t="shared" si="1949"/>
        <v>-74.469214502650772</v>
      </c>
      <c r="L15110">
        <f t="shared" si="1949"/>
        <v>-103.1858873031541</v>
      </c>
      <c r="M15110">
        <f t="shared" ref="M15110:M15173" si="1950" xml:space="preserve"> SUM(H15110:L15110)+$G$3</f>
        <v>-6.0838100128026156</v>
      </c>
      <c r="O15110">
        <f t="shared" ref="O15110:O15173" si="1951">(G15110-M15110)^2</f>
        <v>37.012744271877359</v>
      </c>
      <c r="Q15110">
        <f t="shared" ref="Q15110:Q15173" si="1952">G15110-M15110</f>
        <v>6.0838100128026156</v>
      </c>
      <c r="S15110">
        <f t="shared" si="1948"/>
        <v>-23.44920223107713</v>
      </c>
      <c r="Z15110">
        <f>IF(B15107&gt;=10,1,0)</f>
        <v>0</v>
      </c>
      <c r="AA15110">
        <f t="shared" si="1946"/>
        <v>-29.533012243879746</v>
      </c>
      <c r="AB15110">
        <f>IF(Z15110=1,G15110-AA15110,0)</f>
        <v>0</v>
      </c>
      <c r="AC15110">
        <f t="shared" si="1947"/>
        <v>0</v>
      </c>
    </row>
    <row r="15111" spans="1:29" x14ac:dyDescent="0.25">
      <c r="A15111">
        <v>0</v>
      </c>
      <c r="B15111">
        <v>0</v>
      </c>
      <c r="F15111">
        <f t="shared" ref="F15111:F15174" si="1953">F15110+1</f>
        <v>15107</v>
      </c>
      <c r="G15111">
        <v>0</v>
      </c>
      <c r="H15111">
        <f t="shared" si="1949"/>
        <v>-94.834308181659765</v>
      </c>
      <c r="I15111">
        <f t="shared" si="1949"/>
        <v>56.94383445682351</v>
      </c>
      <c r="J15111">
        <f t="shared" si="1949"/>
        <v>13.124835168813558</v>
      </c>
      <c r="K15111">
        <f t="shared" si="1949"/>
        <v>-66.736635191547904</v>
      </c>
      <c r="L15111">
        <f t="shared" si="1949"/>
        <v>-109.94224924358106</v>
      </c>
      <c r="M15111">
        <f t="shared" si="1950"/>
        <v>-30.407356705002627</v>
      </c>
      <c r="O15111">
        <f t="shared" si="1951"/>
        <v>924.6073417852682</v>
      </c>
      <c r="Q15111">
        <f t="shared" si="1952"/>
        <v>30.407356705002627</v>
      </c>
      <c r="S15111">
        <f t="shared" si="1948"/>
        <v>6.3680808023811091</v>
      </c>
      <c r="Z15111">
        <f>IF(B15108&gt;=10,1,0)</f>
        <v>0</v>
      </c>
      <c r="AA15111">
        <f t="shared" si="1946"/>
        <v>-24.039275902621519</v>
      </c>
      <c r="AB15111">
        <f>IF(Z15111=1,G15111-AA15111,0)</f>
        <v>0</v>
      </c>
      <c r="AC15111">
        <f t="shared" si="1947"/>
        <v>0</v>
      </c>
    </row>
    <row r="15112" spans="1:29" x14ac:dyDescent="0.25">
      <c r="A15112">
        <v>0</v>
      </c>
      <c r="B15112">
        <v>0</v>
      </c>
      <c r="F15112">
        <f t="shared" si="1953"/>
        <v>15108</v>
      </c>
      <c r="G15112">
        <v>0</v>
      </c>
      <c r="H15112">
        <f t="shared" si="1949"/>
        <v>-94.865958444733948</v>
      </c>
      <c r="I15112">
        <f t="shared" si="1949"/>
        <v>65.039183431329548</v>
      </c>
      <c r="J15112">
        <f t="shared" si="1949"/>
        <v>-21.432185893025046</v>
      </c>
      <c r="K15112">
        <f t="shared" si="1949"/>
        <v>-57.855917086905215</v>
      </c>
      <c r="L15112">
        <f t="shared" si="1949"/>
        <v>-109.20622858620517</v>
      </c>
      <c r="M15112">
        <f t="shared" si="1950"/>
        <v>-47.283940293390827</v>
      </c>
      <c r="O15112">
        <f t="shared" si="1951"/>
        <v>2235.7710096689489</v>
      </c>
      <c r="Q15112">
        <f t="shared" si="1952"/>
        <v>47.283940293390827</v>
      </c>
      <c r="S15112">
        <f t="shared" si="1948"/>
        <v>29.408442786146498</v>
      </c>
      <c r="Z15112">
        <f>IF(B15109&gt;=10,1,0)</f>
        <v>0</v>
      </c>
      <c r="AA15112">
        <f t="shared" si="1946"/>
        <v>-17.875497507244329</v>
      </c>
      <c r="AB15112">
        <f>IF(Z15112=1,G15112-AA15112,0)</f>
        <v>0</v>
      </c>
      <c r="AC15112">
        <f t="shared" si="1947"/>
        <v>0</v>
      </c>
    </row>
    <row r="15113" spans="1:29" x14ac:dyDescent="0.25">
      <c r="A15113">
        <v>0</v>
      </c>
      <c r="B15113">
        <v>0</v>
      </c>
      <c r="F15113">
        <f t="shared" si="1953"/>
        <v>15109</v>
      </c>
      <c r="G15113">
        <v>0</v>
      </c>
      <c r="H15113">
        <f t="shared" si="1949"/>
        <v>-94.897596506625518</v>
      </c>
      <c r="I15113">
        <f t="shared" si="1949"/>
        <v>72.027774687032093</v>
      </c>
      <c r="J15113">
        <f t="shared" si="1949"/>
        <v>-55.622496312050238</v>
      </c>
      <c r="K15113">
        <f t="shared" si="1949"/>
        <v>-47.979844292104097</v>
      </c>
      <c r="L15113">
        <f t="shared" si="1949"/>
        <v>-101.02798392251543</v>
      </c>
      <c r="M15113">
        <f t="shared" si="1950"/>
        <v>-56.462980060114177</v>
      </c>
      <c r="O15113">
        <f t="shared" si="1951"/>
        <v>3188.068117268851</v>
      </c>
      <c r="Q15113">
        <f t="shared" si="1952"/>
        <v>56.462980060114177</v>
      </c>
      <c r="S15113">
        <f t="shared" si="1948"/>
        <v>44.216881976105803</v>
      </c>
      <c r="Z15113">
        <f>IF(B15110&gt;=10,1,0)</f>
        <v>0</v>
      </c>
      <c r="AA15113">
        <f t="shared" si="1946"/>
        <v>-12.246098084008374</v>
      </c>
      <c r="AB15113">
        <f>IF(Z15113=1,G15113-AA15113,0)</f>
        <v>0</v>
      </c>
      <c r="AC15113">
        <f t="shared" si="1947"/>
        <v>0</v>
      </c>
    </row>
    <row r="15114" spans="1:29" x14ac:dyDescent="0.25">
      <c r="A15114">
        <v>0</v>
      </c>
      <c r="B15114">
        <v>0</v>
      </c>
      <c r="F15114">
        <f t="shared" si="1953"/>
        <v>15110</v>
      </c>
      <c r="G15114">
        <v>0</v>
      </c>
      <c r="H15114">
        <f t="shared" ref="H15114:L15177" si="1954">H$2*COS(H$1*$F15114)+H$3*SIN(H$1*$F15114)</f>
        <v>-94.929222363265339</v>
      </c>
      <c r="I15114">
        <f t="shared" si="1954"/>
        <v>77.790684877931639</v>
      </c>
      <c r="J15114">
        <f t="shared" si="1954"/>
        <v>-88.861090397765395</v>
      </c>
      <c r="K15114">
        <f t="shared" si="1954"/>
        <v>-37.278325018294069</v>
      </c>
      <c r="L15114">
        <f t="shared" si="1954"/>
        <v>-85.964849111126469</v>
      </c>
      <c r="M15114">
        <f t="shared" si="1950"/>
        <v>-58.205635726370616</v>
      </c>
      <c r="O15114">
        <f t="shared" si="1951"/>
        <v>3387.8960303109516</v>
      </c>
      <c r="Q15114">
        <f t="shared" si="1952"/>
        <v>58.205635726370616</v>
      </c>
      <c r="S15114">
        <f t="shared" si="1948"/>
        <v>51.540880578849972</v>
      </c>
      <c r="Z15114">
        <f>IF(B15111&gt;=10,1,0)</f>
        <v>0</v>
      </c>
      <c r="AA15114">
        <f t="shared" ref="AA15114:AA15177" si="1955">S15114+M15114</f>
        <v>-6.6647551475206441</v>
      </c>
      <c r="AB15114">
        <f>IF(Z15114=1,G15114-AA15114,0)</f>
        <v>0</v>
      </c>
      <c r="AC15114">
        <f t="shared" ref="AC15114:AC15177" si="1956">ABS(AB15114)</f>
        <v>0</v>
      </c>
    </row>
    <row r="15115" spans="1:29" x14ac:dyDescent="0.25">
      <c r="A15115">
        <v>0</v>
      </c>
      <c r="B15115">
        <v>0</v>
      </c>
      <c r="F15115">
        <f t="shared" si="1953"/>
        <v>15111</v>
      </c>
      <c r="G15115">
        <v>0</v>
      </c>
      <c r="H15115">
        <f t="shared" si="1954"/>
        <v>-94.960836010585865</v>
      </c>
      <c r="I15115">
        <f t="shared" si="1954"/>
        <v>82.229847807622136</v>
      </c>
      <c r="J15115">
        <f t="shared" si="1954"/>
        <v>-120.57924658977051</v>
      </c>
      <c r="K15115">
        <f t="shared" si="1954"/>
        <v>-25.935468479144792</v>
      </c>
      <c r="L15115">
        <f t="shared" si="1954"/>
        <v>-65.043351896477091</v>
      </c>
      <c r="M15115">
        <f t="shared" si="1950"/>
        <v>-53.251888882207112</v>
      </c>
      <c r="O15115">
        <f t="shared" si="1951"/>
        <v>2835.7636695229335</v>
      </c>
      <c r="Q15115">
        <f t="shared" si="1952"/>
        <v>53.251888882207112</v>
      </c>
      <c r="S15115">
        <f t="shared" ref="S15115:S15178" si="1957">Q15114*$V$5 + Q15113*$V$6 + Q15112*$V$7 + Q15111*$V$8</f>
        <v>52.298186395287232</v>
      </c>
      <c r="Z15115">
        <f>IF(B15112&gt;=10,1,0)</f>
        <v>0</v>
      </c>
      <c r="AA15115">
        <f t="shared" si="1955"/>
        <v>-0.95370248691988024</v>
      </c>
      <c r="AB15115">
        <f>IF(Z15115=1,G15115-AA15115,0)</f>
        <v>0</v>
      </c>
      <c r="AC15115">
        <f t="shared" si="1956"/>
        <v>0</v>
      </c>
    </row>
    <row r="15116" spans="1:29" x14ac:dyDescent="0.25">
      <c r="A15116">
        <v>0</v>
      </c>
      <c r="B15116">
        <v>0</v>
      </c>
      <c r="F15116">
        <f t="shared" si="1953"/>
        <v>15112</v>
      </c>
      <c r="G15116">
        <v>0</v>
      </c>
      <c r="H15116">
        <f t="shared" si="1954"/>
        <v>-94.992437444521116</v>
      </c>
      <c r="I15116">
        <f t="shared" si="1954"/>
        <v>85.269723200562154</v>
      </c>
      <c r="J15116">
        <f t="shared" si="1954"/>
        <v>-150.23425844179542</v>
      </c>
      <c r="K15116">
        <f t="shared" si="1954"/>
        <v>-14.146417471184382</v>
      </c>
      <c r="L15116">
        <f t="shared" si="1954"/>
        <v>-39.689257739266424</v>
      </c>
      <c r="M15116">
        <f t="shared" si="1950"/>
        <v>-42.755481610056165</v>
      </c>
      <c r="O15116">
        <f t="shared" si="1951"/>
        <v>1828.0312077078509</v>
      </c>
      <c r="Q15116">
        <f t="shared" si="1952"/>
        <v>42.755481610056165</v>
      </c>
      <c r="S15116">
        <f t="shared" si="1957"/>
        <v>47.189276890767424</v>
      </c>
      <c r="Z15116">
        <f>IF(B15113&gt;=10,1,0)</f>
        <v>0</v>
      </c>
      <c r="AA15116">
        <f t="shared" si="1955"/>
        <v>4.4337952807112586</v>
      </c>
      <c r="AB15116">
        <f>IF(Z15116=1,G15116-AA15116,0)</f>
        <v>0</v>
      </c>
      <c r="AC15116">
        <f t="shared" si="1956"/>
        <v>0</v>
      </c>
    </row>
    <row r="15117" spans="1:29" x14ac:dyDescent="0.25">
      <c r="A15117">
        <v>0</v>
      </c>
      <c r="B15117">
        <v>0</v>
      </c>
      <c r="F15117">
        <f t="shared" si="1953"/>
        <v>15113</v>
      </c>
      <c r="G15117">
        <v>0</v>
      </c>
      <c r="H15117">
        <f t="shared" si="1954"/>
        <v>-95.024026661006644</v>
      </c>
      <c r="I15117">
        <f t="shared" si="1954"/>
        <v>86.858582154608456</v>
      </c>
      <c r="J15117">
        <f t="shared" si="1954"/>
        <v>-177.31872047907211</v>
      </c>
      <c r="K15117">
        <f t="shared" si="1954"/>
        <v>-2.1139911320934921</v>
      </c>
      <c r="L15117">
        <f t="shared" si="1954"/>
        <v>-11.630406256720658</v>
      </c>
      <c r="M15117">
        <f t="shared" si="1950"/>
        <v>-28.191396088135434</v>
      </c>
      <c r="O15117">
        <f t="shared" si="1951"/>
        <v>794.75481339813791</v>
      </c>
      <c r="Q15117">
        <f t="shared" si="1952"/>
        <v>28.191396088135434</v>
      </c>
      <c r="S15117">
        <f t="shared" si="1957"/>
        <v>37.27553039650104</v>
      </c>
      <c r="Z15117">
        <f>IF(B15114&gt;=10,1,0)</f>
        <v>0</v>
      </c>
      <c r="AA15117">
        <f t="shared" si="1955"/>
        <v>9.0841343083656056</v>
      </c>
      <c r="AB15117">
        <f>IF(Z15117=1,G15117-AA15117,0)</f>
        <v>0</v>
      </c>
      <c r="AC15117">
        <f t="shared" si="1956"/>
        <v>0</v>
      </c>
    </row>
    <row r="15118" spans="1:29" x14ac:dyDescent="0.25">
      <c r="A15118">
        <v>0</v>
      </c>
      <c r="B15118">
        <v>0</v>
      </c>
      <c r="F15118">
        <f t="shared" si="1953"/>
        <v>15114</v>
      </c>
      <c r="G15118">
        <v>0</v>
      </c>
      <c r="H15118">
        <f t="shared" si="1954"/>
        <v>-95.055603655979638</v>
      </c>
      <c r="I15118">
        <f t="shared" si="1954"/>
        <v>86.9693874005482</v>
      </c>
      <c r="J15118">
        <f t="shared" si="1954"/>
        <v>-201.3692100468717</v>
      </c>
      <c r="K15118">
        <f t="shared" si="1954"/>
        <v>9.9548043649717108</v>
      </c>
      <c r="L15118">
        <f t="shared" si="1954"/>
        <v>17.22103819201693</v>
      </c>
      <c r="M15118">
        <f t="shared" si="1950"/>
        <v>-11.242417459165466</v>
      </c>
      <c r="O15118">
        <f t="shared" si="1951"/>
        <v>126.3919503261485</v>
      </c>
      <c r="Q15118">
        <f t="shared" si="1952"/>
        <v>11.242417459165466</v>
      </c>
      <c r="S15118">
        <f t="shared" si="1957"/>
        <v>23.894753826094412</v>
      </c>
      <c r="Z15118">
        <f>IF(B15115&gt;=10,1,0)</f>
        <v>0</v>
      </c>
      <c r="AA15118">
        <f t="shared" si="1955"/>
        <v>12.652336366928946</v>
      </c>
      <c r="AB15118">
        <f>IF(Z15118=1,G15118-AA15118,0)</f>
        <v>0</v>
      </c>
      <c r="AC15118">
        <f t="shared" si="1956"/>
        <v>0</v>
      </c>
    </row>
    <row r="15119" spans="1:29" x14ac:dyDescent="0.25">
      <c r="A15119">
        <v>0</v>
      </c>
      <c r="B15119">
        <v>0</v>
      </c>
      <c r="F15119">
        <f t="shared" si="1953"/>
        <v>15115</v>
      </c>
      <c r="G15119">
        <v>0</v>
      </c>
      <c r="H15119">
        <f t="shared" si="1954"/>
        <v>-95.087168425378792</v>
      </c>
      <c r="I15119">
        <f t="shared" si="1954"/>
        <v>85.600253389478482</v>
      </c>
      <c r="J15119">
        <f t="shared" si="1954"/>
        <v>-221.9742166007166</v>
      </c>
      <c r="K15119">
        <f t="shared" si="1954"/>
        <v>21.852337150923017</v>
      </c>
      <c r="L15119">
        <f t="shared" si="1954"/>
        <v>44.89889734712817</v>
      </c>
      <c r="M15119">
        <f t="shared" si="1950"/>
        <v>6.3272691475832801</v>
      </c>
      <c r="O15119">
        <f t="shared" si="1951"/>
        <v>40.034334865959245</v>
      </c>
      <c r="Q15119">
        <f t="shared" si="1952"/>
        <v>-6.3272691475832801</v>
      </c>
      <c r="S15119">
        <f t="shared" si="1957"/>
        <v>8.5587527743267326</v>
      </c>
      <c r="Z15119">
        <f>IF(B15116&gt;=10,1,0)</f>
        <v>0</v>
      </c>
      <c r="AA15119">
        <f t="shared" si="1955"/>
        <v>14.886021921910013</v>
      </c>
      <c r="AB15119">
        <f>IF(Z15119=1,G15119-AA15119,0)</f>
        <v>0</v>
      </c>
      <c r="AC15119">
        <f t="shared" si="1956"/>
        <v>0</v>
      </c>
    </row>
    <row r="15120" spans="1:29" x14ac:dyDescent="0.25">
      <c r="A15120">
        <v>0</v>
      </c>
      <c r="B15120">
        <v>0</v>
      </c>
      <c r="F15120">
        <f t="shared" si="1953"/>
        <v>15116</v>
      </c>
      <c r="G15120">
        <v>0</v>
      </c>
      <c r="H15120">
        <f t="shared" si="1954"/>
        <v>-95.118720965144405</v>
      </c>
      <c r="I15120">
        <f t="shared" si="1954"/>
        <v>82.774478378770695</v>
      </c>
      <c r="J15120">
        <f t="shared" si="1954"/>
        <v>-238.78118276561264</v>
      </c>
      <c r="K15120">
        <f t="shared" si="1954"/>
        <v>33.373921764772533</v>
      </c>
      <c r="L15120">
        <f t="shared" si="1954"/>
        <v>69.516970846925474</v>
      </c>
      <c r="M15120">
        <f t="shared" si="1950"/>
        <v>22.802633545860687</v>
      </c>
      <c r="O15120">
        <f t="shared" si="1951"/>
        <v>519.96009662681115</v>
      </c>
      <c r="Q15120">
        <f t="shared" si="1952"/>
        <v>-22.802633545860687</v>
      </c>
      <c r="S15120">
        <f t="shared" si="1957"/>
        <v>-7.1598835510732526</v>
      </c>
      <c r="Z15120">
        <f>IF(B15117&gt;=10,1,0)</f>
        <v>0</v>
      </c>
      <c r="AA15120">
        <f t="shared" si="1955"/>
        <v>15.642749994787433</v>
      </c>
      <c r="AB15120">
        <f>IF(Z15120=1,G15120-AA15120,0)</f>
        <v>0</v>
      </c>
      <c r="AC15120">
        <f t="shared" si="1956"/>
        <v>0</v>
      </c>
    </row>
    <row r="15121" spans="1:29" x14ac:dyDescent="0.25">
      <c r="A15121">
        <v>0</v>
      </c>
      <c r="B15121">
        <v>0</v>
      </c>
      <c r="F15121">
        <f t="shared" si="1953"/>
        <v>15117</v>
      </c>
      <c r="G15121">
        <v>0</v>
      </c>
      <c r="H15121">
        <f t="shared" si="1954"/>
        <v>-95.150261271218369</v>
      </c>
      <c r="I15121">
        <f t="shared" si="1954"/>
        <v>78.540147970667419</v>
      </c>
      <c r="J15121">
        <f t="shared" si="1954"/>
        <v>-251.502536690765</v>
      </c>
      <c r="K15121">
        <f t="shared" si="1954"/>
        <v>44.321340567584102</v>
      </c>
      <c r="L15121">
        <f t="shared" si="1954"/>
        <v>89.397577665770456</v>
      </c>
      <c r="M15121">
        <f t="shared" si="1950"/>
        <v>36.64343452818764</v>
      </c>
      <c r="O15121">
        <f t="shared" si="1951"/>
        <v>1342.741294021574</v>
      </c>
      <c r="Q15121">
        <f t="shared" si="1952"/>
        <v>-36.64343452818764</v>
      </c>
      <c r="S15121">
        <f t="shared" si="1957"/>
        <v>-21.74389359376536</v>
      </c>
      <c r="Z15121">
        <f>IF(B15118&gt;=10,1,0)</f>
        <v>0</v>
      </c>
      <c r="AA15121">
        <f t="shared" si="1955"/>
        <v>14.89954093442228</v>
      </c>
      <c r="AB15121">
        <f>IF(Z15121=1,G15121-AA15121,0)</f>
        <v>0</v>
      </c>
      <c r="AC15121">
        <f t="shared" si="1956"/>
        <v>0</v>
      </c>
    </row>
    <row r="15122" spans="1:29" x14ac:dyDescent="0.25">
      <c r="A15122">
        <v>0</v>
      </c>
      <c r="B15122">
        <v>0</v>
      </c>
      <c r="F15122">
        <f t="shared" si="1953"/>
        <v>15118</v>
      </c>
      <c r="G15122">
        <v>0</v>
      </c>
      <c r="H15122">
        <f t="shared" si="1954"/>
        <v>-95.181789339544125</v>
      </c>
      <c r="I15122">
        <f t="shared" si="1954"/>
        <v>72.969316849977417</v>
      </c>
      <c r="J15122">
        <f t="shared" si="1954"/>
        <v>-259.92061248345584</v>
      </c>
      <c r="K15122">
        <f t="shared" si="1954"/>
        <v>54.506253883847279</v>
      </c>
      <c r="L15122">
        <f t="shared" si="1954"/>
        <v>103.18588730316722</v>
      </c>
      <c r="M15122">
        <f t="shared" si="1950"/>
        <v>46.596222500140954</v>
      </c>
      <c r="O15122">
        <f t="shared" si="1951"/>
        <v>2171.2079512826422</v>
      </c>
      <c r="Q15122">
        <f t="shared" si="1952"/>
        <v>-46.596222500140954</v>
      </c>
      <c r="S15122">
        <f t="shared" si="1957"/>
        <v>-33.842285996053455</v>
      </c>
      <c r="Z15122">
        <f>IF(B15119&gt;=10,1,0)</f>
        <v>0</v>
      </c>
      <c r="AA15122">
        <f t="shared" si="1955"/>
        <v>12.753936504087498</v>
      </c>
      <c r="AB15122">
        <f>IF(Z15122=1,G15122-AA15122,0)</f>
        <v>0</v>
      </c>
      <c r="AC15122">
        <f t="shared" si="1956"/>
        <v>0</v>
      </c>
    </row>
    <row r="15123" spans="1:29" x14ac:dyDescent="0.25">
      <c r="A15123">
        <v>0</v>
      </c>
      <c r="B15123">
        <v>0</v>
      </c>
      <c r="F15123">
        <f t="shared" si="1953"/>
        <v>15119</v>
      </c>
      <c r="G15123">
        <v>0</v>
      </c>
      <c r="H15123">
        <f t="shared" si="1954"/>
        <v>-95.213305166066675</v>
      </c>
      <c r="I15123">
        <f t="shared" si="1954"/>
        <v>66.156782645128203</v>
      </c>
      <c r="J15123">
        <f t="shared" si="1954"/>
        <v>-263.89137453293756</v>
      </c>
      <c r="K15123">
        <f t="shared" si="1954"/>
        <v>63.753440202113673</v>
      </c>
      <c r="L15123">
        <f t="shared" si="1954"/>
        <v>109.94224924357962</v>
      </c>
      <c r="M15123">
        <f t="shared" si="1950"/>
        <v>51.784958677966273</v>
      </c>
      <c r="O15123">
        <f t="shared" si="1951"/>
        <v>2681.6819452786744</v>
      </c>
      <c r="Q15123">
        <f t="shared" si="1952"/>
        <v>-51.784958677966273</v>
      </c>
      <c r="S15123">
        <f t="shared" si="1957"/>
        <v>-42.368424770689671</v>
      </c>
      <c r="Z15123">
        <f>IF(B15120&gt;=10,1,0)</f>
        <v>0</v>
      </c>
      <c r="AA15123">
        <f t="shared" si="1955"/>
        <v>9.4165339072766017</v>
      </c>
      <c r="AB15123">
        <f>IF(Z15123=1,G15123-AA15123,0)</f>
        <v>0</v>
      </c>
      <c r="AC15123">
        <f t="shared" si="1956"/>
        <v>0</v>
      </c>
    </row>
    <row r="15124" spans="1:29" x14ac:dyDescent="0.25">
      <c r="A15124">
        <v>0</v>
      </c>
      <c r="B15124">
        <v>0</v>
      </c>
      <c r="F15124">
        <f t="shared" si="1953"/>
        <v>15120</v>
      </c>
      <c r="G15124">
        <v>0</v>
      </c>
      <c r="H15124">
        <f t="shared" si="1954"/>
        <v>-95.244808746732559</v>
      </c>
      <c r="I15124">
        <f t="shared" si="1954"/>
        <v>58.218472777366259</v>
      </c>
      <c r="J15124">
        <f t="shared" si="1954"/>
        <v>-263.34688199965382</v>
      </c>
      <c r="K15124">
        <f t="shared" si="1954"/>
        <v>71.903810690400391</v>
      </c>
      <c r="L15124">
        <f t="shared" si="1954"/>
        <v>109.20622858620732</v>
      </c>
      <c r="M15124">
        <f t="shared" si="1950"/>
        <v>51.773987593736621</v>
      </c>
      <c r="O15124">
        <f t="shared" si="1951"/>
        <v>2680.5457913563937</v>
      </c>
      <c r="Q15124">
        <f t="shared" si="1952"/>
        <v>-51.773987593736621</v>
      </c>
      <c r="S15124">
        <f t="shared" si="1957"/>
        <v>-46.578470839564858</v>
      </c>
      <c r="Z15124">
        <f>IF(B15121&gt;=10,1,0)</f>
        <v>0</v>
      </c>
      <c r="AA15124">
        <f t="shared" si="1955"/>
        <v>5.1955167541717628</v>
      </c>
      <c r="AB15124">
        <f>IF(Z15124=1,G15124-AA15124,0)</f>
        <v>0</v>
      </c>
      <c r="AC15124">
        <f t="shared" si="1956"/>
        <v>0</v>
      </c>
    </row>
    <row r="15125" spans="1:29" x14ac:dyDescent="0.25">
      <c r="A15125">
        <v>0</v>
      </c>
      <c r="B15125">
        <v>0</v>
      </c>
      <c r="F15125">
        <f t="shared" si="1953"/>
        <v>15121</v>
      </c>
      <c r="G15125">
        <v>0</v>
      </c>
      <c r="H15125">
        <f t="shared" si="1954"/>
        <v>-95.276300077490063</v>
      </c>
      <c r="I15125">
        <f t="shared" si="1954"/>
        <v>49.289471748937167</v>
      </c>
      <c r="J15125">
        <f t="shared" si="1954"/>
        <v>-258.29645130180023</v>
      </c>
      <c r="K15125">
        <f t="shared" si="1954"/>
        <v>78.817146164559688</v>
      </c>
      <c r="L15125">
        <f t="shared" si="1954"/>
        <v>101.0279839225006</v>
      </c>
      <c r="M15125">
        <f t="shared" si="1950"/>
        <v>46.599016742856151</v>
      </c>
      <c r="O15125">
        <f t="shared" si="1951"/>
        <v>2171.4683614009878</v>
      </c>
      <c r="Q15125">
        <f t="shared" si="1952"/>
        <v>-46.599016742856151</v>
      </c>
      <c r="S15125">
        <f t="shared" si="1957"/>
        <v>-46.124760279264507</v>
      </c>
      <c r="Z15125">
        <f>IF(B15122&gt;=10,1,0)</f>
        <v>0</v>
      </c>
      <c r="AA15125">
        <f t="shared" si="1955"/>
        <v>0.47425646359164375</v>
      </c>
      <c r="AB15125">
        <f>IF(Z15125=1,G15125-AA15125,0)</f>
        <v>0</v>
      </c>
      <c r="AC15125">
        <f t="shared" si="1956"/>
        <v>0</v>
      </c>
    </row>
    <row r="15126" spans="1:29" x14ac:dyDescent="0.25">
      <c r="A15126">
        <v>0</v>
      </c>
      <c r="B15126">
        <v>0</v>
      </c>
      <c r="F15126">
        <f t="shared" si="1953"/>
        <v>15122</v>
      </c>
      <c r="G15126">
        <v>0</v>
      </c>
      <c r="H15126">
        <f t="shared" si="1954"/>
        <v>-95.307779154288909</v>
      </c>
      <c r="I15126">
        <f t="shared" si="1954"/>
        <v>39.521722439316314</v>
      </c>
      <c r="J15126">
        <f t="shared" si="1954"/>
        <v>-248.82649670888145</v>
      </c>
      <c r="K15126">
        <f t="shared" si="1954"/>
        <v>84.37450942274053</v>
      </c>
      <c r="L15126">
        <f t="shared" si="1954"/>
        <v>85.964849111135123</v>
      </c>
      <c r="M15126">
        <f t="shared" si="1950"/>
        <v>36.763971396170632</v>
      </c>
      <c r="O15126">
        <f t="shared" si="1951"/>
        <v>1351.5895928184525</v>
      </c>
      <c r="Q15126">
        <f t="shared" si="1952"/>
        <v>-36.763971396170632</v>
      </c>
      <c r="S15126">
        <f t="shared" si="1957"/>
        <v>-41.080436800300163</v>
      </c>
      <c r="Z15126">
        <f>IF(B15123&gt;=10,1,0)</f>
        <v>0</v>
      </c>
      <c r="AA15126">
        <f t="shared" si="1955"/>
        <v>-4.3164654041295307</v>
      </c>
      <c r="AB15126">
        <f>IF(Z15126=1,G15126-AA15126,0)</f>
        <v>0</v>
      </c>
      <c r="AC15126">
        <f t="shared" si="1956"/>
        <v>0</v>
      </c>
    </row>
    <row r="15127" spans="1:29" x14ac:dyDescent="0.25">
      <c r="A15127">
        <v>0</v>
      </c>
      <c r="B15127">
        <v>0</v>
      </c>
      <c r="F15127">
        <f t="shared" si="1953"/>
        <v>15123</v>
      </c>
      <c r="G15127">
        <v>0</v>
      </c>
      <c r="H15127">
        <f t="shared" si="1954"/>
        <v>-95.339245973080352</v>
      </c>
      <c r="I15127">
        <f t="shared" si="1954"/>
        <v>29.081440526070033</v>
      </c>
      <c r="J15127">
        <f t="shared" si="1954"/>
        <v>-235.09905176951696</v>
      </c>
      <c r="K15127">
        <f t="shared" si="1954"/>
        <v>88.480291444077565</v>
      </c>
      <c r="L15127">
        <f t="shared" si="1954"/>
        <v>65.043351896447561</v>
      </c>
      <c r="M15127">
        <f t="shared" si="1950"/>
        <v>23.203952410146911</v>
      </c>
      <c r="O15127">
        <f t="shared" si="1951"/>
        <v>538.42340745236265</v>
      </c>
      <c r="Q15127">
        <f t="shared" si="1952"/>
        <v>-23.203952410146911</v>
      </c>
      <c r="S15127">
        <f t="shared" si="1957"/>
        <v>-31.933644875085335</v>
      </c>
      <c r="Z15127">
        <f>IF(B15124&gt;=10,1,0)</f>
        <v>0</v>
      </c>
      <c r="AA15127">
        <f t="shared" si="1955"/>
        <v>-8.7296924649384238</v>
      </c>
      <c r="AB15127">
        <f>IF(Z15127=1,G15127-AA15127,0)</f>
        <v>0</v>
      </c>
      <c r="AC15127">
        <f t="shared" si="1956"/>
        <v>0</v>
      </c>
    </row>
    <row r="15128" spans="1:29" x14ac:dyDescent="0.25">
      <c r="A15128">
        <v>0</v>
      </c>
      <c r="B15128">
        <v>0</v>
      </c>
      <c r="F15128">
        <f t="shared" si="1953"/>
        <v>15124</v>
      </c>
      <c r="G15128">
        <v>0</v>
      </c>
      <c r="H15128">
        <f t="shared" si="1954"/>
        <v>-95.370700529817341</v>
      </c>
      <c r="I15128">
        <f t="shared" si="1954"/>
        <v>18.14628602869066</v>
      </c>
      <c r="J15128">
        <f t="shared" si="1954"/>
        <v>-217.34899687263328</v>
      </c>
      <c r="K15128">
        <f t="shared" si="1954"/>
        <v>91.063856248752742</v>
      </c>
      <c r="L15128">
        <f t="shared" si="1954"/>
        <v>39.68925773927927</v>
      </c>
      <c r="M15128">
        <f t="shared" si="1950"/>
        <v>7.2168689004210478</v>
      </c>
      <c r="O15128">
        <f t="shared" si="1951"/>
        <v>52.083196725864504</v>
      </c>
      <c r="Q15128">
        <f t="shared" si="1952"/>
        <v>-7.2168689004210478</v>
      </c>
      <c r="S15128">
        <f t="shared" si="1957"/>
        <v>-19.551694468633798</v>
      </c>
      <c r="Z15128">
        <f>IF(B15125&gt;=10,1,0)</f>
        <v>0</v>
      </c>
      <c r="AA15128">
        <f t="shared" si="1955"/>
        <v>-12.33482556821275</v>
      </c>
      <c r="AB15128">
        <f>IF(Z15128=1,G15128-AA15128,0)</f>
        <v>0</v>
      </c>
      <c r="AC15128">
        <f t="shared" si="1956"/>
        <v>0</v>
      </c>
    </row>
    <row r="15129" spans="1:29" x14ac:dyDescent="0.25">
      <c r="A15129">
        <v>0</v>
      </c>
      <c r="B15129">
        <v>0</v>
      </c>
      <c r="F15129">
        <f t="shared" si="1953"/>
        <v>15125</v>
      </c>
      <c r="G15129">
        <v>0</v>
      </c>
      <c r="H15129">
        <f t="shared" si="1954"/>
        <v>-95.402142820454316</v>
      </c>
      <c r="I15129">
        <f t="shared" si="1954"/>
        <v>6.9023401063574052</v>
      </c>
      <c r="J15129">
        <f t="shared" si="1954"/>
        <v>-195.88004037869985</v>
      </c>
      <c r="K15129">
        <f t="shared" si="1954"/>
        <v>92.080756121214364</v>
      </c>
      <c r="L15129">
        <f t="shared" si="1954"/>
        <v>11.630406256734343</v>
      </c>
      <c r="M15129">
        <f t="shared" si="1950"/>
        <v>-9.6315144286990346</v>
      </c>
      <c r="O15129">
        <f t="shared" si="1951"/>
        <v>92.766070190237684</v>
      </c>
      <c r="Q15129">
        <f t="shared" si="1952"/>
        <v>9.6315144286990346</v>
      </c>
      <c r="S15129">
        <f t="shared" si="1957"/>
        <v>-5.1176845791559078</v>
      </c>
      <c r="Z15129">
        <f>IF(B15126&gt;=10,1,0)</f>
        <v>0</v>
      </c>
      <c r="AA15129">
        <f t="shared" si="1955"/>
        <v>-14.749199007854942</v>
      </c>
      <c r="AB15129">
        <f>IF(Z15129=1,G15129-AA15129,0)</f>
        <v>0</v>
      </c>
      <c r="AC15129">
        <f t="shared" si="1956"/>
        <v>0</v>
      </c>
    </row>
    <row r="15130" spans="1:29" x14ac:dyDescent="0.25">
      <c r="A15130">
        <v>0</v>
      </c>
      <c r="B15130">
        <v>0</v>
      </c>
      <c r="F15130">
        <f t="shared" si="1953"/>
        <v>15126</v>
      </c>
      <c r="G15130">
        <v>0</v>
      </c>
      <c r="H15130">
        <f t="shared" si="1954"/>
        <v>-95.433572840947335</v>
      </c>
      <c r="I15130">
        <f t="shared" si="1954"/>
        <v>-4.4590614448350294</v>
      </c>
      <c r="J15130">
        <f t="shared" si="1954"/>
        <v>-171.05952208567507</v>
      </c>
      <c r="K15130">
        <f t="shared" si="1954"/>
        <v>91.513496289822115</v>
      </c>
      <c r="L15130">
        <f t="shared" si="1954"/>
        <v>-17.221038192052998</v>
      </c>
      <c r="M15130">
        <f t="shared" si="1950"/>
        <v>-25.622531987539276</v>
      </c>
      <c r="O15130">
        <f t="shared" si="1951"/>
        <v>656.51414545247337</v>
      </c>
      <c r="Q15130">
        <f t="shared" si="1952"/>
        <v>25.622531987539276</v>
      </c>
      <c r="S15130">
        <f t="shared" si="1957"/>
        <v>9.9560212421629863</v>
      </c>
      <c r="Z15130">
        <f>IF(B15127&gt;=10,1,0)</f>
        <v>0</v>
      </c>
      <c r="AA15130">
        <f t="shared" si="1955"/>
        <v>-15.666510745376289</v>
      </c>
      <c r="AB15130">
        <f>IF(Z15130=1,G15130-AA15130,0)</f>
        <v>0</v>
      </c>
      <c r="AC15130">
        <f t="shared" si="1956"/>
        <v>0</v>
      </c>
    </row>
    <row r="15131" spans="1:29" x14ac:dyDescent="0.25">
      <c r="A15131">
        <v>0</v>
      </c>
      <c r="B15131">
        <v>0</v>
      </c>
      <c r="F15131">
        <f t="shared" si="1953"/>
        <v>15127</v>
      </c>
      <c r="G15131">
        <v>0</v>
      </c>
      <c r="H15131">
        <f t="shared" si="1954"/>
        <v>-95.464990587254022</v>
      </c>
      <c r="I15131">
        <f t="shared" si="1954"/>
        <v>-15.744584111757129</v>
      </c>
      <c r="J15131">
        <f t="shared" si="1954"/>
        <v>-143.31212794315132</v>
      </c>
      <c r="K15131">
        <f t="shared" si="1954"/>
        <v>89.371835907349706</v>
      </c>
      <c r="L15131">
        <f t="shared" si="1954"/>
        <v>-44.898897347115593</v>
      </c>
      <c r="M15131">
        <f t="shared" si="1950"/>
        <v>-39.01159779577938</v>
      </c>
      <c r="O15131">
        <f t="shared" si="1951"/>
        <v>1521.9047625796586</v>
      </c>
      <c r="Q15131">
        <f t="shared" si="1952"/>
        <v>39.01159779577938</v>
      </c>
      <c r="S15131">
        <f t="shared" si="1957"/>
        <v>24.131468934060642</v>
      </c>
      <c r="Z15131">
        <f>IF(B15128&gt;=10,1,0)</f>
        <v>0</v>
      </c>
      <c r="AA15131">
        <f t="shared" si="1955"/>
        <v>-14.880128861718738</v>
      </c>
      <c r="AB15131">
        <f>IF(Z15131=1,G15131-AA15131,0)</f>
        <v>0</v>
      </c>
      <c r="AC15131">
        <f t="shared" si="1956"/>
        <v>0</v>
      </c>
    </row>
    <row r="15132" spans="1:29" x14ac:dyDescent="0.25">
      <c r="A15132">
        <v>0</v>
      </c>
      <c r="B15132">
        <v>0</v>
      </c>
      <c r="F15132">
        <f t="shared" si="1953"/>
        <v>15128</v>
      </c>
      <c r="G15132">
        <v>0</v>
      </c>
      <c r="H15132">
        <f t="shared" si="1954"/>
        <v>-95.496396055333605</v>
      </c>
      <c r="I15132">
        <f t="shared" si="1954"/>
        <v>-26.762184595861932</v>
      </c>
      <c r="J15132">
        <f t="shared" si="1954"/>
        <v>-113.11262355784275</v>
      </c>
      <c r="K15132">
        <f t="shared" si="1954"/>
        <v>85.692620154268795</v>
      </c>
      <c r="L15132">
        <f t="shared" si="1954"/>
        <v>-69.516970846953882</v>
      </c>
      <c r="M15132">
        <f t="shared" si="1950"/>
        <v>-48.158388615574353</v>
      </c>
      <c r="O15132">
        <f t="shared" si="1951"/>
        <v>2319.2303940486813</v>
      </c>
      <c r="Q15132">
        <f t="shared" si="1952"/>
        <v>48.158388615574353</v>
      </c>
      <c r="S15132">
        <f t="shared" si="1957"/>
        <v>35.858744333059953</v>
      </c>
      <c r="Z15132">
        <f>IF(B15129&gt;=10,1,0)</f>
        <v>0</v>
      </c>
      <c r="AA15132">
        <f t="shared" si="1955"/>
        <v>-12.2996442825144</v>
      </c>
      <c r="AB15132">
        <f>IF(Z15132=1,G15132-AA15132,0)</f>
        <v>0</v>
      </c>
      <c r="AC15132">
        <f t="shared" si="1956"/>
        <v>0</v>
      </c>
    </row>
    <row r="15133" spans="1:29" x14ac:dyDescent="0.25">
      <c r="A15133">
        <v>0</v>
      </c>
      <c r="B15133">
        <v>0</v>
      </c>
      <c r="F15133">
        <f t="shared" si="1953"/>
        <v>15129</v>
      </c>
      <c r="G15133">
        <v>0</v>
      </c>
      <c r="H15133">
        <f t="shared" si="1954"/>
        <v>-95.527789241146877</v>
      </c>
      <c r="I15133">
        <f t="shared" si="1954"/>
        <v>-37.324378772388279</v>
      </c>
      <c r="J15133">
        <f t="shared" si="1954"/>
        <v>-80.977730822769999</v>
      </c>
      <c r="K15133">
        <f t="shared" si="1954"/>
        <v>80.539146353313612</v>
      </c>
      <c r="L15133">
        <f t="shared" si="1954"/>
        <v>-89.397577665762356</v>
      </c>
      <c r="M15133">
        <f t="shared" si="1950"/>
        <v>-51.651163862604903</v>
      </c>
      <c r="O15133">
        <f t="shared" si="1951"/>
        <v>2667.8427283616625</v>
      </c>
      <c r="Q15133">
        <f t="shared" si="1952"/>
        <v>51.651163862604903</v>
      </c>
      <c r="S15133">
        <f t="shared" si="1957"/>
        <v>43.691664417999611</v>
      </c>
      <c r="Z15133">
        <f>IF(B15130&gt;=10,1,0)</f>
        <v>0</v>
      </c>
      <c r="AA15133">
        <f t="shared" si="1955"/>
        <v>-7.9594994446052922</v>
      </c>
      <c r="AB15133">
        <f>IF(Z15133=1,G15133-AA15133,0)</f>
        <v>0</v>
      </c>
      <c r="AC15133">
        <f t="shared" si="1956"/>
        <v>0</v>
      </c>
    </row>
    <row r="15134" spans="1:29" x14ac:dyDescent="0.25">
      <c r="A15134">
        <v>0.16666666666666649</v>
      </c>
      <c r="B15134">
        <v>0.24516666666666651</v>
      </c>
      <c r="F15134">
        <f t="shared" si="1953"/>
        <v>15130</v>
      </c>
      <c r="G15134">
        <v>0</v>
      </c>
      <c r="H15134">
        <f t="shared" si="1954"/>
        <v>-95.55917014065615</v>
      </c>
      <c r="I15134">
        <f t="shared" si="1954"/>
        <v>-47.25143206728071</v>
      </c>
      <c r="J15134">
        <f t="shared" si="1954"/>
        <v>-47.457286661994942</v>
      </c>
      <c r="K15134">
        <f t="shared" si="1954"/>
        <v>74.000075000707639</v>
      </c>
      <c r="L15134">
        <f t="shared" si="1954"/>
        <v>-103.18588730316226</v>
      </c>
      <c r="M15134">
        <f t="shared" si="1950"/>
        <v>-48.4165348862374</v>
      </c>
      <c r="O15134">
        <f t="shared" si="1951"/>
        <v>2344.160850390243</v>
      </c>
      <c r="Q15134">
        <f t="shared" si="1952"/>
        <v>48.4165348862374</v>
      </c>
      <c r="S15134">
        <f t="shared" si="1957"/>
        <v>46.397472212711648</v>
      </c>
      <c r="Z15134">
        <f>IF(B15131&gt;=10,1,0)</f>
        <v>0</v>
      </c>
      <c r="AA15134">
        <f t="shared" si="1955"/>
        <v>-2.0190626735257524</v>
      </c>
      <c r="AB15134">
        <f>IF(Z15134=1,G15134-AA15134,0)</f>
        <v>0</v>
      </c>
      <c r="AC15134">
        <f t="shared" si="1956"/>
        <v>0</v>
      </c>
    </row>
    <row r="15135" spans="1:29" x14ac:dyDescent="0.25">
      <c r="A15135">
        <v>3.4433333333333351</v>
      </c>
      <c r="B15135">
        <v>3.6003666666666696</v>
      </c>
      <c r="F15135">
        <f t="shared" si="1953"/>
        <v>15131</v>
      </c>
      <c r="G15135">
        <v>0</v>
      </c>
      <c r="H15135">
        <f t="shared" si="1954"/>
        <v>-95.590538749825427</v>
      </c>
      <c r="I15135">
        <f t="shared" si="1954"/>
        <v>-56.374417961488597</v>
      </c>
      <c r="J15135">
        <f t="shared" si="1954"/>
        <v>-13.124835168786404</v>
      </c>
      <c r="K15135">
        <f t="shared" si="1954"/>
        <v>66.187904448699271</v>
      </c>
      <c r="L15135">
        <f t="shared" si="1954"/>
        <v>-109.94224924358346</v>
      </c>
      <c r="M15135">
        <f t="shared" si="1950"/>
        <v>-37.806970388835595</v>
      </c>
      <c r="O15135">
        <f t="shared" si="1951"/>
        <v>1429.3670099822914</v>
      </c>
      <c r="Q15135">
        <f t="shared" si="1952"/>
        <v>37.806970388835595</v>
      </c>
      <c r="S15135">
        <f t="shared" si="1957"/>
        <v>43.052868574492614</v>
      </c>
      <c r="Z15135">
        <f>IF(B15132&gt;=10,1,0)</f>
        <v>0</v>
      </c>
      <c r="AA15135">
        <f t="shared" si="1955"/>
        <v>5.245898185657019</v>
      </c>
      <c r="AB15135">
        <f>IF(Z15135=1,G15135-AA15135,0)</f>
        <v>0</v>
      </c>
      <c r="AC15135">
        <f t="shared" si="1956"/>
        <v>0</v>
      </c>
    </row>
    <row r="15136" spans="1:29" x14ac:dyDescent="0.25">
      <c r="A15136">
        <v>14.146666666666651</v>
      </c>
      <c r="B15136">
        <v>7.9177666666666653</v>
      </c>
      <c r="F15136">
        <f t="shared" si="1953"/>
        <v>15132</v>
      </c>
      <c r="G15136">
        <v>0</v>
      </c>
      <c r="H15136">
        <f t="shared" si="1954"/>
        <v>-95.621895064620205</v>
      </c>
      <c r="I15136">
        <f t="shared" si="1954"/>
        <v>-64.538092577027655</v>
      </c>
      <c r="J15136">
        <f t="shared" si="1954"/>
        <v>21.432185892992269</v>
      </c>
      <c r="K15136">
        <f t="shared" si="1954"/>
        <v>57.23703548100746</v>
      </c>
      <c r="L15136">
        <f t="shared" si="1954"/>
        <v>-109.20622858620946</v>
      </c>
      <c r="M15136">
        <f t="shared" si="1950"/>
        <v>-19.659828567708558</v>
      </c>
      <c r="O15136">
        <f t="shared" si="1951"/>
        <v>386.50885931168955</v>
      </c>
      <c r="Q15136">
        <f t="shared" si="1952"/>
        <v>19.659828567708558</v>
      </c>
      <c r="S15136">
        <f t="shared" si="1957"/>
        <v>33.119630262968428</v>
      </c>
      <c r="Z15136">
        <f>IF(B15133&gt;=10,1,0)</f>
        <v>0</v>
      </c>
      <c r="AA15136">
        <f t="shared" si="1955"/>
        <v>13.45980169525987</v>
      </c>
      <c r="AB15136">
        <f>IF(Z15136=1,G15136-AA15136,0)</f>
        <v>0</v>
      </c>
      <c r="AC15136">
        <f t="shared" si="1956"/>
        <v>0</v>
      </c>
    </row>
    <row r="15137" spans="1:29" x14ac:dyDescent="0.25">
      <c r="A15137">
        <v>23.676666666666698</v>
      </c>
      <c r="B15137">
        <v>11.998799999999999</v>
      </c>
      <c r="F15137">
        <f t="shared" si="1953"/>
        <v>15133</v>
      </c>
      <c r="G15137">
        <v>0.16666666666666649</v>
      </c>
      <c r="H15137">
        <f t="shared" si="1954"/>
        <v>-95.653239081007627</v>
      </c>
      <c r="I15137">
        <f t="shared" si="1954"/>
        <v>-71.603536428489022</v>
      </c>
      <c r="J15137">
        <f t="shared" si="1954"/>
        <v>55.622496312076819</v>
      </c>
      <c r="K15137">
        <f t="shared" si="1954"/>
        <v>47.301459078271286</v>
      </c>
      <c r="L15137">
        <f t="shared" si="1954"/>
        <v>-101.02798392250618</v>
      </c>
      <c r="M15137">
        <f t="shared" si="1950"/>
        <v>5.6763622444942996</v>
      </c>
      <c r="O15137">
        <f t="shared" si="1951"/>
        <v>30.356745360333381</v>
      </c>
      <c r="Q15137">
        <f t="shared" si="1952"/>
        <v>-5.5096955778276335</v>
      </c>
      <c r="S15137">
        <f t="shared" si="1957"/>
        <v>16.494443430307843</v>
      </c>
      <c r="Z15137">
        <f>IF(B15134&gt;=10,1,0)</f>
        <v>0</v>
      </c>
      <c r="AA15137">
        <f t="shared" si="1955"/>
        <v>22.170805674802143</v>
      </c>
      <c r="AB15137">
        <f>IF(Z15137=1,G15137-AA15137,0)</f>
        <v>0</v>
      </c>
      <c r="AC15137">
        <f t="shared" si="1956"/>
        <v>0</v>
      </c>
    </row>
    <row r="15138" spans="1:29" x14ac:dyDescent="0.25">
      <c r="A15138">
        <v>46.426666666666648</v>
      </c>
      <c r="B15138">
        <v>15.729400000000002</v>
      </c>
      <c r="F15138">
        <f t="shared" si="1953"/>
        <v>15134</v>
      </c>
      <c r="G15138">
        <v>3.4433333333333351</v>
      </c>
      <c r="H15138">
        <f t="shared" si="1954"/>
        <v>-95.684570794956329</v>
      </c>
      <c r="I15138">
        <f t="shared" si="1954"/>
        <v>-77.450518385832055</v>
      </c>
      <c r="J15138">
        <f t="shared" si="1954"/>
        <v>88.861090397734415</v>
      </c>
      <c r="K15138">
        <f t="shared" si="1954"/>
        <v>36.55210715324629</v>
      </c>
      <c r="L15138">
        <f t="shared" si="1954"/>
        <v>-85.964849111143778</v>
      </c>
      <c r="M15138">
        <f t="shared" si="1950"/>
        <v>37.350425545197567</v>
      </c>
      <c r="O15138">
        <f t="shared" si="1951"/>
        <v>1149.690902263864</v>
      </c>
      <c r="Q15138">
        <f t="shared" si="1952"/>
        <v>-33.907092211864232</v>
      </c>
      <c r="S15138">
        <f t="shared" si="1957"/>
        <v>-6.3251288352860389</v>
      </c>
      <c r="Z15138">
        <f>IF(B15135&gt;=10,1,0)</f>
        <v>0</v>
      </c>
      <c r="AA15138">
        <f t="shared" si="1955"/>
        <v>31.02529670991153</v>
      </c>
      <c r="AB15138">
        <f>IF(Z15138=1,G15138-AA15138,0)</f>
        <v>0</v>
      </c>
      <c r="AC15138">
        <f t="shared" si="1956"/>
        <v>0</v>
      </c>
    </row>
    <row r="15139" spans="1:29" x14ac:dyDescent="0.25">
      <c r="A15139">
        <v>71.933333333333309</v>
      </c>
      <c r="B15139">
        <v>19.0308666666667</v>
      </c>
      <c r="F15139">
        <f t="shared" si="1953"/>
        <v>15135</v>
      </c>
      <c r="G15139">
        <v>14.146666666666651</v>
      </c>
      <c r="H15139">
        <f t="shared" si="1954"/>
        <v>-95.71589020243654</v>
      </c>
      <c r="I15139">
        <f t="shared" si="1954"/>
        <v>-81.979541621596212</v>
      </c>
      <c r="J15139">
        <f t="shared" si="1954"/>
        <v>120.57924658979471</v>
      </c>
      <c r="K15139">
        <f t="shared" si="1954"/>
        <v>25.173911833767665</v>
      </c>
      <c r="L15139">
        <f t="shared" si="1954"/>
        <v>-65.043351896458688</v>
      </c>
      <c r="M15139">
        <f t="shared" si="1950"/>
        <v>74.05154098921993</v>
      </c>
      <c r="O15139">
        <f t="shared" si="1951"/>
        <v>3588.5939676009039</v>
      </c>
      <c r="Q15139">
        <f t="shared" si="1952"/>
        <v>-59.904874322553283</v>
      </c>
      <c r="S15139">
        <f t="shared" si="1957"/>
        <v>-31.96118973996429</v>
      </c>
      <c r="Z15139">
        <f>IF(B15136&gt;=10,1,0)</f>
        <v>0</v>
      </c>
      <c r="AA15139">
        <f t="shared" si="1955"/>
        <v>42.09035124925564</v>
      </c>
      <c r="AB15139">
        <f>IF(Z15139=1,G15139-AA15139,0)</f>
        <v>0</v>
      </c>
      <c r="AC15139">
        <f t="shared" si="1956"/>
        <v>0</v>
      </c>
    </row>
    <row r="15140" spans="1:29" x14ac:dyDescent="0.25">
      <c r="A15140">
        <v>69.493333333333354</v>
      </c>
      <c r="B15140">
        <v>21.828699999999998</v>
      </c>
      <c r="F15140">
        <f t="shared" si="1953"/>
        <v>15136</v>
      </c>
      <c r="G15140">
        <v>23.676666666666698</v>
      </c>
      <c r="H15140">
        <f t="shared" si="1954"/>
        <v>-95.747197299420264</v>
      </c>
      <c r="I15140">
        <f t="shared" si="1954"/>
        <v>-85.11353672684514</v>
      </c>
      <c r="J15140">
        <f t="shared" si="1954"/>
        <v>150.23425844181779</v>
      </c>
      <c r="K15140">
        <f t="shared" si="1954"/>
        <v>13.362623885651981</v>
      </c>
      <c r="L15140">
        <f t="shared" si="1954"/>
        <v>-39.689257739245178</v>
      </c>
      <c r="M15140">
        <f t="shared" si="1950"/>
        <v>114.08405684810822</v>
      </c>
      <c r="O15140">
        <f t="shared" si="1951"/>
        <v>8173.4961994194073</v>
      </c>
      <c r="Q15140">
        <f t="shared" si="1952"/>
        <v>-90.407390181441514</v>
      </c>
      <c r="S15140">
        <f t="shared" si="1957"/>
        <v>-55.254678405612694</v>
      </c>
      <c r="Z15140">
        <f>IF(B15137&gt;=10,1,0)</f>
        <v>1</v>
      </c>
      <c r="AA15140">
        <f t="shared" si="1955"/>
        <v>58.829378442495525</v>
      </c>
      <c r="AB15140">
        <f>IF(Z15140=1,G15140-AA15140,0)</f>
        <v>-35.152711775828827</v>
      </c>
      <c r="AC15140">
        <f t="shared" si="1956"/>
        <v>35.152711775828827</v>
      </c>
    </row>
    <row r="15141" spans="1:29" x14ac:dyDescent="0.25">
      <c r="A15141">
        <v>60.98</v>
      </c>
      <c r="B15141">
        <v>24.051066666666649</v>
      </c>
      <c r="F15141">
        <f t="shared" si="1953"/>
        <v>15137</v>
      </c>
      <c r="G15141">
        <v>46.426666666666648</v>
      </c>
      <c r="H15141">
        <f t="shared" si="1954"/>
        <v>-95.77849208188087</v>
      </c>
      <c r="I15141">
        <f t="shared" si="1954"/>
        <v>-86.79917318464453</v>
      </c>
      <c r="J15141">
        <f t="shared" si="1954"/>
        <v>177.31872047904773</v>
      </c>
      <c r="K15141">
        <f t="shared" si="1954"/>
        <v>1.3214450114720151</v>
      </c>
      <c r="L15141">
        <f t="shared" si="1954"/>
        <v>-11.630406256748028</v>
      </c>
      <c r="M15141">
        <f t="shared" si="1950"/>
        <v>155.46926025339533</v>
      </c>
      <c r="O15141">
        <f t="shared" si="1951"/>
        <v>11890.287216120483</v>
      </c>
      <c r="Q15141">
        <f t="shared" si="1952"/>
        <v>-109.04259358672869</v>
      </c>
      <c r="S15141">
        <f t="shared" si="1957"/>
        <v>-81.963326985840254</v>
      </c>
      <c r="Z15141">
        <f>IF(B15138&gt;=10,1,0)</f>
        <v>1</v>
      </c>
      <c r="AA15141">
        <f t="shared" si="1955"/>
        <v>73.505933267555079</v>
      </c>
      <c r="AB15141">
        <f>IF(Z15141=1,G15141-AA15141,0)</f>
        <v>-27.079266600888431</v>
      </c>
      <c r="AC15141">
        <f t="shared" si="1956"/>
        <v>27.079266600888431</v>
      </c>
    </row>
    <row r="15142" spans="1:29" x14ac:dyDescent="0.25">
      <c r="A15142">
        <v>52.156666666666695</v>
      </c>
      <c r="B15142">
        <v>25.63306666666665</v>
      </c>
      <c r="F15142">
        <f t="shared" si="1953"/>
        <v>15138</v>
      </c>
      <c r="G15142">
        <v>71.933333333333309</v>
      </c>
      <c r="H15142">
        <f t="shared" si="1954"/>
        <v>-95.80977454579336</v>
      </c>
      <c r="I15142">
        <f t="shared" si="1954"/>
        <v>-87.007766883934295</v>
      </c>
      <c r="J15142">
        <f t="shared" si="1954"/>
        <v>201.36921004688929</v>
      </c>
      <c r="K15142">
        <f t="shared" si="1954"/>
        <v>-10.7424680367766</v>
      </c>
      <c r="L15142">
        <f t="shared" si="1954"/>
        <v>17.221038192039405</v>
      </c>
      <c r="M15142">
        <f t="shared" si="1950"/>
        <v>196.06740505857346</v>
      </c>
      <c r="O15142">
        <f t="shared" si="1951"/>
        <v>15409.267763087066</v>
      </c>
      <c r="Q15142">
        <f t="shared" si="1952"/>
        <v>-124.13407172524015</v>
      </c>
      <c r="S15142">
        <f t="shared" si="1957"/>
        <v>-98.513854723915415</v>
      </c>
      <c r="Z15142">
        <f>IF(B15139&gt;=10,1,0)</f>
        <v>1</v>
      </c>
      <c r="AA15142">
        <f t="shared" si="1955"/>
        <v>97.553550334658041</v>
      </c>
      <c r="AB15142">
        <f>IF(Z15142=1,G15142-AA15142,0)</f>
        <v>-25.620217001324733</v>
      </c>
      <c r="AC15142">
        <f t="shared" si="1956"/>
        <v>25.620217001324733</v>
      </c>
    </row>
    <row r="15143" spans="1:29" x14ac:dyDescent="0.25">
      <c r="A15143">
        <v>65.02</v>
      </c>
      <c r="B15143">
        <v>26.523800000000001</v>
      </c>
      <c r="F15143">
        <f t="shared" si="1953"/>
        <v>15139</v>
      </c>
      <c r="G15143">
        <v>69.493333333333354</v>
      </c>
      <c r="H15143">
        <f t="shared" si="1954"/>
        <v>-95.841044687134385</v>
      </c>
      <c r="I15143">
        <f t="shared" si="1954"/>
        <v>-85.7357682308443</v>
      </c>
      <c r="J15143">
        <f t="shared" si="1954"/>
        <v>221.97421660069875</v>
      </c>
      <c r="K15143">
        <f t="shared" si="1954"/>
        <v>-22.621567387781052</v>
      </c>
      <c r="L15143">
        <f t="shared" si="1954"/>
        <v>44.898897347103016</v>
      </c>
      <c r="M15143">
        <f t="shared" si="1950"/>
        <v>233.71189992819103</v>
      </c>
      <c r="O15143">
        <f t="shared" si="1951"/>
        <v>26967.737614469712</v>
      </c>
      <c r="Q15143">
        <f t="shared" si="1952"/>
        <v>-164.21856659485769</v>
      </c>
      <c r="S15143">
        <f t="shared" si="1957"/>
        <v>-111.2068339610972</v>
      </c>
      <c r="Z15143">
        <f>IF(B15140&gt;=10,1,0)</f>
        <v>1</v>
      </c>
      <c r="AA15143">
        <f t="shared" si="1955"/>
        <v>122.50506596709383</v>
      </c>
      <c r="AB15143">
        <f>IF(Z15143=1,G15143-AA15143,0)</f>
        <v>-53.011732633760474</v>
      </c>
      <c r="AC15143">
        <f t="shared" si="1956"/>
        <v>53.011732633760474</v>
      </c>
    </row>
    <row r="15144" spans="1:29" x14ac:dyDescent="0.25">
      <c r="A15144">
        <v>90.316666666666691</v>
      </c>
      <c r="B15144">
        <v>26.6921</v>
      </c>
      <c r="F15144">
        <f t="shared" si="1953"/>
        <v>15140</v>
      </c>
      <c r="G15144">
        <v>60.98</v>
      </c>
      <c r="H15144">
        <f t="shared" si="1954"/>
        <v>-95.872302501882075</v>
      </c>
      <c r="I15144">
        <f t="shared" si="1954"/>
        <v>-83.004822551367752</v>
      </c>
      <c r="J15144">
        <f t="shared" si="1954"/>
        <v>238.78118276562427</v>
      </c>
      <c r="K15144">
        <f t="shared" si="1954"/>
        <v>-34.111484709843836</v>
      </c>
      <c r="L15144">
        <f t="shared" si="1954"/>
        <v>69.516970846943167</v>
      </c>
      <c r="M15144">
        <f t="shared" si="1950"/>
        <v>266.3467101356228</v>
      </c>
      <c r="O15144">
        <f t="shared" si="1951"/>
        <v>42175.485631928917</v>
      </c>
      <c r="Q15144">
        <f t="shared" si="1952"/>
        <v>-205.36671013562281</v>
      </c>
      <c r="S15144">
        <f t="shared" si="1957"/>
        <v>-145.5355606511653</v>
      </c>
      <c r="Z15144">
        <f>IF(B15141&gt;=10,1,0)</f>
        <v>1</v>
      </c>
      <c r="AA15144">
        <f t="shared" si="1955"/>
        <v>120.8111494844575</v>
      </c>
      <c r="AB15144">
        <f>IF(Z15144=1,G15144-AA15144,0)</f>
        <v>-59.831149484457505</v>
      </c>
      <c r="AC15144">
        <f t="shared" si="1956"/>
        <v>59.831149484457505</v>
      </c>
    </row>
    <row r="15145" spans="1:29" x14ac:dyDescent="0.25">
      <c r="A15145">
        <v>57.956666666666649</v>
      </c>
      <c r="B15145">
        <v>26.132166666666699</v>
      </c>
      <c r="F15145">
        <f t="shared" si="1953"/>
        <v>15141</v>
      </c>
      <c r="G15145">
        <v>52.156666666666695</v>
      </c>
      <c r="H15145">
        <f t="shared" si="1954"/>
        <v>-95.903547986016264</v>
      </c>
      <c r="I15145">
        <f t="shared" si="1954"/>
        <v>-78.861401757525869</v>
      </c>
      <c r="J15145">
        <f t="shared" si="1954"/>
        <v>251.50253669077335</v>
      </c>
      <c r="K15145">
        <f t="shared" si="1954"/>
        <v>-45.014547168933653</v>
      </c>
      <c r="L15145">
        <f t="shared" si="1954"/>
        <v>89.397577665783842</v>
      </c>
      <c r="M15145">
        <f t="shared" si="1950"/>
        <v>292.15778373023045</v>
      </c>
      <c r="O15145">
        <f t="shared" si="1951"/>
        <v>57600.536191758431</v>
      </c>
      <c r="Q15145">
        <f t="shared" si="1952"/>
        <v>-240.00111706356375</v>
      </c>
      <c r="S15145">
        <f t="shared" si="1957"/>
        <v>-183.00111132932696</v>
      </c>
      <c r="Z15145">
        <f>IF(B15142&gt;=10,1,0)</f>
        <v>1</v>
      </c>
      <c r="AA15145">
        <f t="shared" si="1955"/>
        <v>109.15667240090349</v>
      </c>
      <c r="AB15145">
        <f>IF(Z15145=1,G15145-AA15145,0)</f>
        <v>-57.000005734236794</v>
      </c>
      <c r="AC15145">
        <f t="shared" si="1956"/>
        <v>57.000005734236794</v>
      </c>
    </row>
    <row r="15146" spans="1:29" x14ac:dyDescent="0.25">
      <c r="A15146">
        <v>46.77666666666665</v>
      </c>
      <c r="B15146">
        <v>24.863500000000002</v>
      </c>
      <c r="F15146">
        <f t="shared" si="1953"/>
        <v>15142</v>
      </c>
      <c r="G15146">
        <v>65.02</v>
      </c>
      <c r="H15146">
        <f t="shared" si="1954"/>
        <v>-95.934781135518264</v>
      </c>
      <c r="I15146">
        <f t="shared" si="1954"/>
        <v>-73.376013544892885</v>
      </c>
      <c r="J15146">
        <f t="shared" si="1954"/>
        <v>259.92061248344999</v>
      </c>
      <c r="K15146">
        <f t="shared" si="1954"/>
        <v>-55.143178197221772</v>
      </c>
      <c r="L15146">
        <f t="shared" si="1954"/>
        <v>103.18588730315733</v>
      </c>
      <c r="M15146">
        <f t="shared" si="1950"/>
        <v>309.68969319512337</v>
      </c>
      <c r="O15146">
        <f t="shared" si="1951"/>
        <v>59863.25876819581</v>
      </c>
      <c r="Q15146">
        <f t="shared" si="1952"/>
        <v>-244.66969319512339</v>
      </c>
      <c r="S15146">
        <f t="shared" si="1957"/>
        <v>-214.50620254151823</v>
      </c>
      <c r="Z15146">
        <f>IF(B15143&gt;=10,1,0)</f>
        <v>1</v>
      </c>
      <c r="AA15146">
        <f t="shared" si="1955"/>
        <v>95.183490653605134</v>
      </c>
      <c r="AB15146">
        <f>IF(Z15146=1,G15146-AA15146,0)</f>
        <v>-30.163490653605137</v>
      </c>
      <c r="AC15146">
        <f t="shared" si="1956"/>
        <v>30.163490653605137</v>
      </c>
    </row>
    <row r="15147" spans="1:29" x14ac:dyDescent="0.25">
      <c r="A15147">
        <v>52.803333333333356</v>
      </c>
      <c r="B15147">
        <v>22.928833333333301</v>
      </c>
      <c r="F15147">
        <f t="shared" si="1953"/>
        <v>15143</v>
      </c>
      <c r="G15147">
        <v>90.316666666666691</v>
      </c>
      <c r="H15147">
        <f t="shared" si="1954"/>
        <v>-95.966001946371065</v>
      </c>
      <c r="I15147">
        <f t="shared" si="1954"/>
        <v>-66.642001578376025</v>
      </c>
      <c r="J15147">
        <f t="shared" si="1954"/>
        <v>263.89137453293887</v>
      </c>
      <c r="K15147">
        <f t="shared" si="1954"/>
        <v>-64.323124565194149</v>
      </c>
      <c r="L15147">
        <f t="shared" si="1954"/>
        <v>109.94224924358201</v>
      </c>
      <c r="M15147">
        <f t="shared" si="1950"/>
        <v>317.93966197272869</v>
      </c>
      <c r="O15147">
        <f t="shared" si="1951"/>
        <v>51812.227992103522</v>
      </c>
      <c r="Q15147">
        <f t="shared" si="1952"/>
        <v>-227.62299530606199</v>
      </c>
      <c r="S15147">
        <f t="shared" si="1957"/>
        <v>-218.33627578570906</v>
      </c>
      <c r="Z15147">
        <f>IF(B15144&gt;=10,1,0)</f>
        <v>1</v>
      </c>
      <c r="AA15147">
        <f t="shared" si="1955"/>
        <v>99.603386187019623</v>
      </c>
      <c r="AB15147">
        <f>IF(Z15147=1,G15147-AA15147,0)</f>
        <v>-9.286719520352932</v>
      </c>
      <c r="AC15147">
        <f t="shared" si="1956"/>
        <v>9.286719520352932</v>
      </c>
    </row>
    <row r="15148" spans="1:29" x14ac:dyDescent="0.25">
      <c r="A15148">
        <v>41.906666666666652</v>
      </c>
      <c r="B15148">
        <v>20.387333333333352</v>
      </c>
      <c r="F15148">
        <f t="shared" si="1953"/>
        <v>15144</v>
      </c>
      <c r="G15148">
        <v>57.956666666666649</v>
      </c>
      <c r="H15148">
        <f t="shared" si="1954"/>
        <v>-95.997210414559191</v>
      </c>
      <c r="I15148">
        <f t="shared" si="1954"/>
        <v>-58.773957083305646</v>
      </c>
      <c r="J15148">
        <f t="shared" si="1954"/>
        <v>263.34688199965649</v>
      </c>
      <c r="K15148">
        <f t="shared" si="1954"/>
        <v>-72.396454238707392</v>
      </c>
      <c r="L15148">
        <f t="shared" si="1954"/>
        <v>109.20622858621159</v>
      </c>
      <c r="M15148">
        <f t="shared" si="1950"/>
        <v>316.42265513544487</v>
      </c>
      <c r="O15148">
        <f t="shared" si="1951"/>
        <v>66804.667195142596</v>
      </c>
      <c r="Q15148">
        <f t="shared" si="1952"/>
        <v>-258.46598846877822</v>
      </c>
      <c r="S15148">
        <f t="shared" si="1957"/>
        <v>-201.32711717171861</v>
      </c>
      <c r="Z15148">
        <f>IF(B15145&gt;=10,1,0)</f>
        <v>1</v>
      </c>
      <c r="AA15148">
        <f t="shared" si="1955"/>
        <v>115.09553796372626</v>
      </c>
      <c r="AB15148">
        <f>IF(Z15148=1,G15148-AA15148,0)</f>
        <v>-57.138871297059609</v>
      </c>
      <c r="AC15148">
        <f t="shared" si="1956"/>
        <v>57.138871297059609</v>
      </c>
    </row>
    <row r="15149" spans="1:29" x14ac:dyDescent="0.25">
      <c r="A15149">
        <v>42.496666666666648</v>
      </c>
      <c r="B15149">
        <v>17.308333333333302</v>
      </c>
      <c r="F15149">
        <f t="shared" si="1953"/>
        <v>15145</v>
      </c>
      <c r="G15149">
        <v>46.77666666666665</v>
      </c>
      <c r="H15149">
        <f t="shared" si="1954"/>
        <v>-96.028406536068744</v>
      </c>
      <c r="I15149">
        <f t="shared" si="1954"/>
        <v>-49.90576887126543</v>
      </c>
      <c r="J15149">
        <f t="shared" si="1954"/>
        <v>258.29645130180717</v>
      </c>
      <c r="K15149">
        <f t="shared" si="1954"/>
        <v>-79.224273445778692</v>
      </c>
      <c r="L15149">
        <f t="shared" si="1954"/>
        <v>101.02798392251178</v>
      </c>
      <c r="M15149">
        <f t="shared" si="1950"/>
        <v>305.20315265735508</v>
      </c>
      <c r="O15149">
        <f t="shared" si="1951"/>
        <v>66784.248661495483</v>
      </c>
      <c r="Q15149">
        <f t="shared" si="1952"/>
        <v>-258.42648599068843</v>
      </c>
      <c r="S15149">
        <f t="shared" si="1957"/>
        <v>-225.58374329937078</v>
      </c>
      <c r="Z15149">
        <f>IF(B15146&gt;=10,1,0)</f>
        <v>1</v>
      </c>
      <c r="AA15149">
        <f t="shared" si="1955"/>
        <v>79.619409357984296</v>
      </c>
      <c r="AB15149">
        <f>IF(Z15149=1,G15149-AA15149,0)</f>
        <v>-32.842742691317646</v>
      </c>
      <c r="AC15149">
        <f t="shared" si="1956"/>
        <v>32.842742691317646</v>
      </c>
    </row>
    <row r="15150" spans="1:29" x14ac:dyDescent="0.25">
      <c r="A15150">
        <v>32.549999999999997</v>
      </c>
      <c r="B15150">
        <v>13.76553333333335</v>
      </c>
      <c r="F15150">
        <f t="shared" si="1953"/>
        <v>15146</v>
      </c>
      <c r="G15150">
        <v>52.803333333333356</v>
      </c>
      <c r="H15150">
        <f t="shared" si="1954"/>
        <v>-96.059590306887486</v>
      </c>
      <c r="I15150">
        <f t="shared" si="1954"/>
        <v>-40.188344983185956</v>
      </c>
      <c r="J15150">
        <f t="shared" si="1954"/>
        <v>248.8264967088723</v>
      </c>
      <c r="K15150">
        <f t="shared" si="1954"/>
        <v>-84.689116208622167</v>
      </c>
      <c r="L15150">
        <f t="shared" si="1954"/>
        <v>85.964849111120827</v>
      </c>
      <c r="M15150">
        <f t="shared" si="1950"/>
        <v>284.89146060744656</v>
      </c>
      <c r="O15150">
        <f t="shared" si="1951"/>
        <v>53864.898821604977</v>
      </c>
      <c r="Q15150">
        <f t="shared" si="1952"/>
        <v>-232.08812727411322</v>
      </c>
      <c r="S15150">
        <f t="shared" si="1957"/>
        <v>-227.70406548563642</v>
      </c>
      <c r="Z15150">
        <f>IF(B15147&gt;=10,1,0)</f>
        <v>1</v>
      </c>
      <c r="AA15150">
        <f t="shared" si="1955"/>
        <v>57.187395121810141</v>
      </c>
      <c r="AB15150">
        <f>IF(Z15150=1,G15150-AA15150,0)</f>
        <v>-4.3840617884767852</v>
      </c>
      <c r="AC15150">
        <f t="shared" si="1956"/>
        <v>4.3840617884767852</v>
      </c>
    </row>
    <row r="15151" spans="1:29" x14ac:dyDescent="0.25">
      <c r="A15151">
        <v>31.293333333333351</v>
      </c>
      <c r="B15151">
        <v>9.8345000000000002</v>
      </c>
      <c r="F15151">
        <f t="shared" si="1953"/>
        <v>15147</v>
      </c>
      <c r="G15151">
        <v>41.906666666666652</v>
      </c>
      <c r="H15151">
        <f t="shared" si="1954"/>
        <v>-96.090761723004661</v>
      </c>
      <c r="I15151">
        <f t="shared" si="1954"/>
        <v>-29.787044719837436</v>
      </c>
      <c r="J15151">
        <f t="shared" si="1954"/>
        <v>235.09905176953194</v>
      </c>
      <c r="K15151">
        <f t="shared" si="1954"/>
        <v>-88.696965231361148</v>
      </c>
      <c r="L15151">
        <f t="shared" si="1954"/>
        <v>65.043351896469815</v>
      </c>
      <c r="M15151">
        <f t="shared" si="1950"/>
        <v>256.60479827794751</v>
      </c>
      <c r="O15151">
        <f t="shared" si="1951"/>
        <v>46095.287717374886</v>
      </c>
      <c r="Q15151">
        <f t="shared" si="1952"/>
        <v>-214.69813161128087</v>
      </c>
      <c r="S15151">
        <f t="shared" si="1957"/>
        <v>-204.81762855101346</v>
      </c>
      <c r="Z15151">
        <f>IF(B15148&gt;=10,1,0)</f>
        <v>1</v>
      </c>
      <c r="AA15151">
        <f t="shared" si="1955"/>
        <v>51.787169726934053</v>
      </c>
      <c r="AB15151">
        <f>IF(Z15151=1,G15151-AA15151,0)</f>
        <v>-9.8805030602674009</v>
      </c>
      <c r="AC15151">
        <f t="shared" si="1956"/>
        <v>9.8805030602674009</v>
      </c>
    </row>
    <row r="15152" spans="1:29" x14ac:dyDescent="0.25">
      <c r="A15152">
        <v>12.506666666666685</v>
      </c>
      <c r="B15152">
        <v>5.6037666666666652</v>
      </c>
      <c r="F15152">
        <f t="shared" si="1953"/>
        <v>15148</v>
      </c>
      <c r="G15152">
        <v>42.496666666666648</v>
      </c>
      <c r="H15152">
        <f t="shared" si="1954"/>
        <v>-96.121920780411187</v>
      </c>
      <c r="I15152">
        <f t="shared" si="1954"/>
        <v>-18.878864758350595</v>
      </c>
      <c r="J15152">
        <f t="shared" si="1954"/>
        <v>217.34899687261782</v>
      </c>
      <c r="K15152">
        <f t="shared" si="1954"/>
        <v>-91.178869376012003</v>
      </c>
      <c r="L15152">
        <f t="shared" si="1954"/>
        <v>39.689257739258018</v>
      </c>
      <c r="M15152">
        <f t="shared" si="1950"/>
        <v>221.89576598325107</v>
      </c>
      <c r="O15152">
        <f t="shared" si="1951"/>
        <v>32184.036835601724</v>
      </c>
      <c r="Q15152">
        <f t="shared" si="1952"/>
        <v>-179.39909931658443</v>
      </c>
      <c r="S15152">
        <f t="shared" si="1957"/>
        <v>-186.60126164733038</v>
      </c>
      <c r="Z15152">
        <f>IF(B15149&gt;=10,1,0)</f>
        <v>1</v>
      </c>
      <c r="AA15152">
        <f t="shared" si="1955"/>
        <v>35.294504335920692</v>
      </c>
      <c r="AB15152">
        <f>IF(Z15152=1,G15152-AA15152,0)</f>
        <v>7.2021623307459564</v>
      </c>
      <c r="AC15152">
        <f t="shared" si="1956"/>
        <v>7.2021623307459564</v>
      </c>
    </row>
    <row r="15153" spans="1:29" x14ac:dyDescent="0.25">
      <c r="A15153">
        <v>2.573333333333335</v>
      </c>
      <c r="B15153">
        <v>1.3583666666666649</v>
      </c>
      <c r="F15153">
        <f t="shared" si="1953"/>
        <v>15149</v>
      </c>
      <c r="G15153">
        <v>32.549999999999997</v>
      </c>
      <c r="H15153">
        <f t="shared" si="1954"/>
        <v>-96.153067475099448</v>
      </c>
      <c r="I15153">
        <f t="shared" si="1954"/>
        <v>-7.6494272381165853</v>
      </c>
      <c r="J15153">
        <f t="shared" si="1954"/>
        <v>195.8800403787219</v>
      </c>
      <c r="K15153">
        <f t="shared" si="1954"/>
        <v>-92.092129899640753</v>
      </c>
      <c r="L15153">
        <f t="shared" si="1954"/>
        <v>11.630406256761713</v>
      </c>
      <c r="M15153">
        <f t="shared" si="1950"/>
        <v>182.65298830877583</v>
      </c>
      <c r="O15153">
        <f t="shared" si="1951"/>
        <v>22530.907099224492</v>
      </c>
      <c r="Q15153">
        <f t="shared" si="1952"/>
        <v>-150.10298830877582</v>
      </c>
      <c r="S15153">
        <f t="shared" si="1957"/>
        <v>-155.15997112184712</v>
      </c>
      <c r="Z15153">
        <f>IF(B15150&gt;=10,1,0)</f>
        <v>1</v>
      </c>
      <c r="AA15153">
        <f t="shared" si="1955"/>
        <v>27.493017186928711</v>
      </c>
      <c r="AB15153">
        <f>IF(Z15153=1,G15153-AA15153,0)</f>
        <v>5.0569828130712864</v>
      </c>
      <c r="AC15153">
        <f t="shared" si="1956"/>
        <v>5.0569828130712864</v>
      </c>
    </row>
    <row r="15154" spans="1:29" x14ac:dyDescent="0.25">
      <c r="A15154">
        <v>0</v>
      </c>
      <c r="B15154">
        <v>0</v>
      </c>
      <c r="F15154">
        <f t="shared" si="1953"/>
        <v>15150</v>
      </c>
      <c r="G15154">
        <v>31.293333333333351</v>
      </c>
      <c r="H15154">
        <f t="shared" si="1954"/>
        <v>-96.184201803063701</v>
      </c>
      <c r="I15154">
        <f t="shared" si="1954"/>
        <v>3.7101789311293709</v>
      </c>
      <c r="J15154">
        <f t="shared" si="1954"/>
        <v>171.05952208570008</v>
      </c>
      <c r="K15154">
        <f t="shared" si="1954"/>
        <v>-91.42103504463816</v>
      </c>
      <c r="L15154">
        <f t="shared" si="1954"/>
        <v>-17.221038192025812</v>
      </c>
      <c r="M15154">
        <f t="shared" si="1950"/>
        <v>140.9805922632508</v>
      </c>
      <c r="O15154">
        <f t="shared" si="1951"/>
        <v>12031.294771558754</v>
      </c>
      <c r="Q15154">
        <f t="shared" si="1952"/>
        <v>-109.68725892991745</v>
      </c>
      <c r="S15154">
        <f t="shared" si="1957"/>
        <v>-128.72926129180442</v>
      </c>
      <c r="Z15154">
        <f>IF(B15151&gt;=10,1,0)</f>
        <v>0</v>
      </c>
      <c r="AA15154">
        <f t="shared" si="1955"/>
        <v>12.251330971446379</v>
      </c>
      <c r="AB15154">
        <f>IF(Z15154=1,G15154-AA15154,0)</f>
        <v>0</v>
      </c>
      <c r="AC15154">
        <f t="shared" si="1956"/>
        <v>0</v>
      </c>
    </row>
    <row r="15155" spans="1:29" x14ac:dyDescent="0.25">
      <c r="A15155">
        <v>0</v>
      </c>
      <c r="B15155">
        <v>0</v>
      </c>
      <c r="F15155">
        <f t="shared" si="1953"/>
        <v>15151</v>
      </c>
      <c r="G15155">
        <v>12.506666666666685</v>
      </c>
      <c r="H15155">
        <f t="shared" si="1954"/>
        <v>-96.215323760299498</v>
      </c>
      <c r="I15155">
        <f t="shared" si="1954"/>
        <v>15.006649787884058</v>
      </c>
      <c r="J15155">
        <f t="shared" si="1954"/>
        <v>143.3121279431285</v>
      </c>
      <c r="K15155">
        <f t="shared" si="1954"/>
        <v>-89.177130344202908</v>
      </c>
      <c r="L15155">
        <f t="shared" si="1954"/>
        <v>-44.898897347136383</v>
      </c>
      <c r="M15155">
        <f t="shared" si="1950"/>
        <v>99.064592565522787</v>
      </c>
      <c r="O15155">
        <f t="shared" si="1951"/>
        <v>7492.2745359118635</v>
      </c>
      <c r="Q15155">
        <f t="shared" si="1952"/>
        <v>-86.557925898856098</v>
      </c>
      <c r="S15155">
        <f t="shared" si="1957"/>
        <v>-92.954086461235576</v>
      </c>
      <c r="Z15155">
        <f>IF(B15152&gt;=10,1,0)</f>
        <v>0</v>
      </c>
      <c r="AA15155">
        <f t="shared" si="1955"/>
        <v>6.1105061042872109</v>
      </c>
      <c r="AB15155">
        <f>IF(Z15155=1,G15155-AA15155,0)</f>
        <v>0</v>
      </c>
      <c r="AC15155">
        <f t="shared" si="1956"/>
        <v>0</v>
      </c>
    </row>
    <row r="15156" spans="1:29" x14ac:dyDescent="0.25">
      <c r="A15156">
        <v>0</v>
      </c>
      <c r="B15156">
        <v>0</v>
      </c>
      <c r="F15156">
        <f t="shared" si="1953"/>
        <v>15152</v>
      </c>
      <c r="G15156">
        <v>2.573333333333335</v>
      </c>
      <c r="H15156">
        <f t="shared" si="1954"/>
        <v>-96.246433342804096</v>
      </c>
      <c r="I15156">
        <f t="shared" si="1954"/>
        <v>26.047755730603008</v>
      </c>
      <c r="J15156">
        <f t="shared" si="1954"/>
        <v>113.11262355787248</v>
      </c>
      <c r="K15156">
        <f t="shared" si="1954"/>
        <v>-85.399019992690654</v>
      </c>
      <c r="L15156">
        <f t="shared" si="1954"/>
        <v>-69.516970846932466</v>
      </c>
      <c r="M15156">
        <f t="shared" si="1950"/>
        <v>59.035121392197283</v>
      </c>
      <c r="O15156">
        <f t="shared" si="1951"/>
        <v>3187.9335108040714</v>
      </c>
      <c r="Q15156">
        <f t="shared" si="1952"/>
        <v>-56.461788058863945</v>
      </c>
      <c r="S15156">
        <f t="shared" si="1957"/>
        <v>-72.188663301254962</v>
      </c>
      <c r="Z15156">
        <f>IF(B15153&gt;=10,1,0)</f>
        <v>0</v>
      </c>
      <c r="AA15156">
        <f t="shared" si="1955"/>
        <v>-13.15354190905768</v>
      </c>
      <c r="AB15156">
        <f>IF(Z15156=1,G15156-AA15156,0)</f>
        <v>0</v>
      </c>
      <c r="AC15156">
        <f t="shared" si="1956"/>
        <v>0</v>
      </c>
    </row>
    <row r="15157" spans="1:29" x14ac:dyDescent="0.25">
      <c r="A15157">
        <v>0</v>
      </c>
      <c r="B15157">
        <v>0</v>
      </c>
      <c r="F15157">
        <f t="shared" si="1953"/>
        <v>15153</v>
      </c>
      <c r="G15157">
        <v>0</v>
      </c>
      <c r="H15157">
        <f t="shared" si="1954"/>
        <v>-96.277530546576358</v>
      </c>
      <c r="I15157">
        <f t="shared" si="1954"/>
        <v>36.645612647275499</v>
      </c>
      <c r="J15157">
        <f t="shared" si="1954"/>
        <v>80.977730822744107</v>
      </c>
      <c r="K15157">
        <f t="shared" si="1954"/>
        <v>-80.151702698058358</v>
      </c>
      <c r="L15157">
        <f t="shared" si="1954"/>
        <v>-89.397577665775756</v>
      </c>
      <c r="M15157">
        <f t="shared" si="1950"/>
        <v>22.833698845758164</v>
      </c>
      <c r="O15157">
        <f t="shared" si="1951"/>
        <v>521.37780297877771</v>
      </c>
      <c r="Q15157">
        <f t="shared" si="1952"/>
        <v>-22.833698845758164</v>
      </c>
      <c r="S15157">
        <f t="shared" si="1957"/>
        <v>-46.43437033356372</v>
      </c>
      <c r="Z15157">
        <f>IF(B15154&gt;=10,1,0)</f>
        <v>0</v>
      </c>
      <c r="AA15157">
        <f t="shared" si="1955"/>
        <v>-23.600671487805556</v>
      </c>
      <c r="AB15157">
        <f>IF(Z15157=1,G15157-AA15157,0)</f>
        <v>0</v>
      </c>
      <c r="AC15157">
        <f t="shared" si="1956"/>
        <v>0</v>
      </c>
    </row>
    <row r="15158" spans="1:29" x14ac:dyDescent="0.25">
      <c r="A15158">
        <v>0</v>
      </c>
      <c r="B15158">
        <v>0</v>
      </c>
      <c r="F15158">
        <f t="shared" si="1953"/>
        <v>15154</v>
      </c>
      <c r="G15158">
        <v>0</v>
      </c>
      <c r="H15158">
        <f t="shared" si="1954"/>
        <v>-96.308615367616682</v>
      </c>
      <c r="I15158">
        <f t="shared" si="1954"/>
        <v>46.619879098653236</v>
      </c>
      <c r="J15158">
        <f t="shared" si="1954"/>
        <v>47.45728666196819</v>
      </c>
      <c r="K15158">
        <f t="shared" si="1954"/>
        <v>-73.525453442415753</v>
      </c>
      <c r="L15158">
        <f t="shared" si="1954"/>
        <v>-103.18588730317043</v>
      </c>
      <c r="M15158">
        <f t="shared" si="1950"/>
        <v>-7.9056240664324093</v>
      </c>
      <c r="O15158">
        <f t="shared" si="1951"/>
        <v>62.498891879755305</v>
      </c>
      <c r="Q15158">
        <f t="shared" si="1952"/>
        <v>7.9056240664324093</v>
      </c>
      <c r="S15158">
        <f t="shared" si="1957"/>
        <v>-17.271581709926402</v>
      </c>
      <c r="Z15158">
        <f>IF(B15155&gt;=10,1,0)</f>
        <v>0</v>
      </c>
      <c r="AA15158">
        <f t="shared" si="1955"/>
        <v>-25.177205776358811</v>
      </c>
      <c r="AB15158">
        <f>IF(Z15158=1,G15158-AA15158,0)</f>
        <v>0</v>
      </c>
      <c r="AC15158">
        <f t="shared" si="1956"/>
        <v>0</v>
      </c>
    </row>
    <row r="15159" spans="1:29" x14ac:dyDescent="0.25">
      <c r="A15159">
        <v>0</v>
      </c>
      <c r="B15159">
        <v>0</v>
      </c>
      <c r="F15159">
        <f t="shared" si="1953"/>
        <v>15155</v>
      </c>
      <c r="G15159">
        <v>0</v>
      </c>
      <c r="H15159">
        <f t="shared" si="1954"/>
        <v>-96.339687801927127</v>
      </c>
      <c r="I15159">
        <f t="shared" si="1954"/>
        <v>55.80082514963113</v>
      </c>
      <c r="J15159">
        <f t="shared" si="1954"/>
        <v>13.124835168819253</v>
      </c>
      <c r="K15159">
        <f t="shared" si="1954"/>
        <v>-65.634270388904113</v>
      </c>
      <c r="L15159">
        <f t="shared" si="1954"/>
        <v>-109.94224924358056</v>
      </c>
      <c r="M15159">
        <f t="shared" si="1950"/>
        <v>-31.953380829812403</v>
      </c>
      <c r="O15159">
        <f t="shared" si="1951"/>
        <v>1021.0185464550227</v>
      </c>
      <c r="Q15159">
        <f t="shared" si="1952"/>
        <v>31.953380829812403</v>
      </c>
      <c r="S15159">
        <f t="shared" si="1957"/>
        <v>10.195998855165925</v>
      </c>
      <c r="Z15159">
        <f>IF(B15156&gt;=10,1,0)</f>
        <v>0</v>
      </c>
      <c r="AA15159">
        <f t="shared" si="1955"/>
        <v>-21.757381974646478</v>
      </c>
      <c r="AB15159">
        <f>IF(Z15159=1,G15159-AA15159,0)</f>
        <v>0</v>
      </c>
      <c r="AC15159">
        <f t="shared" si="1956"/>
        <v>0</v>
      </c>
    </row>
    <row r="15160" spans="1:29" x14ac:dyDescent="0.25">
      <c r="A15160">
        <v>0</v>
      </c>
      <c r="B15160">
        <v>0</v>
      </c>
      <c r="F15160">
        <f t="shared" si="1953"/>
        <v>15156</v>
      </c>
      <c r="G15160">
        <v>0</v>
      </c>
      <c r="H15160">
        <f t="shared" si="1954"/>
        <v>-96.370747845511261</v>
      </c>
      <c r="I15160">
        <f t="shared" si="1954"/>
        <v>64.032220626771831</v>
      </c>
      <c r="J15160">
        <f t="shared" si="1954"/>
        <v>-21.432185893019369</v>
      </c>
      <c r="K15160">
        <f t="shared" si="1954"/>
        <v>-56.613913654356665</v>
      </c>
      <c r="L15160">
        <f t="shared" si="1954"/>
        <v>-109.20622858620591</v>
      </c>
      <c r="M15160">
        <f t="shared" si="1950"/>
        <v>-48.553689066172353</v>
      </c>
      <c r="O15160">
        <f t="shared" si="1951"/>
        <v>2357.4607219345448</v>
      </c>
      <c r="Q15160">
        <f t="shared" si="1952"/>
        <v>48.553689066172353</v>
      </c>
      <c r="S15160">
        <f t="shared" si="1957"/>
        <v>31.266060242249683</v>
      </c>
      <c r="Z15160">
        <f>IF(B15157&gt;=10,1,0)</f>
        <v>0</v>
      </c>
      <c r="AA15160">
        <f t="shared" si="1955"/>
        <v>-17.28762882392267</v>
      </c>
      <c r="AB15160">
        <f>IF(Z15160=1,G15160-AA15160,0)</f>
        <v>0</v>
      </c>
      <c r="AC15160">
        <f t="shared" si="1956"/>
        <v>0</v>
      </c>
    </row>
    <row r="15161" spans="1:29" x14ac:dyDescent="0.25">
      <c r="A15161">
        <v>0</v>
      </c>
      <c r="B15161">
        <v>0</v>
      </c>
      <c r="F15161">
        <f t="shared" si="1953"/>
        <v>15157</v>
      </c>
      <c r="G15161">
        <v>0</v>
      </c>
      <c r="H15161">
        <f t="shared" si="1954"/>
        <v>-96.401795494374369</v>
      </c>
      <c r="I15161">
        <f t="shared" si="1954"/>
        <v>71.173993653398966</v>
      </c>
      <c r="J15161">
        <f t="shared" si="1954"/>
        <v>-55.622496312044674</v>
      </c>
      <c r="K15161">
        <f t="shared" si="1954"/>
        <v>-46.619569688746161</v>
      </c>
      <c r="L15161">
        <f t="shared" si="1954"/>
        <v>-101.02798392251736</v>
      </c>
      <c r="M15161">
        <f t="shared" si="1950"/>
        <v>-57.460685478134593</v>
      </c>
      <c r="O15161">
        <f t="shared" si="1951"/>
        <v>3301.7303756171077</v>
      </c>
      <c r="Q15161">
        <f t="shared" si="1952"/>
        <v>57.460685478134593</v>
      </c>
      <c r="S15161">
        <f t="shared" si="1957"/>
        <v>45.302095931319336</v>
      </c>
      <c r="Z15161">
        <f>IF(B15158&gt;=10,1,0)</f>
        <v>0</v>
      </c>
      <c r="AA15161">
        <f t="shared" si="1955"/>
        <v>-12.158589546815257</v>
      </c>
      <c r="AB15161">
        <f>IF(Z15161=1,G15161-AA15161,0)</f>
        <v>0</v>
      </c>
      <c r="AC15161">
        <f t="shared" si="1956"/>
        <v>0</v>
      </c>
    </row>
    <row r="15162" spans="1:29" x14ac:dyDescent="0.25">
      <c r="A15162">
        <v>0</v>
      </c>
      <c r="B15162">
        <v>0</v>
      </c>
      <c r="F15162">
        <f t="shared" si="1953"/>
        <v>15158</v>
      </c>
      <c r="G15162">
        <v>0</v>
      </c>
      <c r="H15162">
        <f t="shared" si="1954"/>
        <v>-96.432830744523216</v>
      </c>
      <c r="I15162">
        <f t="shared" si="1954"/>
        <v>77.104614222429959</v>
      </c>
      <c r="J15162">
        <f t="shared" si="1954"/>
        <v>-88.861090397760009</v>
      </c>
      <c r="K15162">
        <f t="shared" si="1954"/>
        <v>-35.82318144349594</v>
      </c>
      <c r="L15162">
        <f t="shared" si="1954"/>
        <v>-85.964849111129467</v>
      </c>
      <c r="M15162">
        <f t="shared" si="1950"/>
        <v>-58.940171188329657</v>
      </c>
      <c r="O15162">
        <f t="shared" si="1951"/>
        <v>3473.9437797096052</v>
      </c>
      <c r="Q15162">
        <f t="shared" si="1952"/>
        <v>58.940171188329657</v>
      </c>
      <c r="S15162">
        <f t="shared" si="1957"/>
        <v>52.387383964127231</v>
      </c>
      <c r="Z15162">
        <f>IF(B15159&gt;=10,1,0)</f>
        <v>0</v>
      </c>
      <c r="AA15162">
        <f t="shared" si="1955"/>
        <v>-6.5527872242024259</v>
      </c>
      <c r="AB15162">
        <f>IF(Z15162=1,G15162-AA15162,0)</f>
        <v>0</v>
      </c>
      <c r="AC15162">
        <f t="shared" si="1956"/>
        <v>0</v>
      </c>
    </row>
    <row r="15163" spans="1:29" x14ac:dyDescent="0.25">
      <c r="A15163">
        <v>0</v>
      </c>
      <c r="B15163">
        <v>0</v>
      </c>
      <c r="F15163">
        <f t="shared" si="1953"/>
        <v>15159</v>
      </c>
      <c r="G15163">
        <v>0</v>
      </c>
      <c r="H15163">
        <f t="shared" si="1954"/>
        <v>-96.463853591966199</v>
      </c>
      <c r="I15163">
        <f t="shared" si="1954"/>
        <v>81.723162246230729</v>
      </c>
      <c r="J15163">
        <f t="shared" si="1954"/>
        <v>-120.57924658981889</v>
      </c>
      <c r="K15163">
        <f t="shared" si="1954"/>
        <v>-24.410490260507828</v>
      </c>
      <c r="L15163">
        <f t="shared" si="1954"/>
        <v>-65.043351896440285</v>
      </c>
      <c r="M15163">
        <f t="shared" si="1950"/>
        <v>-53.736613806353461</v>
      </c>
      <c r="O15163">
        <f t="shared" si="1951"/>
        <v>2887.6236633731774</v>
      </c>
      <c r="Q15163">
        <f t="shared" si="1952"/>
        <v>53.736613806353461</v>
      </c>
      <c r="S15163">
        <f t="shared" si="1957"/>
        <v>52.914234761746165</v>
      </c>
      <c r="Z15163">
        <f>IF(B15160&gt;=10,1,0)</f>
        <v>0</v>
      </c>
      <c r="AA15163">
        <f t="shared" si="1955"/>
        <v>-0.82237904460729538</v>
      </c>
      <c r="AB15163">
        <f>IF(Z15163=1,G15163-AA15163,0)</f>
        <v>0</v>
      </c>
      <c r="AC15163">
        <f t="shared" si="1956"/>
        <v>0</v>
      </c>
    </row>
    <row r="15164" spans="1:29" x14ac:dyDescent="0.25">
      <c r="A15164">
        <v>0</v>
      </c>
      <c r="B15164">
        <v>0</v>
      </c>
      <c r="F15164">
        <f t="shared" si="1953"/>
        <v>15160</v>
      </c>
      <c r="G15164">
        <v>0</v>
      </c>
      <c r="H15164">
        <f t="shared" si="1954"/>
        <v>-96.494864032713352</v>
      </c>
      <c r="I15164">
        <f t="shared" si="1954"/>
        <v>84.951044891891954</v>
      </c>
      <c r="J15164">
        <f t="shared" si="1954"/>
        <v>-150.23425844179073</v>
      </c>
      <c r="K15164">
        <f t="shared" si="1954"/>
        <v>-12.577840373324133</v>
      </c>
      <c r="L15164">
        <f t="shared" si="1954"/>
        <v>-39.689257739270865</v>
      </c>
      <c r="M15164">
        <f t="shared" si="1950"/>
        <v>-43.008009409058104</v>
      </c>
      <c r="O15164">
        <f t="shared" si="1951"/>
        <v>1849.6888733296305</v>
      </c>
      <c r="Q15164">
        <f t="shared" si="1952"/>
        <v>43.008009409058104</v>
      </c>
      <c r="S15164">
        <f t="shared" si="1957"/>
        <v>47.587053768089248</v>
      </c>
      <c r="Z15164">
        <f>IF(B15161&gt;=10,1,0)</f>
        <v>0</v>
      </c>
      <c r="AA15164">
        <f t="shared" si="1955"/>
        <v>4.579044359031144</v>
      </c>
      <c r="AB15164">
        <f>IF(Z15164=1,G15164-AA15164,0)</f>
        <v>0</v>
      </c>
      <c r="AC15164">
        <f t="shared" si="1956"/>
        <v>0</v>
      </c>
    </row>
    <row r="15165" spans="1:29" x14ac:dyDescent="0.25">
      <c r="A15165">
        <v>0</v>
      </c>
      <c r="B15165">
        <v>0</v>
      </c>
      <c r="F15165">
        <f t="shared" si="1953"/>
        <v>15161</v>
      </c>
      <c r="G15165">
        <v>0</v>
      </c>
      <c r="H15165">
        <f t="shared" ref="H15165:L15228" si="1958">H$2*COS(H$1*$F15165)+H$3*SIN(H$1*$F15165)</f>
        <v>-96.525862062776241</v>
      </c>
      <c r="I15165">
        <f t="shared" si="1958"/>
        <v>86.73333397851782</v>
      </c>
      <c r="J15165">
        <f t="shared" si="1958"/>
        <v>-177.31872047906788</v>
      </c>
      <c r="K15165">
        <f t="shared" si="1958"/>
        <v>-0.52880099586847962</v>
      </c>
      <c r="L15165">
        <f t="shared" si="1958"/>
        <v>-11.630406256725401</v>
      </c>
      <c r="M15165">
        <f t="shared" si="1950"/>
        <v>-28.233289529771156</v>
      </c>
      <c r="O15165">
        <f t="shared" si="1951"/>
        <v>797.11863767188561</v>
      </c>
      <c r="Q15165">
        <f t="shared" si="1952"/>
        <v>28.233289529771156</v>
      </c>
      <c r="S15165">
        <f t="shared" si="1957"/>
        <v>37.470935815199283</v>
      </c>
      <c r="Z15165">
        <f>IF(B15162&gt;=10,1,0)</f>
        <v>0</v>
      </c>
      <c r="AA15165">
        <f t="shared" si="1955"/>
        <v>9.2376462854281272</v>
      </c>
      <c r="AB15165">
        <f>IF(Z15165=1,G15165-AA15165,0)</f>
        <v>0</v>
      </c>
      <c r="AC15165">
        <f t="shared" si="1956"/>
        <v>0</v>
      </c>
    </row>
    <row r="15166" spans="1:29" x14ac:dyDescent="0.25">
      <c r="A15166">
        <v>0</v>
      </c>
      <c r="B15166">
        <v>0</v>
      </c>
      <c r="F15166">
        <f t="shared" si="1953"/>
        <v>15162</v>
      </c>
      <c r="G15166">
        <v>0</v>
      </c>
      <c r="H15166">
        <f t="shared" si="1958"/>
        <v>-96.55684767816804</v>
      </c>
      <c r="I15166">
        <f t="shared" si="1958"/>
        <v>87.039700678166966</v>
      </c>
      <c r="J15166">
        <f t="shared" si="1958"/>
        <v>-201.36921004686801</v>
      </c>
      <c r="K15166">
        <f t="shared" si="1958"/>
        <v>11.529335887562365</v>
      </c>
      <c r="L15166">
        <f t="shared" si="1958"/>
        <v>17.22103819201222</v>
      </c>
      <c r="M15166">
        <f t="shared" si="1950"/>
        <v>-11.098816681145479</v>
      </c>
      <c r="O15166">
        <f t="shared" si="1951"/>
        <v>123.18373172167314</v>
      </c>
      <c r="Q15166">
        <f t="shared" si="1952"/>
        <v>11.098816681145479</v>
      </c>
      <c r="S15166">
        <f t="shared" si="1957"/>
        <v>23.907129407111892</v>
      </c>
      <c r="Z15166">
        <f>IF(B15163&gt;=10,1,0)</f>
        <v>0</v>
      </c>
      <c r="AA15166">
        <f t="shared" si="1955"/>
        <v>12.808312725966413</v>
      </c>
      <c r="AB15166">
        <f>IF(Z15166=1,G15166-AA15166,0)</f>
        <v>0</v>
      </c>
      <c r="AC15166">
        <f t="shared" si="1956"/>
        <v>0</v>
      </c>
    </row>
    <row r="15167" spans="1:29" x14ac:dyDescent="0.25">
      <c r="A15167">
        <v>0</v>
      </c>
      <c r="B15167">
        <v>0</v>
      </c>
      <c r="F15167">
        <f t="shared" si="1953"/>
        <v>15163</v>
      </c>
      <c r="G15167">
        <v>0</v>
      </c>
      <c r="H15167">
        <f t="shared" si="1958"/>
        <v>-96.587820874903485</v>
      </c>
      <c r="I15167">
        <f t="shared" si="1958"/>
        <v>85.864931614967674</v>
      </c>
      <c r="J15167">
        <f t="shared" si="1958"/>
        <v>-221.9742166007135</v>
      </c>
      <c r="K15167">
        <f t="shared" si="1958"/>
        <v>23.389121778944119</v>
      </c>
      <c r="L15167">
        <f t="shared" si="1958"/>
        <v>44.898897347123814</v>
      </c>
      <c r="M15167">
        <f t="shared" si="1950"/>
        <v>6.6280795515676232</v>
      </c>
      <c r="O15167">
        <f t="shared" si="1951"/>
        <v>43.931438541908868</v>
      </c>
      <c r="Q15167">
        <f t="shared" si="1952"/>
        <v>-6.6280795515676232</v>
      </c>
      <c r="S15167">
        <f t="shared" si="1957"/>
        <v>8.4105481385904284</v>
      </c>
      <c r="Z15167">
        <f>IF(B15164&gt;=10,1,0)</f>
        <v>0</v>
      </c>
      <c r="AA15167">
        <f t="shared" si="1955"/>
        <v>15.038627690158052</v>
      </c>
      <c r="AB15167">
        <f>IF(Z15167=1,G15167-AA15167,0)</f>
        <v>0</v>
      </c>
      <c r="AC15167">
        <f t="shared" si="1956"/>
        <v>0</v>
      </c>
    </row>
    <row r="15168" spans="1:29" x14ac:dyDescent="0.25">
      <c r="A15168">
        <v>0</v>
      </c>
      <c r="B15168">
        <v>0</v>
      </c>
      <c r="F15168">
        <f t="shared" si="1953"/>
        <v>15164</v>
      </c>
      <c r="G15168">
        <v>0</v>
      </c>
      <c r="H15168">
        <f t="shared" si="1958"/>
        <v>-96.618781648999104</v>
      </c>
      <c r="I15168">
        <f t="shared" si="1958"/>
        <v>83.229017580001837</v>
      </c>
      <c r="J15168">
        <f t="shared" si="1958"/>
        <v>-238.78118276563589</v>
      </c>
      <c r="K15168">
        <f t="shared" si="1958"/>
        <v>34.846520615836894</v>
      </c>
      <c r="L15168">
        <f t="shared" si="1958"/>
        <v>69.516970846960874</v>
      </c>
      <c r="M15168">
        <f t="shared" si="1950"/>
        <v>23.229710914313642</v>
      </c>
      <c r="O15168">
        <f t="shared" si="1951"/>
        <v>539.61946916258239</v>
      </c>
      <c r="Q15168">
        <f t="shared" si="1952"/>
        <v>-23.229710914313642</v>
      </c>
      <c r="S15168">
        <f t="shared" si="1957"/>
        <v>-7.4434972997209137</v>
      </c>
      <c r="Z15168">
        <f>IF(B15165&gt;=10,1,0)</f>
        <v>0</v>
      </c>
      <c r="AA15168">
        <f t="shared" si="1955"/>
        <v>15.786213614592729</v>
      </c>
      <c r="AB15168">
        <f>IF(Z15168=1,G15168-AA15168,0)</f>
        <v>0</v>
      </c>
      <c r="AC15168">
        <f t="shared" si="1956"/>
        <v>0</v>
      </c>
    </row>
    <row r="15169" spans="1:29" x14ac:dyDescent="0.25">
      <c r="A15169">
        <v>0</v>
      </c>
      <c r="B15169">
        <v>0</v>
      </c>
      <c r="F15169">
        <f t="shared" si="1953"/>
        <v>15165</v>
      </c>
      <c r="G15169">
        <v>0</v>
      </c>
      <c r="H15169">
        <f t="shared" si="1958"/>
        <v>-96.6497299964728</v>
      </c>
      <c r="I15169">
        <f t="shared" si="1958"/>
        <v>79.176813352357129</v>
      </c>
      <c r="J15169">
        <f t="shared" si="1958"/>
        <v>-251.50253669076326</v>
      </c>
      <c r="K15169">
        <f t="shared" si="1958"/>
        <v>45.704419013085356</v>
      </c>
      <c r="L15169">
        <f t="shared" si="1958"/>
        <v>89.397577665767642</v>
      </c>
      <c r="M15169">
        <f t="shared" si="1950"/>
        <v>37.163709630123094</v>
      </c>
      <c r="O15169">
        <f t="shared" si="1951"/>
        <v>1381.141313472104</v>
      </c>
      <c r="Q15169">
        <f t="shared" si="1952"/>
        <v>-37.163709630123094</v>
      </c>
      <c r="S15169">
        <f t="shared" si="1957"/>
        <v>-22.13545665774982</v>
      </c>
      <c r="Z15169">
        <f>IF(B15166&gt;=10,1,0)</f>
        <v>0</v>
      </c>
      <c r="AA15169">
        <f t="shared" si="1955"/>
        <v>15.028252972373274</v>
      </c>
      <c r="AB15169">
        <f>IF(Z15169=1,G15169-AA15169,0)</f>
        <v>0</v>
      </c>
      <c r="AC15169">
        <f t="shared" si="1956"/>
        <v>0</v>
      </c>
    </row>
    <row r="15170" spans="1:29" x14ac:dyDescent="0.25">
      <c r="A15170">
        <v>0</v>
      </c>
      <c r="B15170">
        <v>0</v>
      </c>
      <c r="F15170">
        <f t="shared" si="1953"/>
        <v>15166</v>
      </c>
      <c r="G15170">
        <v>0</v>
      </c>
      <c r="H15170">
        <f t="shared" si="1958"/>
        <v>-96.680665913344171</v>
      </c>
      <c r="I15170">
        <f t="shared" si="1958"/>
        <v>73.777274415024394</v>
      </c>
      <c r="J15170">
        <f t="shared" si="1958"/>
        <v>-259.92061248345487</v>
      </c>
      <c r="K15170">
        <f t="shared" si="1958"/>
        <v>55.776017406508309</v>
      </c>
      <c r="L15170">
        <f t="shared" si="1958"/>
        <v>103.1858873031655</v>
      </c>
      <c r="M15170">
        <f t="shared" si="1950"/>
        <v>47.175067014048196</v>
      </c>
      <c r="O15170">
        <f t="shared" si="1951"/>
        <v>2225.486947779938</v>
      </c>
      <c r="Q15170">
        <f t="shared" si="1952"/>
        <v>-47.175067014048196</v>
      </c>
      <c r="S15170">
        <f t="shared" si="1957"/>
        <v>-34.312521503986737</v>
      </c>
      <c r="Z15170">
        <f>IF(B15167&gt;=10,1,0)</f>
        <v>0</v>
      </c>
      <c r="AA15170">
        <f t="shared" si="1955"/>
        <v>12.862545510061459</v>
      </c>
      <c r="AB15170">
        <f>IF(Z15170=1,G15170-AA15170,0)</f>
        <v>0</v>
      </c>
      <c r="AC15170">
        <f t="shared" si="1956"/>
        <v>0</v>
      </c>
    </row>
    <row r="15171" spans="1:29" x14ac:dyDescent="0.25">
      <c r="A15171">
        <v>0</v>
      </c>
      <c r="B15171">
        <v>0</v>
      </c>
      <c r="F15171">
        <f t="shared" si="1953"/>
        <v>15167</v>
      </c>
      <c r="G15171">
        <v>0</v>
      </c>
      <c r="H15171">
        <f t="shared" si="1958"/>
        <v>-96.711589395634363</v>
      </c>
      <c r="I15171">
        <f t="shared" si="1958"/>
        <v>67.122283554371961</v>
      </c>
      <c r="J15171">
        <f t="shared" si="1958"/>
        <v>-263.89137453293728</v>
      </c>
      <c r="K15171">
        <f t="shared" si="1958"/>
        <v>64.888043757532643</v>
      </c>
      <c r="L15171">
        <f t="shared" si="1958"/>
        <v>109.94224924357911</v>
      </c>
      <c r="M15171">
        <f t="shared" si="1950"/>
        <v>52.386778913061107</v>
      </c>
      <c r="O15171">
        <f t="shared" si="1951"/>
        <v>2744.3746048859439</v>
      </c>
      <c r="Q15171">
        <f t="shared" si="1952"/>
        <v>-52.386778913061107</v>
      </c>
      <c r="S15171">
        <f t="shared" si="1957"/>
        <v>-42.88674112797699</v>
      </c>
      <c r="Z15171">
        <f>IF(B15168&gt;=10,1,0)</f>
        <v>0</v>
      </c>
      <c r="AA15171">
        <f t="shared" si="1955"/>
        <v>9.5000377850841176</v>
      </c>
      <c r="AB15171">
        <f>IF(Z15171=1,G15171-AA15171,0)</f>
        <v>0</v>
      </c>
      <c r="AC15171">
        <f t="shared" si="1956"/>
        <v>0</v>
      </c>
    </row>
    <row r="15172" spans="1:29" x14ac:dyDescent="0.25">
      <c r="A15172">
        <v>0</v>
      </c>
      <c r="B15172">
        <v>0</v>
      </c>
      <c r="F15172">
        <f t="shared" si="1953"/>
        <v>15168</v>
      </c>
      <c r="G15172">
        <v>0</v>
      </c>
      <c r="H15172">
        <f t="shared" si="1958"/>
        <v>-96.74250043936614</v>
      </c>
      <c r="I15172">
        <f t="shared" si="1958"/>
        <v>59.325087310637727</v>
      </c>
      <c r="J15172">
        <f t="shared" si="1958"/>
        <v>-263.34688199965427</v>
      </c>
      <c r="K15172">
        <f t="shared" si="1958"/>
        <v>72.883734529738817</v>
      </c>
      <c r="L15172">
        <f t="shared" si="1958"/>
        <v>109.20622858620806</v>
      </c>
      <c r="M15172">
        <f t="shared" si="1950"/>
        <v>52.362834273713219</v>
      </c>
      <c r="O15172">
        <f t="shared" si="1951"/>
        <v>2741.8664131763558</v>
      </c>
      <c r="Q15172">
        <f t="shared" si="1952"/>
        <v>-52.362834273713219</v>
      </c>
      <c r="S15172">
        <f t="shared" si="1957"/>
        <v>-47.113486189843336</v>
      </c>
      <c r="Z15172">
        <f>IF(B15169&gt;=10,1,0)</f>
        <v>0</v>
      </c>
      <c r="AA15172">
        <f t="shared" si="1955"/>
        <v>5.2493480838698829</v>
      </c>
      <c r="AB15172">
        <f>IF(Z15172=1,G15172-AA15172,0)</f>
        <v>0</v>
      </c>
      <c r="AC15172">
        <f t="shared" si="1956"/>
        <v>0</v>
      </c>
    </row>
    <row r="15173" spans="1:29" x14ac:dyDescent="0.25">
      <c r="A15173">
        <v>0</v>
      </c>
      <c r="B15173">
        <v>0</v>
      </c>
      <c r="F15173">
        <f t="shared" si="1953"/>
        <v>15169</v>
      </c>
      <c r="G15173">
        <v>0</v>
      </c>
      <c r="H15173">
        <f t="shared" si="1958"/>
        <v>-96.77339904056393</v>
      </c>
      <c r="I15173">
        <f t="shared" si="1958"/>
        <v>50.518368886028874</v>
      </c>
      <c r="J15173">
        <f t="shared" si="1958"/>
        <v>-258.29645130180143</v>
      </c>
      <c r="K15173">
        <f t="shared" si="1958"/>
        <v>79.625531652805023</v>
      </c>
      <c r="L15173">
        <f t="shared" si="1958"/>
        <v>101.02798392250254</v>
      </c>
      <c r="M15173">
        <f t="shared" si="1950"/>
        <v>47.139200405120093</v>
      </c>
      <c r="O15173">
        <f t="shared" si="1951"/>
        <v>2222.1042148340744</v>
      </c>
      <c r="Q15173">
        <f t="shared" si="1952"/>
        <v>-47.139200405120093</v>
      </c>
      <c r="S15173">
        <f t="shared" si="1957"/>
        <v>-46.644840085212351</v>
      </c>
      <c r="Z15173">
        <f>IF(B15170&gt;=10,1,0)</f>
        <v>0</v>
      </c>
      <c r="AA15173">
        <f t="shared" si="1955"/>
        <v>0.49436031990774154</v>
      </c>
      <c r="AB15173">
        <f>IF(Z15173=1,G15173-AA15173,0)</f>
        <v>0</v>
      </c>
      <c r="AC15173">
        <f t="shared" si="1956"/>
        <v>0</v>
      </c>
    </row>
    <row r="15174" spans="1:29" x14ac:dyDescent="0.25">
      <c r="A15174">
        <v>0</v>
      </c>
      <c r="B15174">
        <v>0</v>
      </c>
      <c r="F15174">
        <f t="shared" si="1953"/>
        <v>15170</v>
      </c>
      <c r="G15174">
        <v>0</v>
      </c>
      <c r="H15174">
        <f t="shared" si="1958"/>
        <v>-96.804285195253698</v>
      </c>
      <c r="I15174">
        <f t="shared" si="1958"/>
        <v>40.851990303427627</v>
      </c>
      <c r="J15174">
        <f t="shared" si="1958"/>
        <v>-248.82649670888333</v>
      </c>
      <c r="K15174">
        <f t="shared" si="1958"/>
        <v>84.997449075097876</v>
      </c>
      <c r="L15174">
        <f t="shared" si="1958"/>
        <v>85.964849111138136</v>
      </c>
      <c r="M15174">
        <f t="shared" ref="M15174:M15237" si="1959" xml:space="preserve"> SUM(H15174:L15174)+$G$3</f>
        <v>37.220672871675646</v>
      </c>
      <c r="O15174">
        <f t="shared" ref="O15174:O15237" si="1960">(G15174-M15174)^2</f>
        <v>1385.3784890202915</v>
      </c>
      <c r="Q15174">
        <f t="shared" ref="Q15174:Q15237" si="1961">G15174-M15174</f>
        <v>-37.220672871675646</v>
      </c>
      <c r="S15174">
        <f t="shared" si="1957"/>
        <v>-41.5542353346044</v>
      </c>
      <c r="Z15174">
        <f>IF(B15171&gt;=10,1,0)</f>
        <v>0</v>
      </c>
      <c r="AA15174">
        <f t="shared" si="1955"/>
        <v>-4.3335624629287537</v>
      </c>
      <c r="AB15174">
        <f>IF(Z15174=1,G15174-AA15174,0)</f>
        <v>0</v>
      </c>
      <c r="AC15174">
        <f t="shared" si="1956"/>
        <v>0</v>
      </c>
    </row>
    <row r="15175" spans="1:29" x14ac:dyDescent="0.25">
      <c r="A15175">
        <v>0</v>
      </c>
      <c r="B15175">
        <v>0</v>
      </c>
      <c r="F15175">
        <f t="shared" ref="F15175:F15238" si="1962">F15174+1</f>
        <v>15171</v>
      </c>
      <c r="G15175">
        <v>0</v>
      </c>
      <c r="H15175">
        <f t="shared" si="1958"/>
        <v>-96.835158899463011</v>
      </c>
      <c r="I15175">
        <f t="shared" si="1958"/>
        <v>30.490442236665679</v>
      </c>
      <c r="J15175">
        <f t="shared" si="1958"/>
        <v>-235.09905176951958</v>
      </c>
      <c r="K15175">
        <f t="shared" si="1958"/>
        <v>88.907068190696876</v>
      </c>
      <c r="L15175">
        <f t="shared" si="1958"/>
        <v>65.043351896451412</v>
      </c>
      <c r="M15175">
        <f t="shared" si="1959"/>
        <v>23.543817940980375</v>
      </c>
      <c r="O15175">
        <f t="shared" si="1960"/>
        <v>554.31136323802934</v>
      </c>
      <c r="Q15175">
        <f t="shared" si="1961"/>
        <v>-23.543817940980375</v>
      </c>
      <c r="S15175">
        <f t="shared" si="1957"/>
        <v>-32.330641352694435</v>
      </c>
      <c r="Z15175">
        <f>IF(B15172&gt;=10,1,0)</f>
        <v>0</v>
      </c>
      <c r="AA15175">
        <f t="shared" si="1955"/>
        <v>-8.7868234117140602</v>
      </c>
      <c r="AB15175">
        <f>IF(Z15175=1,G15175-AA15175,0)</f>
        <v>0</v>
      </c>
      <c r="AC15175">
        <f t="shared" si="1956"/>
        <v>0</v>
      </c>
    </row>
    <row r="15176" spans="1:29" x14ac:dyDescent="0.25">
      <c r="A15176">
        <v>0</v>
      </c>
      <c r="B15176">
        <v>0</v>
      </c>
      <c r="F15176">
        <f t="shared" si="1962"/>
        <v>15172</v>
      </c>
      <c r="G15176">
        <v>0</v>
      </c>
      <c r="H15176">
        <f t="shared" si="1958"/>
        <v>-96.866020149221029</v>
      </c>
      <c r="I15176">
        <f t="shared" si="1958"/>
        <v>19.610044908360738</v>
      </c>
      <c r="J15176">
        <f t="shared" si="1958"/>
        <v>-217.34899687263652</v>
      </c>
      <c r="K15176">
        <f t="shared" si="1958"/>
        <v>91.28712781147496</v>
      </c>
      <c r="L15176">
        <f t="shared" si="1958"/>
        <v>39.689257739283711</v>
      </c>
      <c r="M15176">
        <f t="shared" si="1959"/>
        <v>7.4085797234108384</v>
      </c>
      <c r="O15176">
        <f t="shared" si="1960"/>
        <v>54.887053518134216</v>
      </c>
      <c r="Q15176">
        <f t="shared" si="1961"/>
        <v>-7.4085797234108384</v>
      </c>
      <c r="S15176">
        <f t="shared" si="1957"/>
        <v>-19.84271465003204</v>
      </c>
      <c r="Z15176">
        <f>IF(B15173&gt;=10,1,0)</f>
        <v>0</v>
      </c>
      <c r="AA15176">
        <f t="shared" si="1955"/>
        <v>-12.434134926621201</v>
      </c>
      <c r="AB15176">
        <f>IF(Z15176=1,G15176-AA15176,0)</f>
        <v>0</v>
      </c>
      <c r="AC15176">
        <f t="shared" si="1956"/>
        <v>0</v>
      </c>
    </row>
    <row r="15177" spans="1:29" x14ac:dyDescent="0.25">
      <c r="A15177">
        <v>0</v>
      </c>
      <c r="B15177">
        <v>0</v>
      </c>
      <c r="F15177">
        <f t="shared" si="1962"/>
        <v>15173</v>
      </c>
      <c r="G15177">
        <v>0</v>
      </c>
      <c r="H15177">
        <f t="shared" si="1958"/>
        <v>-96.896868940558576</v>
      </c>
      <c r="I15177">
        <f t="shared" si="1958"/>
        <v>8.3959476868055631</v>
      </c>
      <c r="J15177">
        <f t="shared" si="1958"/>
        <v>-195.88004037870365</v>
      </c>
      <c r="K15177">
        <f t="shared" si="1958"/>
        <v>92.096681330314354</v>
      </c>
      <c r="L15177">
        <f t="shared" si="1958"/>
        <v>11.630406256739086</v>
      </c>
      <c r="M15177">
        <f t="shared" si="1959"/>
        <v>-9.616707759254183</v>
      </c>
      <c r="O15177">
        <f t="shared" si="1960"/>
        <v>92.481068126899615</v>
      </c>
      <c r="Q15177">
        <f t="shared" si="1961"/>
        <v>9.616707759254183</v>
      </c>
      <c r="S15177">
        <f t="shared" si="1957"/>
        <v>-5.2753989302460891</v>
      </c>
      <c r="Z15177">
        <f>IF(B15174&gt;=10,1,0)</f>
        <v>0</v>
      </c>
      <c r="AA15177">
        <f t="shared" si="1955"/>
        <v>-14.892106689500272</v>
      </c>
      <c r="AB15177">
        <f>IF(Z15177=1,G15177-AA15177,0)</f>
        <v>0</v>
      </c>
      <c r="AC15177">
        <f t="shared" si="1956"/>
        <v>0</v>
      </c>
    </row>
    <row r="15178" spans="1:29" x14ac:dyDescent="0.25">
      <c r="A15178">
        <v>0</v>
      </c>
      <c r="B15178">
        <v>0</v>
      </c>
      <c r="F15178">
        <f t="shared" si="1962"/>
        <v>15174</v>
      </c>
      <c r="G15178">
        <v>0</v>
      </c>
      <c r="H15178">
        <f t="shared" si="1958"/>
        <v>-96.927705269507996</v>
      </c>
      <c r="I15178">
        <f t="shared" si="1958"/>
        <v>-2.9610215608108703</v>
      </c>
      <c r="J15178">
        <f t="shared" si="1958"/>
        <v>-171.05952208567936</v>
      </c>
      <c r="K15178">
        <f t="shared" si="1958"/>
        <v>91.321801167591687</v>
      </c>
      <c r="L15178">
        <f t="shared" si="1958"/>
        <v>-17.22103819204829</v>
      </c>
      <c r="M15178">
        <f t="shared" si="1959"/>
        <v>-25.8103196543058</v>
      </c>
      <c r="O15178">
        <f t="shared" si="1960"/>
        <v>666.17260065744426</v>
      </c>
      <c r="Q15178">
        <f t="shared" si="1961"/>
        <v>25.8103196543058</v>
      </c>
      <c r="S15178">
        <f t="shared" si="1957"/>
        <v>9.9566313398912811</v>
      </c>
      <c r="Z15178">
        <f>IF(B15175&gt;=10,1,0)</f>
        <v>0</v>
      </c>
      <c r="AA15178">
        <f t="shared" ref="AA15178:AA15241" si="1963">S15178+M15178</f>
        <v>-15.853688314414519</v>
      </c>
      <c r="AB15178">
        <f>IF(Z15178=1,G15178-AA15178,0)</f>
        <v>0</v>
      </c>
      <c r="AC15178">
        <f t="shared" ref="AC15178:AC15241" si="1964">ABS(AB15178)</f>
        <v>0</v>
      </c>
    </row>
    <row r="15179" spans="1:29" x14ac:dyDescent="0.25">
      <c r="A15179">
        <v>0</v>
      </c>
      <c r="B15179">
        <v>0</v>
      </c>
      <c r="F15179">
        <f t="shared" si="1962"/>
        <v>15175</v>
      </c>
      <c r="G15179">
        <v>0</v>
      </c>
      <c r="H15179">
        <f t="shared" si="1958"/>
        <v>-96.958529132103308</v>
      </c>
      <c r="I15179">
        <f t="shared" si="1958"/>
        <v>-14.267603744870934</v>
      </c>
      <c r="J15179">
        <f t="shared" si="1958"/>
        <v>-143.3121279431561</v>
      </c>
      <c r="K15179">
        <f t="shared" si="1958"/>
        <v>88.975818381617131</v>
      </c>
      <c r="L15179">
        <f t="shared" si="1958"/>
        <v>-44.898897347111237</v>
      </c>
      <c r="M15179">
        <f t="shared" si="1959"/>
        <v>-39.424173499475444</v>
      </c>
      <c r="O15179">
        <f t="shared" si="1960"/>
        <v>1554.2654561167419</v>
      </c>
      <c r="Q15179">
        <f t="shared" si="1961"/>
        <v>39.424173499475444</v>
      </c>
      <c r="S15179">
        <f t="shared" ref="S15179:S15242" si="1965">Q15178*$V$5 + Q15177*$V$6 + Q15176*$V$7 + Q15175*$V$8</f>
        <v>24.312684876347618</v>
      </c>
      <c r="Z15179">
        <f>IF(B15176&gt;=10,1,0)</f>
        <v>0</v>
      </c>
      <c r="AA15179">
        <f t="shared" si="1963"/>
        <v>-15.111488623127826</v>
      </c>
      <c r="AB15179">
        <f>IF(Z15179=1,G15179-AA15179,0)</f>
        <v>0</v>
      </c>
      <c r="AC15179">
        <f t="shared" si="1964"/>
        <v>0</v>
      </c>
    </row>
    <row r="15180" spans="1:29" x14ac:dyDescent="0.25">
      <c r="A15180">
        <v>0</v>
      </c>
      <c r="B15180">
        <v>0</v>
      </c>
      <c r="F15180">
        <f t="shared" si="1962"/>
        <v>15176</v>
      </c>
      <c r="G15180">
        <v>0</v>
      </c>
      <c r="H15180">
        <f t="shared" si="1958"/>
        <v>-96.989340524380069</v>
      </c>
      <c r="I15180">
        <f t="shared" si="1958"/>
        <v>-25.331397201579836</v>
      </c>
      <c r="J15180">
        <f t="shared" si="1958"/>
        <v>-113.11262355784787</v>
      </c>
      <c r="K15180">
        <f t="shared" si="1958"/>
        <v>85.099093320763473</v>
      </c>
      <c r="L15180">
        <f t="shared" si="1958"/>
        <v>-69.516970846950173</v>
      </c>
      <c r="M15180">
        <f t="shared" si="1959"/>
        <v>-48.814072523845454</v>
      </c>
      <c r="O15180">
        <f t="shared" si="1960"/>
        <v>2382.8136763632438</v>
      </c>
      <c r="Q15180">
        <f t="shared" si="1961"/>
        <v>48.814072523845454</v>
      </c>
      <c r="S15180">
        <f t="shared" si="1965"/>
        <v>36.239731152677791</v>
      </c>
      <c r="Z15180">
        <f>IF(B15177&gt;=10,1,0)</f>
        <v>0</v>
      </c>
      <c r="AA15180">
        <f t="shared" si="1963"/>
        <v>-12.574341371167662</v>
      </c>
      <c r="AB15180">
        <f>IF(Z15180=1,G15180-AA15180,0)</f>
        <v>0</v>
      </c>
      <c r="AC15180">
        <f t="shared" si="1964"/>
        <v>0</v>
      </c>
    </row>
    <row r="15181" spans="1:29" x14ac:dyDescent="0.25">
      <c r="A15181">
        <v>0</v>
      </c>
      <c r="B15181">
        <v>0</v>
      </c>
      <c r="F15181">
        <f t="shared" si="1962"/>
        <v>15177</v>
      </c>
      <c r="G15181">
        <v>0</v>
      </c>
      <c r="H15181">
        <f t="shared" si="1958"/>
        <v>-97.020139442375395</v>
      </c>
      <c r="I15181">
        <f t="shared" si="1958"/>
        <v>-35.964131750389825</v>
      </c>
      <c r="J15181">
        <f t="shared" si="1958"/>
        <v>-80.977730822775399</v>
      </c>
      <c r="K15181">
        <f t="shared" si="1958"/>
        <v>79.758321262991245</v>
      </c>
      <c r="L15181">
        <f t="shared" si="1958"/>
        <v>-89.397577665759556</v>
      </c>
      <c r="M15181">
        <f t="shared" si="1959"/>
        <v>-52.564092132159914</v>
      </c>
      <c r="O15181">
        <f t="shared" si="1960"/>
        <v>2762.9837816781956</v>
      </c>
      <c r="Q15181">
        <f t="shared" si="1961"/>
        <v>52.564092132159914</v>
      </c>
      <c r="S15181">
        <f t="shared" si="1965"/>
        <v>44.28814526309592</v>
      </c>
      <c r="Z15181">
        <f>IF(B15178&gt;=10,1,0)</f>
        <v>0</v>
      </c>
      <c r="AA15181">
        <f t="shared" si="1963"/>
        <v>-8.2759468690639935</v>
      </c>
      <c r="AB15181">
        <f>IF(Z15181=1,G15181-AA15181,0)</f>
        <v>0</v>
      </c>
      <c r="AC15181">
        <f t="shared" si="1964"/>
        <v>0</v>
      </c>
    </row>
    <row r="15182" spans="1:29" x14ac:dyDescent="0.25">
      <c r="A15182">
        <v>0.64666666666666495</v>
      </c>
      <c r="B15182">
        <v>0.1832333333333335</v>
      </c>
      <c r="F15182">
        <f t="shared" si="1962"/>
        <v>15178</v>
      </c>
      <c r="G15182">
        <v>0</v>
      </c>
      <c r="H15182">
        <f t="shared" si="1958"/>
        <v>-97.050925882128283</v>
      </c>
      <c r="I15182">
        <f t="shared" si="1958"/>
        <v>-45.984872446966172</v>
      </c>
      <c r="J15182">
        <f t="shared" si="1958"/>
        <v>-47.457286662000541</v>
      </c>
      <c r="K15182">
        <f t="shared" si="1958"/>
        <v>73.045384988566241</v>
      </c>
      <c r="L15182">
        <f t="shared" si="1958"/>
        <v>-103.18588730316056</v>
      </c>
      <c r="M15182">
        <f t="shared" si="1959"/>
        <v>-49.596421019540315</v>
      </c>
      <c r="O15182">
        <f t="shared" si="1960"/>
        <v>2459.8049779475004</v>
      </c>
      <c r="Q15182">
        <f t="shared" si="1961"/>
        <v>49.596421019540315</v>
      </c>
      <c r="S15182">
        <f t="shared" si="1965"/>
        <v>47.221461972478416</v>
      </c>
      <c r="Z15182">
        <f>IF(B15179&gt;=10,1,0)</f>
        <v>0</v>
      </c>
      <c r="AA15182">
        <f t="shared" si="1963"/>
        <v>-2.3749590470618998</v>
      </c>
      <c r="AB15182">
        <f>IF(Z15182=1,G15182-AA15182,0)</f>
        <v>0</v>
      </c>
      <c r="AC15182">
        <f t="shared" si="1964"/>
        <v>0</v>
      </c>
    </row>
    <row r="15183" spans="1:29" x14ac:dyDescent="0.25">
      <c r="A15183">
        <v>9.4866666666666646</v>
      </c>
      <c r="B15183">
        <v>3.3848666666666647</v>
      </c>
      <c r="F15183">
        <f t="shared" si="1962"/>
        <v>15179</v>
      </c>
      <c r="G15183">
        <v>0</v>
      </c>
      <c r="H15183">
        <f t="shared" si="1958"/>
        <v>-97.081699839679032</v>
      </c>
      <c r="I15183">
        <f t="shared" si="1958"/>
        <v>-55.223098514020407</v>
      </c>
      <c r="J15183">
        <f t="shared" si="1958"/>
        <v>-13.124835168792099</v>
      </c>
      <c r="K15183">
        <f t="shared" si="1958"/>
        <v>65.075774026337271</v>
      </c>
      <c r="L15183">
        <f t="shared" si="1958"/>
        <v>-109.94224924358295</v>
      </c>
      <c r="M15183">
        <f t="shared" si="1959"/>
        <v>-39.258942453588162</v>
      </c>
      <c r="O15183">
        <f t="shared" si="1960"/>
        <v>1541.2645625741468</v>
      </c>
      <c r="Q15183">
        <f t="shared" si="1961"/>
        <v>39.258942453588162</v>
      </c>
      <c r="S15183">
        <f t="shared" si="1965"/>
        <v>44.112471164509152</v>
      </c>
      <c r="Z15183">
        <f>IF(B15180&gt;=10,1,0)</f>
        <v>0</v>
      </c>
      <c r="AA15183">
        <f t="shared" si="1963"/>
        <v>4.8535287109209904</v>
      </c>
      <c r="AB15183">
        <f>IF(Z15183=1,G15183-AA15183,0)</f>
        <v>0</v>
      </c>
      <c r="AC15183">
        <f t="shared" si="1964"/>
        <v>0</v>
      </c>
    </row>
    <row r="15184" spans="1:29" x14ac:dyDescent="0.25">
      <c r="A15184">
        <v>25.1933333333333</v>
      </c>
      <c r="B15184">
        <v>7.68793333333333</v>
      </c>
      <c r="F15184">
        <f t="shared" si="1962"/>
        <v>15180</v>
      </c>
      <c r="G15184">
        <v>0</v>
      </c>
      <c r="H15184">
        <f t="shared" si="1958"/>
        <v>-97.112461311069637</v>
      </c>
      <c r="I15184">
        <f t="shared" si="1958"/>
        <v>-63.521605056437089</v>
      </c>
      <c r="J15184">
        <f t="shared" si="1958"/>
        <v>21.432185892986592</v>
      </c>
      <c r="K15184">
        <f t="shared" si="1958"/>
        <v>55.98659776890247</v>
      </c>
      <c r="L15184">
        <f t="shared" si="1958"/>
        <v>-109.2062285862102</v>
      </c>
      <c r="M15184">
        <f t="shared" si="1959"/>
        <v>-21.384345005678853</v>
      </c>
      <c r="O15184">
        <f t="shared" si="1960"/>
        <v>457.29021132190206</v>
      </c>
      <c r="Q15184">
        <f t="shared" si="1961"/>
        <v>21.384345005678853</v>
      </c>
      <c r="S15184">
        <f t="shared" si="1965"/>
        <v>34.418902989933713</v>
      </c>
      <c r="Z15184">
        <f>IF(B15181&gt;=10,1,0)</f>
        <v>0</v>
      </c>
      <c r="AA15184">
        <f t="shared" si="1963"/>
        <v>13.03455798425486</v>
      </c>
      <c r="AB15184">
        <f>IF(Z15184=1,G15184-AA15184,0)</f>
        <v>0</v>
      </c>
      <c r="AC15184">
        <f t="shared" si="1964"/>
        <v>0</v>
      </c>
    </row>
    <row r="15185" spans="1:29" x14ac:dyDescent="0.25">
      <c r="A15185">
        <v>43.266666666666652</v>
      </c>
      <c r="B15185">
        <v>11.76013333333335</v>
      </c>
      <c r="F15185">
        <f t="shared" si="1962"/>
        <v>15181</v>
      </c>
      <c r="G15185">
        <v>0.64666666666666495</v>
      </c>
      <c r="H15185">
        <f t="shared" si="1958"/>
        <v>-97.143210292343724</v>
      </c>
      <c r="I15185">
        <f t="shared" si="1958"/>
        <v>-70.739178183072596</v>
      </c>
      <c r="J15185">
        <f t="shared" si="1958"/>
        <v>55.622496312071242</v>
      </c>
      <c r="K15185">
        <f t="shared" si="1958"/>
        <v>45.934226639081764</v>
      </c>
      <c r="L15185">
        <f t="shared" si="1958"/>
        <v>-101.02798392250813</v>
      </c>
      <c r="M15185">
        <f t="shared" si="1959"/>
        <v>3.6835168393775746</v>
      </c>
      <c r="O15185">
        <f t="shared" si="1960"/>
        <v>9.2224589714942837</v>
      </c>
      <c r="Q15185">
        <f t="shared" si="1961"/>
        <v>-3.0368501727109098</v>
      </c>
      <c r="S15185">
        <f t="shared" si="1965"/>
        <v>18.033330705049856</v>
      </c>
      <c r="Z15185">
        <f>IF(B15182&gt;=10,1,0)</f>
        <v>0</v>
      </c>
      <c r="AA15185">
        <f t="shared" si="1963"/>
        <v>21.716847544427431</v>
      </c>
      <c r="AB15185">
        <f>IF(Z15185=1,G15185-AA15185,0)</f>
        <v>0</v>
      </c>
      <c r="AC15185">
        <f t="shared" si="1964"/>
        <v>0</v>
      </c>
    </row>
    <row r="15186" spans="1:29" x14ac:dyDescent="0.25">
      <c r="A15186">
        <v>92.520000000000195</v>
      </c>
      <c r="B15186">
        <v>15.4827333333333</v>
      </c>
      <c r="F15186">
        <f t="shared" si="1962"/>
        <v>15182</v>
      </c>
      <c r="G15186">
        <v>9.4866666666666646</v>
      </c>
      <c r="H15186">
        <f t="shared" si="1958"/>
        <v>-97.173946779546526</v>
      </c>
      <c r="I15186">
        <f t="shared" si="1958"/>
        <v>-76.752998012935365</v>
      </c>
      <c r="J15186">
        <f t="shared" si="1958"/>
        <v>88.861090397729058</v>
      </c>
      <c r="K15186">
        <f t="shared" si="1958"/>
        <v>35.091601889128597</v>
      </c>
      <c r="L15186">
        <f t="shared" si="1958"/>
        <v>-85.964849111146776</v>
      </c>
      <c r="M15186">
        <f t="shared" si="1959"/>
        <v>35.098064669378005</v>
      </c>
      <c r="O15186">
        <f t="shared" si="1960"/>
        <v>655.94370765328642</v>
      </c>
      <c r="Q15186">
        <f t="shared" si="1961"/>
        <v>-25.61139800271134</v>
      </c>
      <c r="S15186">
        <f t="shared" si="1965"/>
        <v>-4.1316361558516554</v>
      </c>
      <c r="Z15186">
        <f>IF(B15183&gt;=10,1,0)</f>
        <v>0</v>
      </c>
      <c r="AA15186">
        <f t="shared" si="1963"/>
        <v>30.966428513526349</v>
      </c>
      <c r="AB15186">
        <f>IF(Z15186=1,G15186-AA15186,0)</f>
        <v>0</v>
      </c>
      <c r="AC15186">
        <f t="shared" si="1964"/>
        <v>0</v>
      </c>
    </row>
    <row r="15187" spans="1:29" x14ac:dyDescent="0.25">
      <c r="A15187">
        <v>132.87666666666649</v>
      </c>
      <c r="B15187">
        <v>18.777066666666698</v>
      </c>
      <c r="F15187">
        <f t="shared" si="1962"/>
        <v>15183</v>
      </c>
      <c r="G15187">
        <v>25.1933333333333</v>
      </c>
      <c r="H15187">
        <f t="shared" si="1958"/>
        <v>-97.204670768724839</v>
      </c>
      <c r="I15187">
        <f t="shared" si="1958"/>
        <v>-81.460728674555995</v>
      </c>
      <c r="J15187">
        <f t="shared" si="1958"/>
        <v>120.57924658978962</v>
      </c>
      <c r="K15187">
        <f t="shared" si="1958"/>
        <v>23.645260314964503</v>
      </c>
      <c r="L15187">
        <f t="shared" si="1958"/>
        <v>-65.043351896462553</v>
      </c>
      <c r="M15187">
        <f t="shared" si="1959"/>
        <v>71.552921851159766</v>
      </c>
      <c r="O15187">
        <f t="shared" si="1960"/>
        <v>2149.2114475421877</v>
      </c>
      <c r="Q15187">
        <f t="shared" si="1961"/>
        <v>-46.359588517826467</v>
      </c>
      <c r="S15187">
        <f t="shared" si="1965"/>
        <v>-24.650928307525099</v>
      </c>
      <c r="Z15187">
        <f>IF(B15184&gt;=10,1,0)</f>
        <v>0</v>
      </c>
      <c r="AA15187">
        <f t="shared" si="1963"/>
        <v>46.901993543634667</v>
      </c>
      <c r="AB15187">
        <f>IF(Z15187=1,G15187-AA15187,0)</f>
        <v>0</v>
      </c>
      <c r="AC15187">
        <f t="shared" si="1964"/>
        <v>0</v>
      </c>
    </row>
    <row r="15188" spans="1:29" x14ac:dyDescent="0.25">
      <c r="A15188">
        <v>159.45999999999998</v>
      </c>
      <c r="B15188">
        <v>21.568533333333299</v>
      </c>
      <c r="F15188">
        <f t="shared" si="1962"/>
        <v>15184</v>
      </c>
      <c r="G15188">
        <v>43.266666666666652</v>
      </c>
      <c r="H15188">
        <f t="shared" si="1958"/>
        <v>-97.235382255927135</v>
      </c>
      <c r="I15188">
        <f t="shared" si="1958"/>
        <v>-84.782259733384919</v>
      </c>
      <c r="J15188">
        <f t="shared" si="1958"/>
        <v>150.2342584418131</v>
      </c>
      <c r="K15188">
        <f t="shared" si="1958"/>
        <v>11.792125072329743</v>
      </c>
      <c r="L15188">
        <f t="shared" si="1958"/>
        <v>-39.689257739249626</v>
      </c>
      <c r="M15188">
        <f t="shared" si="1959"/>
        <v>111.35665007173019</v>
      </c>
      <c r="O15188">
        <f t="shared" si="1960"/>
        <v>4636.2458401018275</v>
      </c>
      <c r="Q15188">
        <f t="shared" si="1961"/>
        <v>-68.089983405063535</v>
      </c>
      <c r="S15188">
        <f t="shared" si="1965"/>
        <v>-43.005758160322713</v>
      </c>
      <c r="Z15188">
        <f>IF(B15185&gt;=10,1,0)</f>
        <v>1</v>
      </c>
      <c r="AA15188">
        <f t="shared" si="1963"/>
        <v>68.350891911407473</v>
      </c>
      <c r="AB15188">
        <f>IF(Z15188=1,G15188-AA15188,0)</f>
        <v>-25.084225244740821</v>
      </c>
      <c r="AC15188">
        <f t="shared" si="1964"/>
        <v>25.084225244740821</v>
      </c>
    </row>
    <row r="15189" spans="1:29" x14ac:dyDescent="0.25">
      <c r="A15189">
        <v>139.90333333333351</v>
      </c>
      <c r="B15189">
        <v>23.786266666666698</v>
      </c>
      <c r="F15189">
        <f t="shared" si="1962"/>
        <v>15185</v>
      </c>
      <c r="G15189">
        <v>92.520000000000195</v>
      </c>
      <c r="H15189">
        <f t="shared" si="1958"/>
        <v>-97.266081237203437</v>
      </c>
      <c r="I15189">
        <f t="shared" si="1958"/>
        <v>-86.661069413711587</v>
      </c>
      <c r="J15189">
        <f t="shared" si="1958"/>
        <v>177.31872047904349</v>
      </c>
      <c r="K15189">
        <f t="shared" si="1958"/>
        <v>-0.2638821942684082</v>
      </c>
      <c r="L15189">
        <f t="shared" si="1958"/>
        <v>-11.630406256752767</v>
      </c>
      <c r="M15189">
        <f t="shared" si="1959"/>
        <v>152.53444766325632</v>
      </c>
      <c r="O15189">
        <f t="shared" si="1960"/>
        <v>3601.7339283257079</v>
      </c>
      <c r="Q15189">
        <f t="shared" si="1961"/>
        <v>-60.014447663256121</v>
      </c>
      <c r="S15189">
        <f t="shared" si="1965"/>
        <v>-61.857385735720264</v>
      </c>
      <c r="Z15189">
        <f>IF(B15186&gt;=10,1,0)</f>
        <v>1</v>
      </c>
      <c r="AA15189">
        <f t="shared" si="1963"/>
        <v>90.677061927536045</v>
      </c>
      <c r="AB15189">
        <f>IF(Z15189=1,G15189-AA15189,0)</f>
        <v>1.8429380724641504</v>
      </c>
      <c r="AC15189">
        <f t="shared" si="1964"/>
        <v>1.8429380724641504</v>
      </c>
    </row>
    <row r="15190" spans="1:29" x14ac:dyDescent="0.25">
      <c r="A15190">
        <v>127.84666666666651</v>
      </c>
      <c r="B15190">
        <v>25.365666666666698</v>
      </c>
      <c r="F15190">
        <f t="shared" si="1962"/>
        <v>15186</v>
      </c>
      <c r="G15190">
        <v>132.87666666666649</v>
      </c>
      <c r="H15190">
        <f t="shared" si="1958"/>
        <v>-97.296767708605387</v>
      </c>
      <c r="I15190">
        <f t="shared" si="1958"/>
        <v>-87.065186417532601</v>
      </c>
      <c r="J15190">
        <f t="shared" si="1958"/>
        <v>201.36921004688563</v>
      </c>
      <c r="K15190">
        <f t="shared" si="1958"/>
        <v>-12.315349624788599</v>
      </c>
      <c r="L15190">
        <f t="shared" si="1958"/>
        <v>17.221038192034698</v>
      </c>
      <c r="M15190">
        <f t="shared" si="1959"/>
        <v>192.95011077414276</v>
      </c>
      <c r="O15190">
        <f t="shared" si="1960"/>
        <v>3608.8186869340743</v>
      </c>
      <c r="Q15190">
        <f t="shared" si="1961"/>
        <v>-60.073444107476263</v>
      </c>
      <c r="S15190">
        <f t="shared" si="1965"/>
        <v>-54.859869567116682</v>
      </c>
      <c r="Z15190">
        <f>IF(B15187&gt;=10,1,0)</f>
        <v>1</v>
      </c>
      <c r="AA15190">
        <f t="shared" si="1963"/>
        <v>138.09024120702608</v>
      </c>
      <c r="AB15190">
        <f>IF(Z15190=1,G15190-AA15190,0)</f>
        <v>-5.2135745403595877</v>
      </c>
      <c r="AC15190">
        <f t="shared" si="1964"/>
        <v>5.2135745403595877</v>
      </c>
    </row>
    <row r="15191" spans="1:29" x14ac:dyDescent="0.25">
      <c r="A15191">
        <v>113.566666666667</v>
      </c>
      <c r="B15191">
        <v>26.2563</v>
      </c>
      <c r="F15191">
        <f t="shared" si="1962"/>
        <v>15187</v>
      </c>
      <c r="G15191">
        <v>159.45999999999998</v>
      </c>
      <c r="H15191">
        <f t="shared" si="1958"/>
        <v>-97.32744166618626</v>
      </c>
      <c r="I15191">
        <f t="shared" si="1958"/>
        <v>-85.987733973190032</v>
      </c>
      <c r="J15191">
        <f t="shared" si="1958"/>
        <v>221.97421660072823</v>
      </c>
      <c r="K15191">
        <f t="shared" si="1958"/>
        <v>-24.154943462646504</v>
      </c>
      <c r="L15191">
        <f t="shared" si="1958"/>
        <v>44.898897347144612</v>
      </c>
      <c r="M15191">
        <f t="shared" si="1959"/>
        <v>230.44016113199905</v>
      </c>
      <c r="O15191">
        <f t="shared" si="1960"/>
        <v>5038.1832743245513</v>
      </c>
      <c r="Q15191">
        <f t="shared" si="1961"/>
        <v>-70.980161131999068</v>
      </c>
      <c r="S15191">
        <f t="shared" si="1965"/>
        <v>-53.074605599813218</v>
      </c>
      <c r="Z15191">
        <f>IF(B15188&gt;=10,1,0)</f>
        <v>1</v>
      </c>
      <c r="AA15191">
        <f t="shared" si="1963"/>
        <v>177.36555553218582</v>
      </c>
      <c r="AB15191">
        <f>IF(Z15191=1,G15191-AA15191,0)</f>
        <v>-17.905555532185844</v>
      </c>
      <c r="AC15191">
        <f t="shared" si="1964"/>
        <v>17.905555532185844</v>
      </c>
    </row>
    <row r="15192" spans="1:29" x14ac:dyDescent="0.25">
      <c r="A15192">
        <v>125.4833333333335</v>
      </c>
      <c r="B15192">
        <v>26.427500000000002</v>
      </c>
      <c r="F15192">
        <f t="shared" si="1962"/>
        <v>15188</v>
      </c>
      <c r="G15192">
        <v>139.90333333333351</v>
      </c>
      <c r="H15192">
        <f t="shared" si="1958"/>
        <v>-97.358103106000939</v>
      </c>
      <c r="I15192">
        <f t="shared" si="1958"/>
        <v>-83.447046855914664</v>
      </c>
      <c r="J15192">
        <f t="shared" si="1958"/>
        <v>238.78118276562182</v>
      </c>
      <c r="K15192">
        <f t="shared" si="1958"/>
        <v>-35.578975030011961</v>
      </c>
      <c r="L15192">
        <f t="shared" si="1958"/>
        <v>69.516970846939458</v>
      </c>
      <c r="M15192">
        <f t="shared" si="1959"/>
        <v>262.95119490678269</v>
      </c>
      <c r="O15192">
        <f t="shared" si="1960"/>
        <v>15140.776237798713</v>
      </c>
      <c r="Q15192">
        <f t="shared" si="1961"/>
        <v>-123.04786157344918</v>
      </c>
      <c r="S15192">
        <f t="shared" si="1965"/>
        <v>-61.839495636858764</v>
      </c>
      <c r="Z15192">
        <f>IF(B15189&gt;=10,1,0)</f>
        <v>1</v>
      </c>
      <c r="AA15192">
        <f t="shared" si="1963"/>
        <v>201.11169926992392</v>
      </c>
      <c r="AB15192">
        <f>IF(Z15192=1,G15192-AA15192,0)</f>
        <v>-61.208365936590411</v>
      </c>
      <c r="AC15192">
        <f t="shared" si="1964"/>
        <v>61.208365936590411</v>
      </c>
    </row>
    <row r="15193" spans="1:29" x14ac:dyDescent="0.25">
      <c r="A15193">
        <v>132.85</v>
      </c>
      <c r="B15193">
        <v>25.87303333333335</v>
      </c>
      <c r="F15193">
        <f t="shared" si="1962"/>
        <v>15189</v>
      </c>
      <c r="G15193">
        <v>127.84666666666651</v>
      </c>
      <c r="H15193">
        <f t="shared" si="1958"/>
        <v>-97.388752024105884</v>
      </c>
      <c r="I15193">
        <f t="shared" si="1958"/>
        <v>-79.486359388912788</v>
      </c>
      <c r="J15193">
        <f t="shared" si="1958"/>
        <v>251.50253669077162</v>
      </c>
      <c r="K15193">
        <f t="shared" si="1958"/>
        <v>-46.390904993077243</v>
      </c>
      <c r="L15193">
        <f t="shared" si="1958"/>
        <v>89.397577665781043</v>
      </c>
      <c r="M15193">
        <f t="shared" si="1959"/>
        <v>288.67126423660579</v>
      </c>
      <c r="O15193">
        <f t="shared" si="1960"/>
        <v>25864.551183532916</v>
      </c>
      <c r="Q15193">
        <f t="shared" si="1961"/>
        <v>-160.82459756993927</v>
      </c>
      <c r="S15193">
        <f t="shared" si="1965"/>
        <v>-108.36195717068564</v>
      </c>
      <c r="Z15193">
        <f>IF(B15190&gt;=10,1,0)</f>
        <v>1</v>
      </c>
      <c r="AA15193">
        <f t="shared" si="1963"/>
        <v>180.30930706592017</v>
      </c>
      <c r="AB15193">
        <f>IF(Z15193=1,G15193-AA15193,0)</f>
        <v>-52.462640399253658</v>
      </c>
      <c r="AC15193">
        <f t="shared" si="1964"/>
        <v>52.462640399253658</v>
      </c>
    </row>
    <row r="15194" spans="1:29" x14ac:dyDescent="0.25">
      <c r="A15194">
        <v>111.23333333333349</v>
      </c>
      <c r="B15194">
        <v>24.612266666666699</v>
      </c>
      <c r="F15194">
        <f t="shared" si="1962"/>
        <v>15190</v>
      </c>
      <c r="G15194">
        <v>113.566666666667</v>
      </c>
      <c r="H15194">
        <f t="shared" si="1958"/>
        <v>-97.419388416559173</v>
      </c>
      <c r="I15194">
        <f t="shared" si="1958"/>
        <v>-74.173069734268282</v>
      </c>
      <c r="J15194">
        <f t="shared" si="1958"/>
        <v>259.92061248344896</v>
      </c>
      <c r="K15194">
        <f t="shared" si="1958"/>
        <v>-56.404724629826305</v>
      </c>
      <c r="L15194">
        <f t="shared" si="1958"/>
        <v>103.18588730315562</v>
      </c>
      <c r="M15194">
        <f t="shared" si="1959"/>
        <v>306.1464832920999</v>
      </c>
      <c r="O15194">
        <f t="shared" si="1960"/>
        <v>37086.985771485364</v>
      </c>
      <c r="Q15194">
        <f t="shared" si="1961"/>
        <v>-192.5798166254329</v>
      </c>
      <c r="S15194">
        <f t="shared" si="1965"/>
        <v>-144.53797558665565</v>
      </c>
      <c r="Z15194">
        <f>IF(B15191&gt;=10,1,0)</f>
        <v>1</v>
      </c>
      <c r="AA15194">
        <f t="shared" si="1963"/>
        <v>161.60850770544425</v>
      </c>
      <c r="AB15194">
        <f>IF(Z15194=1,G15194-AA15194,0)</f>
        <v>-48.04184103877725</v>
      </c>
      <c r="AC15194">
        <f t="shared" si="1964"/>
        <v>48.04184103877725</v>
      </c>
    </row>
    <row r="15195" spans="1:29" x14ac:dyDescent="0.25">
      <c r="A15195">
        <v>103.32333333333349</v>
      </c>
      <c r="B15195">
        <v>22.687566666666697</v>
      </c>
      <c r="F15195">
        <f t="shared" si="1962"/>
        <v>15191</v>
      </c>
      <c r="G15195">
        <v>125.4833333333335</v>
      </c>
      <c r="H15195">
        <f t="shared" si="1958"/>
        <v>-97.450012279420463</v>
      </c>
      <c r="I15195">
        <f t="shared" si="1958"/>
        <v>-67.597592992952954</v>
      </c>
      <c r="J15195">
        <f t="shared" si="1958"/>
        <v>263.89137453293858</v>
      </c>
      <c r="K15195">
        <f t="shared" si="1958"/>
        <v>-65.448155928887104</v>
      </c>
      <c r="L15195">
        <f t="shared" si="1958"/>
        <v>109.9422492435815</v>
      </c>
      <c r="M15195">
        <f t="shared" si="1959"/>
        <v>314.37502886140862</v>
      </c>
      <c r="O15195">
        <f t="shared" si="1960"/>
        <v>35680.072639471029</v>
      </c>
      <c r="Q15195">
        <f t="shared" si="1961"/>
        <v>-188.8916955280751</v>
      </c>
      <c r="S15195">
        <f t="shared" si="1965"/>
        <v>-173.24988683962809</v>
      </c>
      <c r="Z15195">
        <f>IF(B15192&gt;=10,1,0)</f>
        <v>1</v>
      </c>
      <c r="AA15195">
        <f t="shared" si="1963"/>
        <v>141.12514202178053</v>
      </c>
      <c r="AB15195">
        <f>IF(Z15195=1,G15195-AA15195,0)</f>
        <v>-15.641808688447028</v>
      </c>
      <c r="AC15195">
        <f t="shared" si="1964"/>
        <v>15.641808688447028</v>
      </c>
    </row>
    <row r="15196" spans="1:29" x14ac:dyDescent="0.25">
      <c r="A15196">
        <v>84.066666666666649</v>
      </c>
      <c r="B15196">
        <v>20.156933333333349</v>
      </c>
      <c r="F15196">
        <f t="shared" si="1962"/>
        <v>15192</v>
      </c>
      <c r="G15196">
        <v>132.85</v>
      </c>
      <c r="H15196">
        <f t="shared" si="1958"/>
        <v>-97.480623608751188</v>
      </c>
      <c r="I15196">
        <f t="shared" si="1958"/>
        <v>-59.871822630632018</v>
      </c>
      <c r="J15196">
        <f t="shared" si="1958"/>
        <v>263.34688199965206</v>
      </c>
      <c r="K15196">
        <f t="shared" si="1958"/>
        <v>-73.365615464883689</v>
      </c>
      <c r="L15196">
        <f t="shared" si="1958"/>
        <v>109.20622858620452</v>
      </c>
      <c r="M15196">
        <f t="shared" si="1959"/>
        <v>312.87221516773866</v>
      </c>
      <c r="O15196">
        <f t="shared" si="1960"/>
        <v>32407.997953899598</v>
      </c>
      <c r="Q15196">
        <f t="shared" si="1961"/>
        <v>-180.02221516773866</v>
      </c>
      <c r="S15196">
        <f t="shared" si="1965"/>
        <v>-169.15210839293465</v>
      </c>
      <c r="Z15196">
        <f>IF(B15193&gt;=10,1,0)</f>
        <v>1</v>
      </c>
      <c r="AA15196">
        <f t="shared" si="1963"/>
        <v>143.72010677480401</v>
      </c>
      <c r="AB15196">
        <f>IF(Z15196=1,G15196-AA15196,0)</f>
        <v>-10.870106774804015</v>
      </c>
      <c r="AC15196">
        <f t="shared" si="1964"/>
        <v>10.870106774804015</v>
      </c>
    </row>
    <row r="15197" spans="1:29" x14ac:dyDescent="0.25">
      <c r="A15197">
        <v>84.406666666666695</v>
      </c>
      <c r="B15197">
        <v>17.089666666666648</v>
      </c>
      <c r="F15197">
        <f t="shared" si="1962"/>
        <v>15193</v>
      </c>
      <c r="G15197">
        <v>111.23333333333349</v>
      </c>
      <c r="H15197">
        <f t="shared" si="1958"/>
        <v>-97.511222400614216</v>
      </c>
      <c r="I15197">
        <f t="shared" si="1958"/>
        <v>-51.127226410751682</v>
      </c>
      <c r="J15197">
        <f t="shared" si="1958"/>
        <v>258.29645130180836</v>
      </c>
      <c r="K15197">
        <f t="shared" si="1958"/>
        <v>-80.020891059700304</v>
      </c>
      <c r="L15197">
        <f t="shared" si="1958"/>
        <v>101.02798392251371</v>
      </c>
      <c r="M15197">
        <f t="shared" si="1959"/>
        <v>301.70226163940492</v>
      </c>
      <c r="O15197">
        <f t="shared" si="1960"/>
        <v>36278.412650063379</v>
      </c>
      <c r="Q15197">
        <f t="shared" si="1961"/>
        <v>-190.46892830607143</v>
      </c>
      <c r="S15197">
        <f t="shared" si="1965"/>
        <v>-158.93689775222296</v>
      </c>
      <c r="Z15197">
        <f>IF(B15194&gt;=10,1,0)</f>
        <v>1</v>
      </c>
      <c r="AA15197">
        <f t="shared" si="1963"/>
        <v>142.76536388718196</v>
      </c>
      <c r="AB15197">
        <f>IF(Z15197=1,G15197-AA15197,0)</f>
        <v>-31.532030553848472</v>
      </c>
      <c r="AC15197">
        <f t="shared" si="1964"/>
        <v>31.532030553848472</v>
      </c>
    </row>
    <row r="15198" spans="1:29" x14ac:dyDescent="0.25">
      <c r="A15198">
        <v>71.506666666666661</v>
      </c>
      <c r="B15198">
        <v>13.558533333333301</v>
      </c>
      <c r="F15198">
        <f t="shared" si="1962"/>
        <v>15194</v>
      </c>
      <c r="G15198">
        <v>103.32333333333349</v>
      </c>
      <c r="H15198">
        <f t="shared" si="1958"/>
        <v>-97.541808651074092</v>
      </c>
      <c r="I15198">
        <f t="shared" si="1958"/>
        <v>-41.512609236023053</v>
      </c>
      <c r="J15198">
        <f t="shared" si="1958"/>
        <v>248.82649670887417</v>
      </c>
      <c r="K15198">
        <f t="shared" si="1958"/>
        <v>-85.299485180307627</v>
      </c>
      <c r="L15198">
        <f t="shared" si="1958"/>
        <v>85.964849111123826</v>
      </c>
      <c r="M15198">
        <f t="shared" si="1959"/>
        <v>281.47460903874224</v>
      </c>
      <c r="O15198">
        <f t="shared" si="1960"/>
        <v>31737.87703546456</v>
      </c>
      <c r="Q15198">
        <f t="shared" si="1961"/>
        <v>-178.15127570540875</v>
      </c>
      <c r="S15198">
        <f t="shared" si="1965"/>
        <v>-166.2042860064775</v>
      </c>
      <c r="Z15198">
        <f>IF(B15195&gt;=10,1,0)</f>
        <v>1</v>
      </c>
      <c r="AA15198">
        <f t="shared" si="1963"/>
        <v>115.27032303226474</v>
      </c>
      <c r="AB15198">
        <f>IF(Z15198=1,G15198-AA15198,0)</f>
        <v>-11.946989698931247</v>
      </c>
      <c r="AC15198">
        <f t="shared" si="1964"/>
        <v>11.946989698931247</v>
      </c>
    </row>
    <row r="15199" spans="1:29" x14ac:dyDescent="0.25">
      <c r="A15199">
        <v>100.5633333333335</v>
      </c>
      <c r="B15199">
        <v>9.6392333333333156</v>
      </c>
      <c r="F15199">
        <f t="shared" si="1962"/>
        <v>15195</v>
      </c>
      <c r="G15199">
        <v>84.066666666666649</v>
      </c>
      <c r="H15199">
        <f t="shared" si="1958"/>
        <v>-97.572382356196954</v>
      </c>
      <c r="I15199">
        <f t="shared" si="1958"/>
        <v>-31.19158096764215</v>
      </c>
      <c r="J15199">
        <f t="shared" si="1958"/>
        <v>235.09905176953455</v>
      </c>
      <c r="K15199">
        <f t="shared" si="1958"/>
        <v>-89.110584757275021</v>
      </c>
      <c r="L15199">
        <f t="shared" si="1958"/>
        <v>65.043351896473666</v>
      </c>
      <c r="M15199">
        <f t="shared" si="1959"/>
        <v>253.3050218710431</v>
      </c>
      <c r="O15199">
        <f t="shared" si="1960"/>
        <v>28641.620872282689</v>
      </c>
      <c r="Q15199">
        <f t="shared" si="1961"/>
        <v>-169.23835520437643</v>
      </c>
      <c r="S15199">
        <f t="shared" si="1965"/>
        <v>-156.46248671119224</v>
      </c>
      <c r="Z15199">
        <f>IF(B15196&gt;=10,1,0)</f>
        <v>1</v>
      </c>
      <c r="AA15199">
        <f t="shared" si="1963"/>
        <v>96.842535159850854</v>
      </c>
      <c r="AB15199">
        <f>IF(Z15199=1,G15199-AA15199,0)</f>
        <v>-12.775868493184205</v>
      </c>
      <c r="AC15199">
        <f t="shared" si="1964"/>
        <v>12.775868493184205</v>
      </c>
    </row>
    <row r="15200" spans="1:29" x14ac:dyDescent="0.25">
      <c r="A15200">
        <v>31.9</v>
      </c>
      <c r="B15200">
        <v>5.4211333333333354</v>
      </c>
      <c r="F15200">
        <f t="shared" si="1962"/>
        <v>15196</v>
      </c>
      <c r="G15200">
        <v>84.406666666666695</v>
      </c>
      <c r="H15200">
        <f t="shared" si="1958"/>
        <v>-97.602943512050558</v>
      </c>
      <c r="I15200">
        <f t="shared" si="1958"/>
        <v>-20.339772311564609</v>
      </c>
      <c r="J15200">
        <f t="shared" si="1958"/>
        <v>217.34899687262106</v>
      </c>
      <c r="K15200">
        <f t="shared" si="1958"/>
        <v>-91.388623535159681</v>
      </c>
      <c r="L15200">
        <f t="shared" si="1958"/>
        <v>39.689257739262473</v>
      </c>
      <c r="M15200">
        <f t="shared" si="1959"/>
        <v>218.74408153925771</v>
      </c>
      <c r="O15200">
        <f t="shared" si="1960"/>
        <v>18046.541034650636</v>
      </c>
      <c r="Q15200">
        <f t="shared" si="1961"/>
        <v>-134.33741487259101</v>
      </c>
      <c r="S15200">
        <f t="shared" si="1965"/>
        <v>-148.04441403045499</v>
      </c>
      <c r="Z15200">
        <f>IF(B15197&gt;=10,1,0)</f>
        <v>1</v>
      </c>
      <c r="AA15200">
        <f t="shared" si="1963"/>
        <v>70.699667508802719</v>
      </c>
      <c r="AB15200">
        <f>IF(Z15200=1,G15200-AA15200,0)</f>
        <v>13.706999157863976</v>
      </c>
      <c r="AC15200">
        <f t="shared" si="1964"/>
        <v>13.706999157863976</v>
      </c>
    </row>
    <row r="15201" spans="1:29" x14ac:dyDescent="0.25">
      <c r="A15201">
        <v>4.7466666666666653</v>
      </c>
      <c r="B15201">
        <v>1.2302999999999986</v>
      </c>
      <c r="F15201">
        <f t="shared" si="1962"/>
        <v>15197</v>
      </c>
      <c r="G15201">
        <v>71.506666666666661</v>
      </c>
      <c r="H15201">
        <f t="shared" si="1958"/>
        <v>-97.633492114704296</v>
      </c>
      <c r="I15201">
        <f t="shared" si="1958"/>
        <v>-9.141846148830604</v>
      </c>
      <c r="J15201">
        <f t="shared" si="1958"/>
        <v>195.88004037868541</v>
      </c>
      <c r="K15201">
        <f t="shared" si="1958"/>
        <v>-92.094410076056917</v>
      </c>
      <c r="L15201">
        <f t="shared" si="1958"/>
        <v>11.630406256716455</v>
      </c>
      <c r="M15201">
        <f t="shared" si="1959"/>
        <v>179.67786458195906</v>
      </c>
      <c r="O15201">
        <f t="shared" si="1960"/>
        <v>11701.008058429357</v>
      </c>
      <c r="Q15201">
        <f t="shared" si="1961"/>
        <v>-108.1711979152924</v>
      </c>
      <c r="S15201">
        <f t="shared" si="1965"/>
        <v>-116.78391114500138</v>
      </c>
      <c r="Z15201">
        <f>IF(B15198&gt;=10,1,0)</f>
        <v>1</v>
      </c>
      <c r="AA15201">
        <f t="shared" si="1963"/>
        <v>62.893953436957673</v>
      </c>
      <c r="AB15201">
        <f>IF(Z15201=1,G15201-AA15201,0)</f>
        <v>8.6127132297089872</v>
      </c>
      <c r="AC15201">
        <f t="shared" si="1964"/>
        <v>8.6127132297089872</v>
      </c>
    </row>
    <row r="15202" spans="1:29" x14ac:dyDescent="0.25">
      <c r="A15202">
        <v>0</v>
      </c>
      <c r="B15202">
        <v>0</v>
      </c>
      <c r="F15202">
        <f t="shared" si="1962"/>
        <v>15198</v>
      </c>
      <c r="G15202">
        <v>100.5633333333335</v>
      </c>
      <c r="H15202">
        <f t="shared" si="1958"/>
        <v>-97.664028160229137</v>
      </c>
      <c r="I15202">
        <f t="shared" si="1958"/>
        <v>2.2116448327618357</v>
      </c>
      <c r="J15202">
        <f t="shared" si="1958"/>
        <v>171.05952208570446</v>
      </c>
      <c r="K15202">
        <f t="shared" si="1958"/>
        <v>-91.215802010108931</v>
      </c>
      <c r="L15202">
        <f t="shared" si="1958"/>
        <v>-17.221038192021105</v>
      </c>
      <c r="M15202">
        <f t="shared" si="1959"/>
        <v>138.20746484225614</v>
      </c>
      <c r="O15202">
        <f t="shared" si="1960"/>
        <v>1417.0806370610624</v>
      </c>
      <c r="Q15202">
        <f t="shared" si="1961"/>
        <v>-37.644131508922641</v>
      </c>
      <c r="S15202">
        <f t="shared" si="1965"/>
        <v>-92.350348061753635</v>
      </c>
      <c r="Z15202">
        <f>IF(B15199&gt;=10,1,0)</f>
        <v>0</v>
      </c>
      <c r="AA15202">
        <f t="shared" si="1963"/>
        <v>45.857116780502508</v>
      </c>
      <c r="AB15202">
        <f>IF(Z15202=1,G15202-AA15202,0)</f>
        <v>0</v>
      </c>
      <c r="AC15202">
        <f t="shared" si="1964"/>
        <v>0</v>
      </c>
    </row>
    <row r="15203" spans="1:29" x14ac:dyDescent="0.25">
      <c r="A15203">
        <v>0</v>
      </c>
      <c r="B15203">
        <v>0</v>
      </c>
      <c r="F15203">
        <f t="shared" si="1962"/>
        <v>15199</v>
      </c>
      <c r="G15203">
        <v>31.9</v>
      </c>
      <c r="H15203">
        <f t="shared" si="1958"/>
        <v>-97.694551644697725</v>
      </c>
      <c r="I15203">
        <f t="shared" si="1958"/>
        <v>13.527500732554858</v>
      </c>
      <c r="J15203">
        <f t="shared" si="1958"/>
        <v>143.31212794313325</v>
      </c>
      <c r="K15203">
        <f t="shared" si="1958"/>
        <v>-88.767914933149044</v>
      </c>
      <c r="L15203">
        <f t="shared" si="1958"/>
        <v>-44.898897347132035</v>
      </c>
      <c r="M15203">
        <f t="shared" si="1959"/>
        <v>96.515431036858317</v>
      </c>
      <c r="O15203">
        <f t="shared" si="1960"/>
        <v>4175.1539280789939</v>
      </c>
      <c r="Q15203">
        <f t="shared" si="1961"/>
        <v>-64.615431036858325</v>
      </c>
      <c r="S15203">
        <f t="shared" si="1965"/>
        <v>-30.117834874647958</v>
      </c>
      <c r="Z15203">
        <f>IF(B15200&gt;=10,1,0)</f>
        <v>0</v>
      </c>
      <c r="AA15203">
        <f t="shared" si="1963"/>
        <v>66.397596162210363</v>
      </c>
      <c r="AB15203">
        <f>IF(Z15203=1,G15203-AA15203,0)</f>
        <v>0</v>
      </c>
      <c r="AC15203">
        <f t="shared" si="1964"/>
        <v>0</v>
      </c>
    </row>
    <row r="15204" spans="1:29" x14ac:dyDescent="0.25">
      <c r="A15204">
        <v>0</v>
      </c>
      <c r="B15204">
        <v>0</v>
      </c>
      <c r="F15204">
        <f t="shared" si="1962"/>
        <v>15200</v>
      </c>
      <c r="G15204">
        <v>4.7466666666666653</v>
      </c>
      <c r="H15204">
        <f t="shared" si="1958"/>
        <v>-97.725062564184256</v>
      </c>
      <c r="I15204">
        <f t="shared" si="1958"/>
        <v>24.613162077879537</v>
      </c>
      <c r="J15204">
        <f t="shared" si="1958"/>
        <v>113.1126235578776</v>
      </c>
      <c r="K15204">
        <f t="shared" si="1958"/>
        <v>-84.792862357601052</v>
      </c>
      <c r="L15204">
        <f t="shared" si="1958"/>
        <v>-69.516970846928771</v>
      </c>
      <c r="M15204">
        <f t="shared" si="1959"/>
        <v>56.728056153192071</v>
      </c>
      <c r="O15204">
        <f t="shared" si="1960"/>
        <v>2702.0648529498544</v>
      </c>
      <c r="Q15204">
        <f t="shared" si="1961"/>
        <v>-51.981389486525408</v>
      </c>
      <c r="S15204">
        <f t="shared" si="1965"/>
        <v>-51.05445271318569</v>
      </c>
      <c r="Z15204">
        <f>IF(B15201&gt;=10,1,0)</f>
        <v>0</v>
      </c>
      <c r="AA15204">
        <f t="shared" si="1963"/>
        <v>5.6736034400063815</v>
      </c>
      <c r="AB15204">
        <f>IF(Z15204=1,G15204-AA15204,0)</f>
        <v>0</v>
      </c>
      <c r="AC15204">
        <f t="shared" si="1964"/>
        <v>0</v>
      </c>
    </row>
    <row r="15205" spans="1:29" x14ac:dyDescent="0.25">
      <c r="A15205">
        <v>0</v>
      </c>
      <c r="B15205">
        <v>0</v>
      </c>
      <c r="F15205">
        <f t="shared" si="1962"/>
        <v>15201</v>
      </c>
      <c r="G15205">
        <v>0</v>
      </c>
      <c r="H15205">
        <f t="shared" si="1958"/>
        <v>-97.755560914764558</v>
      </c>
      <c r="I15205">
        <f t="shared" si="1958"/>
        <v>35.279986567076605</v>
      </c>
      <c r="J15205">
        <f t="shared" si="1958"/>
        <v>80.977730822749535</v>
      </c>
      <c r="K15205">
        <f t="shared" si="1958"/>
        <v>-79.35903119052503</v>
      </c>
      <c r="L15205">
        <f t="shared" si="1958"/>
        <v>-89.397577665772943</v>
      </c>
      <c r="M15205">
        <f t="shared" si="1959"/>
        <v>20.78271390491264</v>
      </c>
      <c r="O15205">
        <f t="shared" si="1960"/>
        <v>431.92119725344918</v>
      </c>
      <c r="Q15205">
        <f t="shared" si="1961"/>
        <v>-20.78271390491264</v>
      </c>
      <c r="S15205">
        <f t="shared" si="1965"/>
        <v>-44.285702714773194</v>
      </c>
      <c r="Z15205">
        <f>IF(B15202&gt;=10,1,0)</f>
        <v>0</v>
      </c>
      <c r="AA15205">
        <f t="shared" si="1963"/>
        <v>-23.502988809860554</v>
      </c>
      <c r="AB15205">
        <f>IF(Z15205=1,G15205-AA15205,0)</f>
        <v>0</v>
      </c>
      <c r="AC15205">
        <f t="shared" si="1964"/>
        <v>0</v>
      </c>
    </row>
    <row r="15206" spans="1:29" x14ac:dyDescent="0.25">
      <c r="A15206">
        <v>0</v>
      </c>
      <c r="B15206">
        <v>0</v>
      </c>
      <c r="F15206">
        <f t="shared" si="1962"/>
        <v>15202</v>
      </c>
      <c r="G15206">
        <v>0</v>
      </c>
      <c r="H15206">
        <f t="shared" si="1958"/>
        <v>-97.786046692516138</v>
      </c>
      <c r="I15206">
        <f t="shared" si="1958"/>
        <v>45.346459154668189</v>
      </c>
      <c r="J15206">
        <f t="shared" si="1958"/>
        <v>47.457286661973797</v>
      </c>
      <c r="K15206">
        <f t="shared" si="1958"/>
        <v>-72.559905203504044</v>
      </c>
      <c r="L15206">
        <f t="shared" si="1958"/>
        <v>-103.18588730316871</v>
      </c>
      <c r="M15206">
        <f t="shared" si="1959"/>
        <v>-9.6909270963978713</v>
      </c>
      <c r="O15206">
        <f t="shared" si="1960"/>
        <v>93.914067987698473</v>
      </c>
      <c r="Q15206">
        <f t="shared" si="1961"/>
        <v>9.6909270963978713</v>
      </c>
      <c r="S15206">
        <f t="shared" si="1965"/>
        <v>-18.677339030079892</v>
      </c>
      <c r="Z15206">
        <f>IF(B15203&gt;=10,1,0)</f>
        <v>0</v>
      </c>
      <c r="AA15206">
        <f t="shared" si="1963"/>
        <v>-28.368266126477764</v>
      </c>
      <c r="AB15206">
        <f>IF(Z15206=1,G15206-AA15206,0)</f>
        <v>0</v>
      </c>
      <c r="AC15206">
        <f t="shared" si="1964"/>
        <v>0</v>
      </c>
    </row>
    <row r="15207" spans="1:29" x14ac:dyDescent="0.25">
      <c r="A15207">
        <v>0</v>
      </c>
      <c r="B15207">
        <v>0</v>
      </c>
      <c r="F15207">
        <f t="shared" si="1962"/>
        <v>15203</v>
      </c>
      <c r="G15207">
        <v>0</v>
      </c>
      <c r="H15207">
        <f t="shared" si="1958"/>
        <v>-97.816519893518006</v>
      </c>
      <c r="I15207">
        <f t="shared" si="1958"/>
        <v>54.641280853651288</v>
      </c>
      <c r="J15207">
        <f t="shared" si="1958"/>
        <v>13.124835168824941</v>
      </c>
      <c r="K15207">
        <f t="shared" si="1958"/>
        <v>-64.512456735425943</v>
      </c>
      <c r="L15207">
        <f t="shared" si="1958"/>
        <v>-109.94224924358006</v>
      </c>
      <c r="M15207">
        <f t="shared" si="1959"/>
        <v>-33.467943563898785</v>
      </c>
      <c r="O15207">
        <f t="shared" si="1960"/>
        <v>1120.103246396314</v>
      </c>
      <c r="Q15207">
        <f t="shared" si="1961"/>
        <v>33.467943563898785</v>
      </c>
      <c r="S15207">
        <f t="shared" si="1965"/>
        <v>10.869627954366008</v>
      </c>
      <c r="Z15207">
        <f>IF(B15204&gt;=10,1,0)</f>
        <v>0</v>
      </c>
      <c r="AA15207">
        <f t="shared" si="1963"/>
        <v>-22.598315609532776</v>
      </c>
      <c r="AB15207">
        <f>IF(Z15207=1,G15207-AA15207,0)</f>
        <v>0</v>
      </c>
      <c r="AC15207">
        <f t="shared" si="1964"/>
        <v>0</v>
      </c>
    </row>
    <row r="15208" spans="1:29" x14ac:dyDescent="0.25">
      <c r="A15208">
        <v>0</v>
      </c>
      <c r="B15208">
        <v>0</v>
      </c>
      <c r="F15208">
        <f t="shared" si="1962"/>
        <v>15204</v>
      </c>
      <c r="G15208">
        <v>0</v>
      </c>
      <c r="H15208">
        <f t="shared" si="1958"/>
        <v>-97.846980513850909</v>
      </c>
      <c r="I15208">
        <f t="shared" si="1958"/>
        <v>63.006283693327376</v>
      </c>
      <c r="J15208">
        <f t="shared" si="1958"/>
        <v>-21.432185893013688</v>
      </c>
      <c r="K15208">
        <f t="shared" si="1958"/>
        <v>-55.35513429734759</v>
      </c>
      <c r="L15208">
        <f t="shared" si="1958"/>
        <v>-109.20622858620666</v>
      </c>
      <c r="M15208">
        <f t="shared" si="1959"/>
        <v>-49.797079310942451</v>
      </c>
      <c r="O15208">
        <f t="shared" si="1960"/>
        <v>2479.7491079002925</v>
      </c>
      <c r="Q15208">
        <f t="shared" si="1961"/>
        <v>49.797079310942451</v>
      </c>
      <c r="S15208">
        <f t="shared" si="1965"/>
        <v>32.474843303578311</v>
      </c>
      <c r="Z15208">
        <f>IF(B15205&gt;=10,1,0)</f>
        <v>0</v>
      </c>
      <c r="AA15208">
        <f t="shared" si="1963"/>
        <v>-17.32223600736414</v>
      </c>
      <c r="AB15208">
        <f>IF(Z15208=1,G15208-AA15208,0)</f>
        <v>0</v>
      </c>
      <c r="AC15208">
        <f t="shared" si="1964"/>
        <v>0</v>
      </c>
    </row>
    <row r="15209" spans="1:29" x14ac:dyDescent="0.25">
      <c r="A15209">
        <v>0</v>
      </c>
      <c r="B15209">
        <v>0</v>
      </c>
      <c r="F15209">
        <f t="shared" si="1962"/>
        <v>15205</v>
      </c>
      <c r="G15209">
        <v>0</v>
      </c>
      <c r="H15209">
        <f t="shared" si="1958"/>
        <v>-97.877428549597028</v>
      </c>
      <c r="I15209">
        <f t="shared" si="1958"/>
        <v>70.299122229397213</v>
      </c>
      <c r="J15209">
        <f t="shared" si="1958"/>
        <v>-55.622496312039097</v>
      </c>
      <c r="K15209">
        <f t="shared" si="1958"/>
        <v>-45.245480700738767</v>
      </c>
      <c r="L15209">
        <f t="shared" si="1958"/>
        <v>-101.0279839225193</v>
      </c>
      <c r="M15209">
        <f t="shared" si="1959"/>
        <v>-58.437100969347966</v>
      </c>
      <c r="O15209">
        <f t="shared" si="1960"/>
        <v>3414.8947697017688</v>
      </c>
      <c r="Q15209">
        <f t="shared" si="1961"/>
        <v>58.437100969347966</v>
      </c>
      <c r="S15209">
        <f t="shared" si="1965"/>
        <v>46.36471216089182</v>
      </c>
      <c r="Z15209">
        <f>IF(B15206&gt;=10,1,0)</f>
        <v>0</v>
      </c>
      <c r="AA15209">
        <f t="shared" si="1963"/>
        <v>-12.072388808456147</v>
      </c>
      <c r="AB15209">
        <f>IF(Z15209=1,G15209-AA15209,0)</f>
        <v>0</v>
      </c>
      <c r="AC15209">
        <f t="shared" si="1964"/>
        <v>0</v>
      </c>
    </row>
    <row r="15210" spans="1:29" x14ac:dyDescent="0.25">
      <c r="A15210">
        <v>0</v>
      </c>
      <c r="B15210">
        <v>0</v>
      </c>
      <c r="F15210">
        <f t="shared" si="1962"/>
        <v>15206</v>
      </c>
      <c r="G15210">
        <v>0</v>
      </c>
      <c r="H15210">
        <f t="shared" si="1958"/>
        <v>-97.907863996840476</v>
      </c>
      <c r="I15210">
        <f t="shared" si="1958"/>
        <v>76.395695805689542</v>
      </c>
      <c r="J15210">
        <f t="shared" si="1958"/>
        <v>-88.861090397754651</v>
      </c>
      <c r="K15210">
        <f t="shared" si="1958"/>
        <v>-34.357422686889329</v>
      </c>
      <c r="L15210">
        <f t="shared" si="1958"/>
        <v>-85.964849111132452</v>
      </c>
      <c r="M15210">
        <f t="shared" si="1959"/>
        <v>-59.658364100778357</v>
      </c>
      <c r="O15210">
        <f t="shared" si="1960"/>
        <v>3559.1204071810398</v>
      </c>
      <c r="Q15210">
        <f t="shared" si="1961"/>
        <v>59.658364100778357</v>
      </c>
      <c r="S15210">
        <f t="shared" si="1965"/>
        <v>53.215741603229127</v>
      </c>
      <c r="Z15210">
        <f>IF(B15207&gt;=10,1,0)</f>
        <v>0</v>
      </c>
      <c r="AA15210">
        <f t="shared" si="1963"/>
        <v>-6.4426224975492303</v>
      </c>
      <c r="AB15210">
        <f>IF(Z15210=1,G15210-AA15210,0)</f>
        <v>0</v>
      </c>
      <c r="AC15210">
        <f t="shared" si="1964"/>
        <v>0</v>
      </c>
    </row>
    <row r="15211" spans="1:29" x14ac:dyDescent="0.25">
      <c r="A15211">
        <v>0</v>
      </c>
      <c r="B15211">
        <v>0</v>
      </c>
      <c r="F15211">
        <f t="shared" si="1962"/>
        <v>15207</v>
      </c>
      <c r="G15211">
        <v>0</v>
      </c>
      <c r="H15211">
        <f t="shared" si="1958"/>
        <v>-97.938286851666703</v>
      </c>
      <c r="I15211">
        <f t="shared" si="1958"/>
        <v>81.19226034812867</v>
      </c>
      <c r="J15211">
        <f t="shared" si="1958"/>
        <v>-120.57924658981381</v>
      </c>
      <c r="K15211">
        <f t="shared" si="1958"/>
        <v>-22.878278686765007</v>
      </c>
      <c r="L15211">
        <f t="shared" si="1958"/>
        <v>-65.043351896444136</v>
      </c>
      <c r="M15211">
        <f t="shared" si="1959"/>
        <v>-54.209737390411959</v>
      </c>
      <c r="O15211">
        <f t="shared" si="1960"/>
        <v>2938.6956279374285</v>
      </c>
      <c r="Q15211">
        <f t="shared" si="1961"/>
        <v>54.209737390411959</v>
      </c>
      <c r="S15211">
        <f t="shared" si="1965"/>
        <v>53.516474283481621</v>
      </c>
      <c r="Z15211">
        <f>IF(B15208&gt;=10,1,0)</f>
        <v>0</v>
      </c>
      <c r="AA15211">
        <f t="shared" si="1963"/>
        <v>-0.69326310693033832</v>
      </c>
      <c r="AB15211">
        <f>IF(Z15211=1,G15211-AA15211,0)</f>
        <v>0</v>
      </c>
      <c r="AC15211">
        <f t="shared" si="1964"/>
        <v>0</v>
      </c>
    </row>
    <row r="15212" spans="1:29" x14ac:dyDescent="0.25">
      <c r="A15212">
        <v>0</v>
      </c>
      <c r="B15212">
        <v>0</v>
      </c>
      <c r="F15212">
        <f t="shared" si="1962"/>
        <v>15208</v>
      </c>
      <c r="G15212">
        <v>0</v>
      </c>
      <c r="H15212">
        <f t="shared" si="1958"/>
        <v>-97.968697110162893</v>
      </c>
      <c r="I15212">
        <f t="shared" si="1958"/>
        <v>84.607193755222227</v>
      </c>
      <c r="J15212">
        <f t="shared" si="1958"/>
        <v>-150.23425844178604</v>
      </c>
      <c r="K15212">
        <f t="shared" si="1958"/>
        <v>-11.005536189888534</v>
      </c>
      <c r="L15212">
        <f t="shared" si="1958"/>
        <v>-39.68925773927532</v>
      </c>
      <c r="M15212">
        <f t="shared" si="1959"/>
        <v>-43.253389439741568</v>
      </c>
      <c r="O15212">
        <f t="shared" si="1960"/>
        <v>1870.8556980259473</v>
      </c>
      <c r="Q15212">
        <f t="shared" si="1961"/>
        <v>43.253389439741568</v>
      </c>
      <c r="S15212">
        <f t="shared" si="1965"/>
        <v>47.975169155941686</v>
      </c>
      <c r="Z15212">
        <f>IF(B15209&gt;=10,1,0)</f>
        <v>0</v>
      </c>
      <c r="AA15212">
        <f t="shared" si="1963"/>
        <v>4.7217797162001176</v>
      </c>
      <c r="AB15212">
        <f>IF(Z15212=1,G15212-AA15212,0)</f>
        <v>0</v>
      </c>
      <c r="AC15212">
        <f t="shared" si="1964"/>
        <v>0</v>
      </c>
    </row>
    <row r="15213" spans="1:29" x14ac:dyDescent="0.25">
      <c r="A15213">
        <v>0</v>
      </c>
      <c r="B15213">
        <v>0</v>
      </c>
      <c r="F15213">
        <f t="shared" si="1962"/>
        <v>15209</v>
      </c>
      <c r="G15213">
        <v>0</v>
      </c>
      <c r="H15213">
        <f t="shared" si="1958"/>
        <v>-97.999094768417805</v>
      </c>
      <c r="I15213">
        <f t="shared" si="1958"/>
        <v>86.58238484371256</v>
      </c>
      <c r="J15213">
        <f t="shared" si="1958"/>
        <v>-177.31872047906367</v>
      </c>
      <c r="K15213">
        <f t="shared" si="1958"/>
        <v>1.0565458355250001</v>
      </c>
      <c r="L15213">
        <f t="shared" si="1958"/>
        <v>-11.63040625673014</v>
      </c>
      <c r="M15213">
        <f t="shared" si="1959"/>
        <v>-28.27212453882504</v>
      </c>
      <c r="O15213">
        <f t="shared" si="1960"/>
        <v>799.31302593883299</v>
      </c>
      <c r="Q15213">
        <f t="shared" si="1961"/>
        <v>28.27212453882504</v>
      </c>
      <c r="S15213">
        <f t="shared" si="1965"/>
        <v>37.660566281768403</v>
      </c>
      <c r="Z15213">
        <f>IF(B15210&gt;=10,1,0)</f>
        <v>0</v>
      </c>
      <c r="AA15213">
        <f t="shared" si="1963"/>
        <v>9.388441742943364</v>
      </c>
      <c r="AB15213">
        <f>IF(Z15213=1,G15213-AA15213,0)</f>
        <v>0</v>
      </c>
      <c r="AC15213">
        <f t="shared" si="1964"/>
        <v>0</v>
      </c>
    </row>
    <row r="15214" spans="1:29" x14ac:dyDescent="0.25">
      <c r="A15214">
        <v>0</v>
      </c>
      <c r="B15214">
        <v>0</v>
      </c>
      <c r="F15214">
        <f t="shared" si="1962"/>
        <v>15210</v>
      </c>
      <c r="G15214">
        <v>0</v>
      </c>
      <c r="H15214">
        <f t="shared" si="1958"/>
        <v>-98.029479822521864</v>
      </c>
      <c r="I15214">
        <f t="shared" si="1958"/>
        <v>87.084222214003489</v>
      </c>
      <c r="J15214">
        <f t="shared" si="1958"/>
        <v>-201.36921004686431</v>
      </c>
      <c r="K15214">
        <f t="shared" si="1958"/>
        <v>13.100451019126883</v>
      </c>
      <c r="L15214">
        <f t="shared" si="1958"/>
        <v>17.221038192007512</v>
      </c>
      <c r="M15214">
        <f t="shared" si="1959"/>
        <v>-10.955812158099263</v>
      </c>
      <c r="O15214">
        <f t="shared" si="1960"/>
        <v>120.02982004355563</v>
      </c>
      <c r="Q15214">
        <f t="shared" si="1961"/>
        <v>10.955812158099263</v>
      </c>
      <c r="S15214">
        <f t="shared" si="1965"/>
        <v>23.917288902614526</v>
      </c>
      <c r="Z15214">
        <f>IF(B15211&gt;=10,1,0)</f>
        <v>0</v>
      </c>
      <c r="AA15214">
        <f t="shared" si="1963"/>
        <v>12.961476744515263</v>
      </c>
      <c r="AB15214">
        <f>IF(Z15214=1,G15214-AA15214,0)</f>
        <v>0</v>
      </c>
      <c r="AC15214">
        <f t="shared" si="1964"/>
        <v>0</v>
      </c>
    </row>
    <row r="15215" spans="1:29" x14ac:dyDescent="0.25">
      <c r="A15215">
        <v>0</v>
      </c>
      <c r="B15215">
        <v>0</v>
      </c>
      <c r="F15215">
        <f t="shared" si="1962"/>
        <v>15211</v>
      </c>
      <c r="G15215">
        <v>0</v>
      </c>
      <c r="H15215">
        <f t="shared" si="1958"/>
        <v>-98.059852268567113</v>
      </c>
      <c r="I15215">
        <f t="shared" si="1958"/>
        <v>86.104166208099116</v>
      </c>
      <c r="J15215">
        <f t="shared" si="1958"/>
        <v>-221.97421660071041</v>
      </c>
      <c r="K15215">
        <f t="shared" si="1958"/>
        <v>24.91897570542384</v>
      </c>
      <c r="L15215">
        <f t="shared" si="1958"/>
        <v>44.898897347119458</v>
      </c>
      <c r="M15215">
        <f t="shared" si="1959"/>
        <v>6.9251366775139047</v>
      </c>
      <c r="O15215">
        <f t="shared" si="1960"/>
        <v>47.957518002248321</v>
      </c>
      <c r="Q15215">
        <f t="shared" si="1961"/>
        <v>-6.9251366775139047</v>
      </c>
      <c r="S15215">
        <f t="shared" si="1965"/>
        <v>8.2632973269657661</v>
      </c>
      <c r="Z15215">
        <f>IF(B15212&gt;=10,1,0)</f>
        <v>0</v>
      </c>
      <c r="AA15215">
        <f t="shared" si="1963"/>
        <v>15.188434004479671</v>
      </c>
      <c r="AB15215">
        <f>IF(Z15215=1,G15215-AA15215,0)</f>
        <v>0</v>
      </c>
      <c r="AC15215">
        <f t="shared" si="1964"/>
        <v>0</v>
      </c>
    </row>
    <row r="15216" spans="1:29" x14ac:dyDescent="0.25">
      <c r="A15216">
        <v>0</v>
      </c>
      <c r="B15216">
        <v>0</v>
      </c>
      <c r="F15216">
        <f t="shared" si="1962"/>
        <v>15212</v>
      </c>
      <c r="G15216">
        <v>0</v>
      </c>
      <c r="H15216">
        <f t="shared" ref="H15216:L15279" si="1966">H$2*COS(H$1*$F15216)+H$3*SIN(H$1*$F15216)</f>
        <v>-98.090212102647172</v>
      </c>
      <c r="I15216">
        <f t="shared" si="1966"/>
        <v>83.658894227100603</v>
      </c>
      <c r="J15216">
        <f t="shared" si="1966"/>
        <v>-238.78118276563345</v>
      </c>
      <c r="K15216">
        <f t="shared" si="1966"/>
        <v>36.308793690812728</v>
      </c>
      <c r="L15216">
        <f t="shared" si="1966"/>
        <v>69.51697084695715</v>
      </c>
      <c r="M15216">
        <f t="shared" si="1959"/>
        <v>23.650430182738887</v>
      </c>
      <c r="O15216">
        <f t="shared" si="1960"/>
        <v>559.34284782860652</v>
      </c>
      <c r="Q15216">
        <f t="shared" si="1961"/>
        <v>-23.650430182738887</v>
      </c>
      <c r="S15216">
        <f t="shared" si="1965"/>
        <v>-7.7234309383700364</v>
      </c>
      <c r="Z15216">
        <f>IF(B15213&gt;=10,1,0)</f>
        <v>0</v>
      </c>
      <c r="AA15216">
        <f t="shared" si="1963"/>
        <v>15.926999244368851</v>
      </c>
      <c r="AB15216">
        <f>IF(Z15216=1,G15216-AA15216,0)</f>
        <v>0</v>
      </c>
      <c r="AC15216">
        <f t="shared" si="1964"/>
        <v>0</v>
      </c>
    </row>
    <row r="15217" spans="1:29" x14ac:dyDescent="0.25">
      <c r="A15217">
        <v>0</v>
      </c>
      <c r="B15217">
        <v>0</v>
      </c>
      <c r="F15217">
        <f t="shared" si="1962"/>
        <v>15213</v>
      </c>
      <c r="G15217">
        <v>0</v>
      </c>
      <c r="H15217">
        <f t="shared" si="1966"/>
        <v>-98.120559320857339</v>
      </c>
      <c r="I15217">
        <f t="shared" si="1966"/>
        <v>79.790016935483266</v>
      </c>
      <c r="J15217">
        <f t="shared" si="1966"/>
        <v>-251.50253669076153</v>
      </c>
      <c r="K15217">
        <f t="shared" si="1966"/>
        <v>47.07395425283282</v>
      </c>
      <c r="L15217">
        <f t="shared" si="1966"/>
        <v>89.397577665764857</v>
      </c>
      <c r="M15217">
        <f t="shared" si="1959"/>
        <v>37.675619128611089</v>
      </c>
      <c r="O15217">
        <f t="shared" si="1960"/>
        <v>1419.4522767241658</v>
      </c>
      <c r="Q15217">
        <f t="shared" si="1961"/>
        <v>-37.675619128611089</v>
      </c>
      <c r="S15217">
        <f t="shared" si="1965"/>
        <v>-22.521104056426601</v>
      </c>
      <c r="Z15217">
        <f>IF(B15214&gt;=10,1,0)</f>
        <v>0</v>
      </c>
      <c r="AA15217">
        <f t="shared" si="1963"/>
        <v>15.154515072184488</v>
      </c>
      <c r="AB15217">
        <f>IF(Z15217=1,G15217-AA15217,0)</f>
        <v>0</v>
      </c>
      <c r="AC15217">
        <f t="shared" si="1964"/>
        <v>0</v>
      </c>
    </row>
    <row r="15218" spans="1:29" x14ac:dyDescent="0.25">
      <c r="A15218">
        <v>0</v>
      </c>
      <c r="B15218">
        <v>0</v>
      </c>
      <c r="F15218">
        <f t="shared" si="1962"/>
        <v>15214</v>
      </c>
      <c r="G15218">
        <v>0</v>
      </c>
      <c r="H15218">
        <f t="shared" si="1966"/>
        <v>-98.150893919294475</v>
      </c>
      <c r="I15218">
        <f t="shared" si="1966"/>
        <v>74.563370181417966</v>
      </c>
      <c r="J15218">
        <f t="shared" si="1966"/>
        <v>-259.92061248345379</v>
      </c>
      <c r="K15218">
        <f t="shared" si="1966"/>
        <v>57.02925329145021</v>
      </c>
      <c r="L15218">
        <f t="shared" si="1966"/>
        <v>103.1858873031638</v>
      </c>
      <c r="M15218">
        <f t="shared" si="1959"/>
        <v>47.744170659432726</v>
      </c>
      <c r="O15218">
        <f t="shared" si="1960"/>
        <v>2279.5058319570367</v>
      </c>
      <c r="Q15218">
        <f t="shared" si="1961"/>
        <v>-47.744170659432726</v>
      </c>
      <c r="S15218">
        <f t="shared" si="1965"/>
        <v>-34.775135257262178</v>
      </c>
      <c r="Z15218">
        <f>IF(B15215&gt;=10,1,0)</f>
        <v>0</v>
      </c>
      <c r="AA15218">
        <f t="shared" si="1963"/>
        <v>12.969035402170547</v>
      </c>
      <c r="AB15218">
        <f>IF(Z15218=1,G15218-AA15218,0)</f>
        <v>0</v>
      </c>
      <c r="AC15218">
        <f t="shared" si="1964"/>
        <v>0</v>
      </c>
    </row>
    <row r="15219" spans="1:29" x14ac:dyDescent="0.25">
      <c r="A15219">
        <v>0</v>
      </c>
      <c r="B15219">
        <v>0</v>
      </c>
      <c r="F15219">
        <f t="shared" si="1962"/>
        <v>15215</v>
      </c>
      <c r="G15219">
        <v>0</v>
      </c>
      <c r="H15219">
        <f t="shared" si="1966"/>
        <v>-98.181215894057118</v>
      </c>
      <c r="I15219">
        <f t="shared" si="1966"/>
        <v>68.067894682368475</v>
      </c>
      <c r="J15219">
        <f t="shared" si="1966"/>
        <v>-263.89137453293699</v>
      </c>
      <c r="K15219">
        <f t="shared" si="1966"/>
        <v>66.00341958517285</v>
      </c>
      <c r="L15219">
        <f t="shared" si="1966"/>
        <v>109.94224924357862</v>
      </c>
      <c r="M15219">
        <f t="shared" si="1959"/>
        <v>52.97813937027486</v>
      </c>
      <c r="O15219">
        <f t="shared" si="1960"/>
        <v>2806.6832511362672</v>
      </c>
      <c r="Q15219">
        <f t="shared" si="1961"/>
        <v>-52.97813937027486</v>
      </c>
      <c r="S15219">
        <f t="shared" si="1965"/>
        <v>-43.396288802460546</v>
      </c>
      <c r="Z15219">
        <f>IF(B15216&gt;=10,1,0)</f>
        <v>0</v>
      </c>
      <c r="AA15219">
        <f t="shared" si="1963"/>
        <v>9.581850567814314</v>
      </c>
      <c r="AB15219">
        <f>IF(Z15219=1,G15219-AA15219,0)</f>
        <v>0</v>
      </c>
      <c r="AC15219">
        <f t="shared" si="1964"/>
        <v>0</v>
      </c>
    </row>
    <row r="15220" spans="1:29" x14ac:dyDescent="0.25">
      <c r="A15220">
        <v>0</v>
      </c>
      <c r="B15220">
        <v>0</v>
      </c>
      <c r="F15220">
        <f t="shared" si="1962"/>
        <v>15216</v>
      </c>
      <c r="G15220">
        <v>0</v>
      </c>
      <c r="H15220">
        <f t="shared" si="1966"/>
        <v>-98.211525241245397</v>
      </c>
      <c r="I15220">
        <f t="shared" si="1966"/>
        <v>60.414122540184323</v>
      </c>
      <c r="J15220">
        <f t="shared" si="1966"/>
        <v>-263.34688199965473</v>
      </c>
      <c r="K15220">
        <f t="shared" si="1966"/>
        <v>73.842061345563593</v>
      </c>
      <c r="L15220">
        <f t="shared" si="1966"/>
        <v>109.20622858620879</v>
      </c>
      <c r="M15220">
        <f t="shared" si="1959"/>
        <v>52.941171517205618</v>
      </c>
      <c r="O15220">
        <f t="shared" si="1960"/>
        <v>2802.7676416141835</v>
      </c>
      <c r="Q15220">
        <f t="shared" si="1961"/>
        <v>-52.941171517205618</v>
      </c>
      <c r="S15220">
        <f t="shared" si="1965"/>
        <v>-47.63916523103665</v>
      </c>
      <c r="Z15220">
        <f>IF(B15217&gt;=10,1,0)</f>
        <v>0</v>
      </c>
      <c r="AA15220">
        <f t="shared" si="1963"/>
        <v>5.3020062861689681</v>
      </c>
      <c r="AB15220">
        <f>IF(Z15220=1,G15220-AA15220,0)</f>
        <v>0</v>
      </c>
      <c r="AC15220">
        <f t="shared" si="1964"/>
        <v>0</v>
      </c>
    </row>
    <row r="15221" spans="1:29" x14ac:dyDescent="0.25">
      <c r="A15221">
        <v>0</v>
      </c>
      <c r="B15221">
        <v>0</v>
      </c>
      <c r="F15221">
        <f t="shared" si="1962"/>
        <v>15217</v>
      </c>
      <c r="G15221">
        <v>0</v>
      </c>
      <c r="H15221">
        <f t="shared" si="1966"/>
        <v>-98.24182195696109</v>
      </c>
      <c r="I15221">
        <f t="shared" si="1966"/>
        <v>51.732296340160119</v>
      </c>
      <c r="J15221">
        <f t="shared" si="1966"/>
        <v>-258.29645130180268</v>
      </c>
      <c r="K15221">
        <f t="shared" si="1966"/>
        <v>80.410322377551552</v>
      </c>
      <c r="L15221">
        <f t="shared" si="1966"/>
        <v>101.02798392250446</v>
      </c>
      <c r="M15221">
        <f t="shared" si="1959"/>
        <v>47.66949566760141</v>
      </c>
      <c r="O15221">
        <f t="shared" si="1960"/>
        <v>2272.3808172034696</v>
      </c>
      <c r="Q15221">
        <f t="shared" si="1961"/>
        <v>-47.66949566760141</v>
      </c>
      <c r="S15221">
        <f t="shared" si="1965"/>
        <v>-47.155605492691535</v>
      </c>
      <c r="Z15221">
        <f>IF(B15218&gt;=10,1,0)</f>
        <v>0</v>
      </c>
      <c r="AA15221">
        <f t="shared" si="1963"/>
        <v>0.51389017490987499</v>
      </c>
      <c r="AB15221">
        <f>IF(Z15221=1,G15221-AA15221,0)</f>
        <v>0</v>
      </c>
      <c r="AC15221">
        <f t="shared" si="1964"/>
        <v>0</v>
      </c>
    </row>
    <row r="15222" spans="1:29" x14ac:dyDescent="0.25">
      <c r="A15222">
        <v>0</v>
      </c>
      <c r="B15222">
        <v>0</v>
      </c>
      <c r="F15222">
        <f t="shared" si="1962"/>
        <v>15218</v>
      </c>
      <c r="G15222">
        <v>0</v>
      </c>
      <c r="H15222">
        <f t="shared" si="1966"/>
        <v>-98.272106037307566</v>
      </c>
      <c r="I15222">
        <f t="shared" si="1966"/>
        <v>42.170152841171394</v>
      </c>
      <c r="J15222">
        <f t="shared" si="1966"/>
        <v>-248.82649670888526</v>
      </c>
      <c r="K15222">
        <f t="shared" si="1966"/>
        <v>85.59520214889119</v>
      </c>
      <c r="L15222">
        <f t="shared" si="1966"/>
        <v>85.96484911114112</v>
      </c>
      <c r="M15222">
        <f t="shared" si="1959"/>
        <v>37.668767641159917</v>
      </c>
      <c r="O15222">
        <f t="shared" si="1960"/>
        <v>1418.9360556036966</v>
      </c>
      <c r="Q15222">
        <f t="shared" si="1961"/>
        <v>-37.668767641159917</v>
      </c>
      <c r="S15222">
        <f t="shared" si="1965"/>
        <v>-42.019331065620761</v>
      </c>
      <c r="Z15222">
        <f>IF(B15219&gt;=10,1,0)</f>
        <v>0</v>
      </c>
      <c r="AA15222">
        <f t="shared" si="1963"/>
        <v>-4.3505634244608444</v>
      </c>
      <c r="AB15222">
        <f>IF(Z15222=1,G15222-AA15222,0)</f>
        <v>0</v>
      </c>
      <c r="AC15222">
        <f t="shared" si="1964"/>
        <v>0</v>
      </c>
    </row>
    <row r="15223" spans="1:29" x14ac:dyDescent="0.25">
      <c r="A15223">
        <v>0</v>
      </c>
      <c r="B15223">
        <v>0</v>
      </c>
      <c r="F15223">
        <f t="shared" si="1962"/>
        <v>15219</v>
      </c>
      <c r="G15223">
        <v>0</v>
      </c>
      <c r="H15223">
        <f t="shared" si="1966"/>
        <v>-98.302377478389786</v>
      </c>
      <c r="I15223">
        <f t="shared" si="1966"/>
        <v>31.890408971188855</v>
      </c>
      <c r="J15223">
        <f t="shared" si="1966"/>
        <v>-235.09905176952216</v>
      </c>
      <c r="K15223">
        <f t="shared" si="1966"/>
        <v>89.307499854234294</v>
      </c>
      <c r="L15223">
        <f t="shared" si="1966"/>
        <v>65.043351896455277</v>
      </c>
      <c r="M15223">
        <f t="shared" si="1959"/>
        <v>23.876997760115472</v>
      </c>
      <c r="O15223">
        <f t="shared" si="1960"/>
        <v>570.11102203655923</v>
      </c>
      <c r="Q15223">
        <f t="shared" si="1961"/>
        <v>-23.876997760115472</v>
      </c>
      <c r="S15223">
        <f t="shared" si="1965"/>
        <v>-32.720126357864203</v>
      </c>
      <c r="Z15223">
        <f>IF(B15220&gt;=10,1,0)</f>
        <v>0</v>
      </c>
      <c r="AA15223">
        <f t="shared" si="1963"/>
        <v>-8.8431285977487306</v>
      </c>
      <c r="AB15223">
        <f>IF(Z15223=1,G15223-AA15223,0)</f>
        <v>0</v>
      </c>
      <c r="AC15223">
        <f t="shared" si="1964"/>
        <v>0</v>
      </c>
    </row>
    <row r="15224" spans="1:29" x14ac:dyDescent="0.25">
      <c r="A15224">
        <v>0</v>
      </c>
      <c r="B15224">
        <v>0</v>
      </c>
      <c r="F15224">
        <f t="shared" si="1962"/>
        <v>15220</v>
      </c>
      <c r="G15224">
        <v>0</v>
      </c>
      <c r="H15224">
        <f t="shared" si="1966"/>
        <v>-98.332636276314517</v>
      </c>
      <c r="I15224">
        <f t="shared" si="1966"/>
        <v>21.067992908485753</v>
      </c>
      <c r="J15224">
        <f t="shared" si="1966"/>
        <v>-217.34899687260557</v>
      </c>
      <c r="K15224">
        <f t="shared" si="1966"/>
        <v>91.483349028086479</v>
      </c>
      <c r="L15224">
        <f t="shared" si="1966"/>
        <v>39.689257739241235</v>
      </c>
      <c r="M15224">
        <f t="shared" si="1959"/>
        <v>7.5961328130424022</v>
      </c>
      <c r="O15224">
        <f t="shared" si="1960"/>
        <v>57.70123371337948</v>
      </c>
      <c r="Q15224">
        <f t="shared" si="1961"/>
        <v>-7.5961328130424022</v>
      </c>
      <c r="S15224">
        <f t="shared" si="1965"/>
        <v>-20.127974543933142</v>
      </c>
      <c r="Z15224">
        <f>IF(B15221&gt;=10,1,0)</f>
        <v>0</v>
      </c>
      <c r="AA15224">
        <f t="shared" si="1963"/>
        <v>-12.53184173089074</v>
      </c>
      <c r="AB15224">
        <f>IF(Z15224=1,G15224-AA15224,0)</f>
        <v>0</v>
      </c>
      <c r="AC15224">
        <f t="shared" si="1964"/>
        <v>0</v>
      </c>
    </row>
    <row r="15225" spans="1:29" x14ac:dyDescent="0.25">
      <c r="A15225">
        <v>0</v>
      </c>
      <c r="B15225">
        <v>0</v>
      </c>
      <c r="F15225">
        <f t="shared" si="1962"/>
        <v>15221</v>
      </c>
      <c r="G15225">
        <v>0</v>
      </c>
      <c r="H15225">
        <f t="shared" si="1966"/>
        <v>-98.362882427189987</v>
      </c>
      <c r="I15225">
        <f t="shared" si="1966"/>
        <v>9.8870673667350211</v>
      </c>
      <c r="J15225">
        <f t="shared" si="1966"/>
        <v>-195.88004037870749</v>
      </c>
      <c r="K15225">
        <f t="shared" si="1966"/>
        <v>92.085316305127179</v>
      </c>
      <c r="L15225">
        <f t="shared" si="1966"/>
        <v>11.630406256743825</v>
      </c>
      <c r="M15225">
        <f t="shared" si="1959"/>
        <v>-9.6029665911424047</v>
      </c>
      <c r="O15225">
        <f t="shared" si="1960"/>
        <v>92.216967350597173</v>
      </c>
      <c r="Q15225">
        <f t="shared" si="1961"/>
        <v>9.6029665911424047</v>
      </c>
      <c r="S15225">
        <f t="shared" si="1965"/>
        <v>-5.429634552508845</v>
      </c>
      <c r="Z15225">
        <f>IF(B15222&gt;=10,1,0)</f>
        <v>0</v>
      </c>
      <c r="AA15225">
        <f t="shared" si="1963"/>
        <v>-15.032601143651249</v>
      </c>
      <c r="AB15225">
        <f>IF(Z15225=1,G15225-AA15225,0)</f>
        <v>0</v>
      </c>
      <c r="AC15225">
        <f t="shared" si="1964"/>
        <v>0</v>
      </c>
    </row>
    <row r="15226" spans="1:29" x14ac:dyDescent="0.25">
      <c r="A15226">
        <v>0</v>
      </c>
      <c r="B15226">
        <v>0</v>
      </c>
      <c r="F15226">
        <f t="shared" si="1962"/>
        <v>15222</v>
      </c>
      <c r="G15226">
        <v>0</v>
      </c>
      <c r="H15226">
        <f t="shared" si="1966"/>
        <v>-98.393115927126033</v>
      </c>
      <c r="I15226">
        <f t="shared" si="1966"/>
        <v>-1.4621042621743729</v>
      </c>
      <c r="J15226">
        <f t="shared" si="1966"/>
        <v>-171.05952208568371</v>
      </c>
      <c r="K15226">
        <f t="shared" si="1966"/>
        <v>91.103045424792313</v>
      </c>
      <c r="L15226">
        <f t="shared" si="1966"/>
        <v>-17.221038192043579</v>
      </c>
      <c r="M15226">
        <f t="shared" si="1959"/>
        <v>-25.995568756086385</v>
      </c>
      <c r="O15226">
        <f t="shared" si="1960"/>
        <v>675.76959495241465</v>
      </c>
      <c r="Q15226">
        <f t="shared" si="1961"/>
        <v>25.995568756086385</v>
      </c>
      <c r="S15226">
        <f t="shared" si="1965"/>
        <v>9.957946814641323</v>
      </c>
      <c r="Z15226">
        <f>IF(B15223&gt;=10,1,0)</f>
        <v>0</v>
      </c>
      <c r="AA15226">
        <f t="shared" si="1963"/>
        <v>-16.03762194144506</v>
      </c>
      <c r="AB15226">
        <f>IF(Z15226=1,G15226-AA15226,0)</f>
        <v>0</v>
      </c>
      <c r="AC15226">
        <f t="shared" si="1964"/>
        <v>0</v>
      </c>
    </row>
    <row r="15227" spans="1:29" x14ac:dyDescent="0.25">
      <c r="A15227">
        <v>0</v>
      </c>
      <c r="B15227">
        <v>0</v>
      </c>
      <c r="F15227">
        <f t="shared" si="1962"/>
        <v>15223</v>
      </c>
      <c r="G15227">
        <v>0</v>
      </c>
      <c r="H15227">
        <f t="shared" si="1966"/>
        <v>-98.423336772234208</v>
      </c>
      <c r="I15227">
        <f t="shared" si="1966"/>
        <v>-12.786395579055503</v>
      </c>
      <c r="J15227">
        <f t="shared" si="1966"/>
        <v>-143.31212794316093</v>
      </c>
      <c r="K15227">
        <f t="shared" si="1966"/>
        <v>88.553435400648283</v>
      </c>
      <c r="L15227">
        <f t="shared" si="1966"/>
        <v>-44.898897347106882</v>
      </c>
      <c r="M15227">
        <f t="shared" si="1959"/>
        <v>-39.830155954760215</v>
      </c>
      <c r="O15227">
        <f t="shared" si="1960"/>
        <v>1586.4413233805205</v>
      </c>
      <c r="Q15227">
        <f t="shared" si="1961"/>
        <v>39.830155954760215</v>
      </c>
      <c r="S15227">
        <f t="shared" si="1965"/>
        <v>24.491388076981828</v>
      </c>
      <c r="Z15227">
        <f>IF(B15224&gt;=10,1,0)</f>
        <v>0</v>
      </c>
      <c r="AA15227">
        <f t="shared" si="1963"/>
        <v>-15.338767877778388</v>
      </c>
      <c r="AB15227">
        <f>IF(Z15227=1,G15227-AA15227,0)</f>
        <v>0</v>
      </c>
      <c r="AC15227">
        <f t="shared" si="1964"/>
        <v>0</v>
      </c>
    </row>
    <row r="15228" spans="1:29" x14ac:dyDescent="0.25">
      <c r="A15228">
        <v>0</v>
      </c>
      <c r="B15228">
        <v>0</v>
      </c>
      <c r="F15228">
        <f t="shared" si="1962"/>
        <v>15224</v>
      </c>
      <c r="G15228">
        <v>0</v>
      </c>
      <c r="H15228">
        <f t="shared" si="1966"/>
        <v>-98.45354495862766</v>
      </c>
      <c r="I15228">
        <f t="shared" si="1966"/>
        <v>-23.893103567610495</v>
      </c>
      <c r="J15228">
        <f t="shared" si="1966"/>
        <v>-113.11262355785303</v>
      </c>
      <c r="K15228">
        <f t="shared" si="1966"/>
        <v>84.480349789326539</v>
      </c>
      <c r="L15228">
        <f t="shared" si="1966"/>
        <v>-69.516970846946464</v>
      </c>
      <c r="M15228">
        <f t="shared" si="1959"/>
        <v>-49.458726855562105</v>
      </c>
      <c r="O15228">
        <f t="shared" si="1960"/>
        <v>2446.1656621731004</v>
      </c>
      <c r="Q15228">
        <f t="shared" si="1961"/>
        <v>49.458726855562105</v>
      </c>
      <c r="S15228">
        <f t="shared" si="1965"/>
        <v>36.614597017322872</v>
      </c>
      <c r="Z15228">
        <f>IF(B15225&gt;=10,1,0)</f>
        <v>0</v>
      </c>
      <c r="AA15228">
        <f t="shared" si="1963"/>
        <v>-12.844129838239233</v>
      </c>
      <c r="AB15228">
        <f>IF(Z15228=1,G15228-AA15228,0)</f>
        <v>0</v>
      </c>
      <c r="AC15228">
        <f t="shared" si="1964"/>
        <v>0</v>
      </c>
    </row>
    <row r="15229" spans="1:29" x14ac:dyDescent="0.25">
      <c r="A15229">
        <v>0</v>
      </c>
      <c r="B15229">
        <v>0</v>
      </c>
      <c r="F15229">
        <f t="shared" si="1962"/>
        <v>15225</v>
      </c>
      <c r="G15229">
        <v>0</v>
      </c>
      <c r="H15229">
        <f t="shared" si="1966"/>
        <v>-98.483740482421155</v>
      </c>
      <c r="I15229">
        <f t="shared" si="1966"/>
        <v>-34.593227780002252</v>
      </c>
      <c r="J15229">
        <f t="shared" si="1966"/>
        <v>-80.977730822723657</v>
      </c>
      <c r="K15229">
        <f t="shared" si="1966"/>
        <v>78.95386206076374</v>
      </c>
      <c r="L15229">
        <f t="shared" si="1966"/>
        <v>-89.397577665786343</v>
      </c>
      <c r="M15229">
        <f t="shared" si="1959"/>
        <v>-53.461248404020665</v>
      </c>
      <c r="O15229">
        <f t="shared" si="1960"/>
        <v>2858.1050809164021</v>
      </c>
      <c r="Q15229">
        <f t="shared" si="1961"/>
        <v>53.461248404020665</v>
      </c>
      <c r="S15229">
        <f t="shared" si="1965"/>
        <v>44.874568232169388</v>
      </c>
      <c r="Z15229">
        <f>IF(B15226&gt;=10,1,0)</f>
        <v>0</v>
      </c>
      <c r="AA15229">
        <f t="shared" si="1963"/>
        <v>-8.5866801718512775</v>
      </c>
      <c r="AB15229">
        <f>IF(Z15229=1,G15229-AA15229,0)</f>
        <v>0</v>
      </c>
      <c r="AC15229">
        <f t="shared" si="1964"/>
        <v>0</v>
      </c>
    </row>
    <row r="15230" spans="1:29" x14ac:dyDescent="0.25">
      <c r="A15230">
        <v>2.3566666666666651</v>
      </c>
      <c r="B15230">
        <v>0.13013333333333349</v>
      </c>
      <c r="F15230">
        <f t="shared" si="1962"/>
        <v>15226</v>
      </c>
      <c r="G15230">
        <v>0</v>
      </c>
      <c r="H15230">
        <f t="shared" si="1966"/>
        <v>-98.513923339731093</v>
      </c>
      <c r="I15230">
        <f t="shared" si="1966"/>
        <v>-44.704686516527623</v>
      </c>
      <c r="J15230">
        <f t="shared" si="1966"/>
        <v>-47.457286662006148</v>
      </c>
      <c r="K15230">
        <f t="shared" si="1966"/>
        <v>72.069050052417111</v>
      </c>
      <c r="L15230">
        <f t="shared" si="1966"/>
        <v>-103.18588730315885</v>
      </c>
      <c r="M15230">
        <f t="shared" si="1959"/>
        <v>-50.755567482857572</v>
      </c>
      <c r="O15230">
        <f t="shared" si="1960"/>
        <v>2576.1276305069091</v>
      </c>
      <c r="Q15230">
        <f t="shared" si="1961"/>
        <v>50.755567482857572</v>
      </c>
      <c r="S15230">
        <f t="shared" si="1965"/>
        <v>48.03119528236369</v>
      </c>
      <c r="Z15230">
        <f>IF(B15227&gt;=10,1,0)</f>
        <v>0</v>
      </c>
      <c r="AA15230">
        <f t="shared" si="1963"/>
        <v>-2.7243722004938817</v>
      </c>
      <c r="AB15230">
        <f>IF(Z15230=1,G15230-AA15230,0)</f>
        <v>0</v>
      </c>
      <c r="AC15230">
        <f t="shared" si="1964"/>
        <v>0</v>
      </c>
    </row>
    <row r="15231" spans="1:29" x14ac:dyDescent="0.25">
      <c r="A15231">
        <v>17.75</v>
      </c>
      <c r="B15231">
        <v>3.1721000000000004</v>
      </c>
      <c r="F15231">
        <f t="shared" si="1962"/>
        <v>15227</v>
      </c>
      <c r="G15231">
        <v>0</v>
      </c>
      <c r="H15231">
        <f t="shared" si="1966"/>
        <v>-98.544093526675525</v>
      </c>
      <c r="I15231">
        <f t="shared" si="1966"/>
        <v>-54.055415270635152</v>
      </c>
      <c r="J15231">
        <f t="shared" si="1966"/>
        <v>-13.124835168797787</v>
      </c>
      <c r="K15231">
        <f t="shared" si="1966"/>
        <v>63.944360247696004</v>
      </c>
      <c r="L15231">
        <f t="shared" si="1966"/>
        <v>-109.94224924358245</v>
      </c>
      <c r="M15231">
        <f t="shared" si="1959"/>
        <v>-40.685066675845889</v>
      </c>
      <c r="O15231">
        <f t="shared" si="1960"/>
        <v>1655.2746504180257</v>
      </c>
      <c r="Q15231">
        <f t="shared" si="1961"/>
        <v>40.685066675845889</v>
      </c>
      <c r="S15231">
        <f t="shared" si="1965"/>
        <v>45.153428656578903</v>
      </c>
      <c r="Z15231">
        <f>IF(B15228&gt;=10,1,0)</f>
        <v>0</v>
      </c>
      <c r="AA15231">
        <f t="shared" si="1963"/>
        <v>4.4683619807330146</v>
      </c>
      <c r="AB15231">
        <f>IF(Z15231=1,G15231-AA15231,0)</f>
        <v>0</v>
      </c>
      <c r="AC15231">
        <f t="shared" si="1964"/>
        <v>0</v>
      </c>
    </row>
    <row r="15232" spans="1:29" x14ac:dyDescent="0.25">
      <c r="A15232">
        <v>29.923333333333296</v>
      </c>
      <c r="B15232">
        <v>7.4603999999999999</v>
      </c>
      <c r="F15232">
        <f t="shared" si="1962"/>
        <v>15228</v>
      </c>
      <c r="G15232">
        <v>0</v>
      </c>
      <c r="H15232">
        <f t="shared" si="1966"/>
        <v>-98.574251039374104</v>
      </c>
      <c r="I15232">
        <f t="shared" si="1966"/>
        <v>-62.486294713346282</v>
      </c>
      <c r="J15232">
        <f t="shared" si="1966"/>
        <v>21.432185892980911</v>
      </c>
      <c r="K15232">
        <f t="shared" si="1966"/>
        <v>54.719570019588716</v>
      </c>
      <c r="L15232">
        <f t="shared" si="1966"/>
        <v>-109.20622858621094</v>
      </c>
      <c r="M15232">
        <f t="shared" si="1959"/>
        <v>-23.077852140212684</v>
      </c>
      <c r="O15232">
        <f t="shared" si="1960"/>
        <v>532.58725940551915</v>
      </c>
      <c r="Q15232">
        <f t="shared" si="1961"/>
        <v>23.077852140212684</v>
      </c>
      <c r="S15232">
        <f t="shared" si="1965"/>
        <v>35.695026776085285</v>
      </c>
      <c r="Z15232">
        <f>IF(B15229&gt;=10,1,0)</f>
        <v>0</v>
      </c>
      <c r="AA15232">
        <f t="shared" si="1963"/>
        <v>12.617174635872601</v>
      </c>
      <c r="AB15232">
        <f>IF(Z15232=1,G15232-AA15232,0)</f>
        <v>0</v>
      </c>
      <c r="AC15232">
        <f t="shared" si="1964"/>
        <v>0</v>
      </c>
    </row>
    <row r="15233" spans="1:29" x14ac:dyDescent="0.25">
      <c r="A15233">
        <v>79.46333333333331</v>
      </c>
      <c r="B15233">
        <v>11.523966666666649</v>
      </c>
      <c r="F15233">
        <f t="shared" si="1962"/>
        <v>15229</v>
      </c>
      <c r="G15233">
        <v>2.3566666666666651</v>
      </c>
      <c r="H15233">
        <f t="shared" si="1966"/>
        <v>-98.604395873948107</v>
      </c>
      <c r="I15233">
        <f t="shared" si="1966"/>
        <v>-69.853858392483787</v>
      </c>
      <c r="J15233">
        <f t="shared" si="1966"/>
        <v>55.622496312065678</v>
      </c>
      <c r="K15233">
        <f t="shared" si="1966"/>
        <v>44.55338289719721</v>
      </c>
      <c r="L15233">
        <f t="shared" si="1966"/>
        <v>-101.02798392251006</v>
      </c>
      <c r="M15233">
        <f t="shared" si="1959"/>
        <v>1.7268073064699649</v>
      </c>
      <c r="O15233">
        <f t="shared" si="1960"/>
        <v>0.39672281362739653</v>
      </c>
      <c r="Q15233">
        <f t="shared" si="1961"/>
        <v>0.62985936019670019</v>
      </c>
      <c r="S15233">
        <f t="shared" si="1965"/>
        <v>19.544526901840715</v>
      </c>
      <c r="Z15233">
        <f>IF(B15230&gt;=10,1,0)</f>
        <v>0</v>
      </c>
      <c r="AA15233">
        <f t="shared" si="1963"/>
        <v>21.27133420831068</v>
      </c>
      <c r="AB15233">
        <f>IF(Z15233=1,G15233-AA15233,0)</f>
        <v>0</v>
      </c>
      <c r="AC15233">
        <f t="shared" si="1964"/>
        <v>0</v>
      </c>
    </row>
    <row r="15234" spans="1:29" x14ac:dyDescent="0.25">
      <c r="A15234">
        <v>172.04333333333352</v>
      </c>
      <c r="B15234">
        <v>15.238866666666651</v>
      </c>
      <c r="F15234">
        <f t="shared" si="1962"/>
        <v>15230</v>
      </c>
      <c r="G15234">
        <v>17.75</v>
      </c>
      <c r="H15234">
        <f t="shared" si="1966"/>
        <v>-98.634528026520485</v>
      </c>
      <c r="I15234">
        <f t="shared" si="1966"/>
        <v>-76.032734070271502</v>
      </c>
      <c r="J15234">
        <f t="shared" si="1966"/>
        <v>88.861090397780259</v>
      </c>
      <c r="K15234">
        <f t="shared" si="1966"/>
        <v>33.620698226032296</v>
      </c>
      <c r="L15234">
        <f t="shared" si="1966"/>
        <v>-85.964849111118156</v>
      </c>
      <c r="M15234">
        <f t="shared" si="1959"/>
        <v>32.886843702051408</v>
      </c>
      <c r="O15234">
        <f t="shared" si="1960"/>
        <v>229.12403726033338</v>
      </c>
      <c r="Q15234">
        <f t="shared" si="1961"/>
        <v>-15.136843702051408</v>
      </c>
      <c r="S15234">
        <f t="shared" si="1965"/>
        <v>-0.8962521798185632</v>
      </c>
      <c r="Z15234">
        <f>IF(B15231&gt;=10,1,0)</f>
        <v>0</v>
      </c>
      <c r="AA15234">
        <f t="shared" si="1963"/>
        <v>31.990591522232844</v>
      </c>
      <c r="AB15234">
        <f>IF(Z15234=1,G15234-AA15234,0)</f>
        <v>0</v>
      </c>
      <c r="AC15234">
        <f t="shared" si="1964"/>
        <v>0</v>
      </c>
    </row>
    <row r="15235" spans="1:29" x14ac:dyDescent="0.25">
      <c r="A15235">
        <v>221.25666666666649</v>
      </c>
      <c r="B15235">
        <v>18.526233333333302</v>
      </c>
      <c r="F15235">
        <f t="shared" si="1962"/>
        <v>15231</v>
      </c>
      <c r="G15235">
        <v>29.923333333333296</v>
      </c>
      <c r="H15235">
        <f t="shared" si="1966"/>
        <v>-98.664647493215767</v>
      </c>
      <c r="I15235">
        <f t="shared" si="1966"/>
        <v>-80.917777155550041</v>
      </c>
      <c r="J15235">
        <f t="shared" si="1966"/>
        <v>120.57924658978456</v>
      </c>
      <c r="K15235">
        <f t="shared" si="1966"/>
        <v>22.109602195223459</v>
      </c>
      <c r="L15235">
        <f t="shared" si="1966"/>
        <v>-65.04335189646639</v>
      </c>
      <c r="M15235">
        <f t="shared" si="1959"/>
        <v>69.100238525924823</v>
      </c>
      <c r="O15235">
        <f t="shared" si="1960"/>
        <v>1534.8299004693049</v>
      </c>
      <c r="Q15235">
        <f t="shared" si="1961"/>
        <v>-39.176905192591526</v>
      </c>
      <c r="S15235">
        <f t="shared" si="1965"/>
        <v>-15.358212509107597</v>
      </c>
      <c r="Z15235">
        <f>IF(B15232&gt;=10,1,0)</f>
        <v>0</v>
      </c>
      <c r="AA15235">
        <f t="shared" si="1963"/>
        <v>53.742026016817228</v>
      </c>
      <c r="AB15235">
        <f>IF(Z15235=1,G15235-AA15235,0)</f>
        <v>0</v>
      </c>
      <c r="AC15235">
        <f t="shared" si="1964"/>
        <v>0</v>
      </c>
    </row>
    <row r="15236" spans="1:29" x14ac:dyDescent="0.25">
      <c r="A15236">
        <v>332.92666666666651</v>
      </c>
      <c r="B15236">
        <v>21.31213333333335</v>
      </c>
      <c r="F15236">
        <f t="shared" si="1962"/>
        <v>15232</v>
      </c>
      <c r="G15236">
        <v>79.46333333333331</v>
      </c>
      <c r="H15236">
        <f t="shared" si="1966"/>
        <v>-98.694754270160161</v>
      </c>
      <c r="I15236">
        <f t="shared" si="1966"/>
        <v>-84.425859926610201</v>
      </c>
      <c r="J15236">
        <f t="shared" si="1966"/>
        <v>150.23425844180841</v>
      </c>
      <c r="K15236">
        <f t="shared" si="1966"/>
        <v>10.218131997853646</v>
      </c>
      <c r="L15236">
        <f t="shared" si="1966"/>
        <v>-39.689257739254082</v>
      </c>
      <c r="M15236">
        <f t="shared" si="1959"/>
        <v>108.67968478978662</v>
      </c>
      <c r="O15236">
        <f t="shared" si="1960"/>
        <v>853.59519242700151</v>
      </c>
      <c r="Q15236">
        <f t="shared" si="1961"/>
        <v>-29.21635145645331</v>
      </c>
      <c r="S15236">
        <f t="shared" si="1965"/>
        <v>-36.192622542719292</v>
      </c>
      <c r="Z15236">
        <f>IF(B15233&gt;=10,1,0)</f>
        <v>1</v>
      </c>
      <c r="AA15236">
        <f t="shared" si="1963"/>
        <v>72.487062247067328</v>
      </c>
      <c r="AB15236">
        <f>IF(Z15236=1,G15236-AA15236,0)</f>
        <v>6.9762710862659816</v>
      </c>
      <c r="AC15236">
        <f t="shared" si="1964"/>
        <v>6.9762710862659816</v>
      </c>
    </row>
    <row r="15237" spans="1:29" x14ac:dyDescent="0.25">
      <c r="A15237">
        <v>394.35</v>
      </c>
      <c r="B15237">
        <v>23.525566666666649</v>
      </c>
      <c r="F15237">
        <f t="shared" si="1962"/>
        <v>15233</v>
      </c>
      <c r="G15237">
        <v>172.04333333333352</v>
      </c>
      <c r="H15237">
        <f t="shared" si="1966"/>
        <v>-98.724848353481377</v>
      </c>
      <c r="I15237">
        <f t="shared" si="1966"/>
        <v>-86.49728609761037</v>
      </c>
      <c r="J15237">
        <f t="shared" si="1966"/>
        <v>177.31872047903929</v>
      </c>
      <c r="K15237">
        <f t="shared" si="1966"/>
        <v>-1.8491312060196243</v>
      </c>
      <c r="L15237">
        <f t="shared" si="1966"/>
        <v>-11.63040625675751</v>
      </c>
      <c r="M15237">
        <f t="shared" si="1959"/>
        <v>149.65421485131944</v>
      </c>
      <c r="O15237">
        <f t="shared" si="1960"/>
        <v>501.27262640166464</v>
      </c>
      <c r="Q15237">
        <f t="shared" si="1961"/>
        <v>22.389118482014084</v>
      </c>
      <c r="S15237">
        <f t="shared" si="1965"/>
        <v>-27.80359175574511</v>
      </c>
      <c r="Z15237">
        <f>IF(B15234&gt;=10,1,0)</f>
        <v>1</v>
      </c>
      <c r="AA15237">
        <f t="shared" si="1963"/>
        <v>121.85062309557432</v>
      </c>
      <c r="AB15237">
        <f>IF(Z15237=1,G15237-AA15237,0)</f>
        <v>50.192710237759201</v>
      </c>
      <c r="AC15237">
        <f t="shared" si="1964"/>
        <v>50.192710237759201</v>
      </c>
    </row>
    <row r="15238" spans="1:29" x14ac:dyDescent="0.25">
      <c r="A15238">
        <v>415.12</v>
      </c>
      <c r="B15238">
        <v>25.102899999999998</v>
      </c>
      <c r="F15238">
        <f t="shared" si="1962"/>
        <v>15234</v>
      </c>
      <c r="G15238">
        <v>221.25666666666649</v>
      </c>
      <c r="H15238">
        <f t="shared" si="1966"/>
        <v>-98.754929739309048</v>
      </c>
      <c r="I15238">
        <f t="shared" si="1966"/>
        <v>-87.096806657374472</v>
      </c>
      <c r="J15238">
        <f t="shared" si="1966"/>
        <v>201.36921004688196</v>
      </c>
      <c r="K15238">
        <f t="shared" si="1966"/>
        <v>-13.884581908919742</v>
      </c>
      <c r="L15238">
        <f t="shared" si="1966"/>
        <v>17.221038192029987</v>
      </c>
      <c r="M15238">
        <f t="shared" ref="M15238:M15301" si="1967" xml:space="preserve"> SUM(H15238:L15238)+$G$3</f>
        <v>189.89109621945769</v>
      </c>
      <c r="O15238">
        <f t="shared" ref="O15238:O15301" si="1968">(G15238-M15238)^2</f>
        <v>983.79900947881777</v>
      </c>
      <c r="Q15238">
        <f t="shared" ref="Q15238:Q15301" si="1969">G15238-M15238</f>
        <v>31.365570447208796</v>
      </c>
      <c r="S15238">
        <f t="shared" si="1965"/>
        <v>19.054517116991043</v>
      </c>
      <c r="Z15238">
        <f>IF(B15235&gt;=10,1,0)</f>
        <v>1</v>
      </c>
      <c r="AA15238">
        <f t="shared" si="1963"/>
        <v>208.94561333644873</v>
      </c>
      <c r="AB15238">
        <f>IF(Z15238=1,G15238-AA15238,0)</f>
        <v>12.31105333021776</v>
      </c>
      <c r="AC15238">
        <f t="shared" si="1964"/>
        <v>12.31105333021776</v>
      </c>
    </row>
    <row r="15239" spans="1:29" x14ac:dyDescent="0.25">
      <c r="A15239">
        <v>417.5566666666665</v>
      </c>
      <c r="B15239">
        <v>25.9939</v>
      </c>
      <c r="F15239">
        <f t="shared" ref="F15239:F15302" si="1970">F15238+1</f>
        <v>15235</v>
      </c>
      <c r="G15239">
        <v>332.92666666666651</v>
      </c>
      <c r="H15239">
        <f t="shared" si="1966"/>
        <v>-98.784998423774169</v>
      </c>
      <c r="I15239">
        <f t="shared" si="1966"/>
        <v>-86.21421969418914</v>
      </c>
      <c r="J15239">
        <f t="shared" si="1966"/>
        <v>221.97421660072516</v>
      </c>
      <c r="K15239">
        <f t="shared" si="1966"/>
        <v>-25.681161906457547</v>
      </c>
      <c r="L15239">
        <f t="shared" si="1966"/>
        <v>44.898897347140249</v>
      </c>
      <c r="M15239">
        <f t="shared" si="1967"/>
        <v>227.22990020959355</v>
      </c>
      <c r="O15239">
        <f t="shared" si="1968"/>
        <v>11171.806439481023</v>
      </c>
      <c r="Q15239">
        <f t="shared" si="1969"/>
        <v>105.69676645707295</v>
      </c>
      <c r="S15239">
        <f t="shared" si="1965"/>
        <v>31.092149066110046</v>
      </c>
      <c r="Z15239">
        <f>IF(B15236&gt;=10,1,0)</f>
        <v>1</v>
      </c>
      <c r="AA15239">
        <f t="shared" si="1963"/>
        <v>258.32204927570359</v>
      </c>
      <c r="AB15239">
        <f>IF(Z15239=1,G15239-AA15239,0)</f>
        <v>74.604617390962915</v>
      </c>
      <c r="AC15239">
        <f t="shared" si="1964"/>
        <v>74.604617390962915</v>
      </c>
    </row>
    <row r="15240" spans="1:29" x14ac:dyDescent="0.25">
      <c r="A15240">
        <v>414.94</v>
      </c>
      <c r="B15240">
        <v>26.168233333333347</v>
      </c>
      <c r="F15240">
        <f t="shared" si="1970"/>
        <v>15236</v>
      </c>
      <c r="G15240">
        <v>394.35</v>
      </c>
      <c r="H15240">
        <f t="shared" si="1966"/>
        <v>-98.815054403009455</v>
      </c>
      <c r="I15240">
        <f t="shared" si="1966"/>
        <v>-83.864543999537787</v>
      </c>
      <c r="J15240">
        <f t="shared" si="1966"/>
        <v>238.78118276561938</v>
      </c>
      <c r="K15240">
        <f t="shared" si="1966"/>
        <v>-37.035922532021452</v>
      </c>
      <c r="L15240">
        <f t="shared" si="1966"/>
        <v>69.516970846935763</v>
      </c>
      <c r="M15240">
        <f t="shared" si="1967"/>
        <v>259.6197989641355</v>
      </c>
      <c r="O15240">
        <f t="shared" si="1968"/>
        <v>18152.227071164471</v>
      </c>
      <c r="Q15240">
        <f t="shared" si="1969"/>
        <v>134.73020103586452</v>
      </c>
      <c r="S15240">
        <f t="shared" si="1965"/>
        <v>95.148828969938037</v>
      </c>
      <c r="Z15240">
        <f>IF(B15237&gt;=10,1,0)</f>
        <v>1</v>
      </c>
      <c r="AA15240">
        <f t="shared" si="1963"/>
        <v>354.76862793407355</v>
      </c>
      <c r="AB15240">
        <f>IF(Z15240=1,G15240-AA15240,0)</f>
        <v>39.581372065926473</v>
      </c>
      <c r="AC15240">
        <f t="shared" si="1964"/>
        <v>39.581372065926473</v>
      </c>
    </row>
    <row r="15241" spans="1:29" x14ac:dyDescent="0.25">
      <c r="A15241">
        <v>402.89666666666699</v>
      </c>
      <c r="B15241">
        <v>25.619533333333351</v>
      </c>
      <c r="F15241">
        <f t="shared" si="1970"/>
        <v>15237</v>
      </c>
      <c r="G15241">
        <v>415.12</v>
      </c>
      <c r="H15241">
        <f t="shared" si="1966"/>
        <v>-98.845097673149255</v>
      </c>
      <c r="I15241">
        <f t="shared" si="1966"/>
        <v>-80.087763496564776</v>
      </c>
      <c r="J15241">
        <f t="shared" si="1966"/>
        <v>251.50253669076989</v>
      </c>
      <c r="K15241">
        <f t="shared" si="1966"/>
        <v>-47.753516190873562</v>
      </c>
      <c r="L15241">
        <f t="shared" si="1966"/>
        <v>89.397577665778229</v>
      </c>
      <c r="M15241">
        <f t="shared" si="1967"/>
        <v>285.25090328210956</v>
      </c>
      <c r="O15241">
        <f t="shared" si="1968"/>
        <v>16865.982282320783</v>
      </c>
      <c r="Q15241">
        <f t="shared" si="1969"/>
        <v>129.86909671789044</v>
      </c>
      <c r="S15241">
        <f t="shared" si="1965"/>
        <v>122.99627335266422</v>
      </c>
      <c r="Z15241">
        <f>IF(B15238&gt;=10,1,0)</f>
        <v>1</v>
      </c>
      <c r="AA15241">
        <f t="shared" si="1963"/>
        <v>408.24717663477378</v>
      </c>
      <c r="AB15241">
        <f>IF(Z15241=1,G15241-AA15241,0)</f>
        <v>6.8728233652262247</v>
      </c>
      <c r="AC15241">
        <f t="shared" si="1964"/>
        <v>6.8728233652262247</v>
      </c>
    </row>
    <row r="15242" spans="1:29" x14ac:dyDescent="0.25">
      <c r="A15242">
        <v>386.83333333333348</v>
      </c>
      <c r="B15242">
        <v>24.366966666666649</v>
      </c>
      <c r="F15242">
        <f t="shared" si="1970"/>
        <v>15238</v>
      </c>
      <c r="G15242">
        <v>417.5566666666665</v>
      </c>
      <c r="H15242">
        <f t="shared" si="1966"/>
        <v>-98.87512823032958</v>
      </c>
      <c r="I15242">
        <f t="shared" si="1966"/>
        <v>-74.948146842305889</v>
      </c>
      <c r="J15242">
        <f t="shared" si="1966"/>
        <v>259.92061248344788</v>
      </c>
      <c r="K15242">
        <f t="shared" si="1966"/>
        <v>-57.649557125209263</v>
      </c>
      <c r="L15242">
        <f t="shared" si="1966"/>
        <v>103.18588730315389</v>
      </c>
      <c r="M15242">
        <f t="shared" si="1967"/>
        <v>302.67083387490607</v>
      </c>
      <c r="O15242">
        <f t="shared" si="1968"/>
        <v>13198.754576256337</v>
      </c>
      <c r="Q15242">
        <f t="shared" si="1969"/>
        <v>114.88583279176044</v>
      </c>
      <c r="S15242">
        <f t="shared" si="1965"/>
        <v>118.80486405669231</v>
      </c>
      <c r="Z15242">
        <f>IF(B15239&gt;=10,1,0)</f>
        <v>1</v>
      </c>
      <c r="AA15242">
        <f t="shared" ref="AA15242:AA15305" si="1971">S15242+M15242</f>
        <v>421.47569793159835</v>
      </c>
      <c r="AB15242">
        <f>IF(Z15242=1,G15242-AA15242,0)</f>
        <v>-3.9190312649318457</v>
      </c>
      <c r="AC15242">
        <f t="shared" ref="AC15242:AC15305" si="1972">ABS(AB15242)</f>
        <v>3.9190312649318457</v>
      </c>
    </row>
    <row r="15243" spans="1:29" x14ac:dyDescent="0.25">
      <c r="A15243">
        <v>362.53999999999996</v>
      </c>
      <c r="B15243">
        <v>22.451999999999998</v>
      </c>
      <c r="F15243">
        <f t="shared" si="1970"/>
        <v>15239</v>
      </c>
      <c r="G15243">
        <v>414.94</v>
      </c>
      <c r="H15243">
        <f t="shared" si="1966"/>
        <v>-98.905146070688019</v>
      </c>
      <c r="I15243">
        <f t="shared" si="1966"/>
        <v>-68.533153781850331</v>
      </c>
      <c r="J15243">
        <f t="shared" si="1966"/>
        <v>263.8913745329383</v>
      </c>
      <c r="K15243">
        <f t="shared" si="1966"/>
        <v>-66.553793591491313</v>
      </c>
      <c r="L15243">
        <f t="shared" si="1966"/>
        <v>109.94224924358102</v>
      </c>
      <c r="M15243">
        <f t="shared" si="1967"/>
        <v>310.87869661863863</v>
      </c>
      <c r="O15243">
        <f t="shared" si="1968"/>
        <v>10828.754861427731</v>
      </c>
      <c r="Q15243">
        <f t="shared" si="1969"/>
        <v>104.06130338136137</v>
      </c>
      <c r="S15243">
        <f t="shared" ref="S15243:S15306" si="1973">Q15242*$V$5 + Q15241*$V$6 + Q15240*$V$7 + Q15239*$V$8</f>
        <v>101.67638782358222</v>
      </c>
      <c r="Z15243">
        <f>IF(B15240&gt;=10,1,0)</f>
        <v>1</v>
      </c>
      <c r="AA15243">
        <f t="shared" si="1971"/>
        <v>412.55508444222085</v>
      </c>
      <c r="AB15243">
        <f>IF(Z15243=1,G15243-AA15243,0)</f>
        <v>2.3849155577791521</v>
      </c>
      <c r="AC15243">
        <f t="shared" si="1972"/>
        <v>2.3849155577791521</v>
      </c>
    </row>
    <row r="15244" spans="1:29" x14ac:dyDescent="0.25">
      <c r="A15244">
        <v>324.83666666666699</v>
      </c>
      <c r="B15244">
        <v>19.932633333333349</v>
      </c>
      <c r="F15244">
        <f t="shared" si="1970"/>
        <v>15240</v>
      </c>
      <c r="G15244">
        <v>402.89666666666699</v>
      </c>
      <c r="H15244">
        <f t="shared" si="1966"/>
        <v>-98.935151190363825</v>
      </c>
      <c r="I15244">
        <f t="shared" si="1966"/>
        <v>-60.951946864758838</v>
      </c>
      <c r="J15244">
        <f t="shared" si="1966"/>
        <v>263.34688199965251</v>
      </c>
      <c r="K15244">
        <f t="shared" si="1966"/>
        <v>-74.313036875837952</v>
      </c>
      <c r="L15244">
        <f t="shared" si="1966"/>
        <v>109.20622858620526</v>
      </c>
      <c r="M15244">
        <f t="shared" si="1967"/>
        <v>309.39014194104618</v>
      </c>
      <c r="O15244">
        <f t="shared" si="1968"/>
        <v>8743.470166263136</v>
      </c>
      <c r="Q15244">
        <f t="shared" si="1969"/>
        <v>93.506524725620807</v>
      </c>
      <c r="S15244">
        <f t="shared" si="1973"/>
        <v>90.1076550920166</v>
      </c>
      <c r="Z15244">
        <f>IF(B15241&gt;=10,1,0)</f>
        <v>1</v>
      </c>
      <c r="AA15244">
        <f t="shared" si="1971"/>
        <v>399.4977970330628</v>
      </c>
      <c r="AB15244">
        <f>IF(Z15244=1,G15244-AA15244,0)</f>
        <v>3.3988696336041926</v>
      </c>
      <c r="AC15244">
        <f t="shared" si="1972"/>
        <v>3.3988696336041926</v>
      </c>
    </row>
    <row r="15245" spans="1:29" x14ac:dyDescent="0.25">
      <c r="A15245">
        <v>270.24</v>
      </c>
      <c r="B15245">
        <v>16.876933333333348</v>
      </c>
      <c r="F15245">
        <f t="shared" si="1970"/>
        <v>15241</v>
      </c>
      <c r="G15245">
        <v>386.83333333333348</v>
      </c>
      <c r="H15245">
        <f t="shared" si="1966"/>
        <v>-98.965143585497927</v>
      </c>
      <c r="I15245">
        <f t="shared" si="1966"/>
        <v>-52.333533849620508</v>
      </c>
      <c r="J15245">
        <f t="shared" si="1966"/>
        <v>258.29645130180961</v>
      </c>
      <c r="K15245">
        <f t="shared" si="1966"/>
        <v>-80.793796756608501</v>
      </c>
      <c r="L15245">
        <f t="shared" si="1966"/>
        <v>101.02798392251566</v>
      </c>
      <c r="M15245">
        <f t="shared" si="1967"/>
        <v>298.26912731874734</v>
      </c>
      <c r="O15245">
        <f t="shared" si="1968"/>
        <v>7843.6185869940573</v>
      </c>
      <c r="Q15245">
        <f t="shared" si="1969"/>
        <v>88.564206014586148</v>
      </c>
      <c r="S15245">
        <f t="shared" si="1973"/>
        <v>80.684351521837186</v>
      </c>
      <c r="Z15245">
        <f>IF(B15242&gt;=10,1,0)</f>
        <v>1</v>
      </c>
      <c r="AA15245">
        <f t="shared" si="1971"/>
        <v>378.95347884058452</v>
      </c>
      <c r="AB15245">
        <f>IF(Z15245=1,G15245-AA15245,0)</f>
        <v>7.8798544927489615</v>
      </c>
      <c r="AC15245">
        <f t="shared" si="1972"/>
        <v>7.8798544927489615</v>
      </c>
    </row>
    <row r="15246" spans="1:29" x14ac:dyDescent="0.25">
      <c r="A15246">
        <v>206.303333333333</v>
      </c>
      <c r="B15246">
        <v>13.357666666666649</v>
      </c>
      <c r="F15246">
        <f t="shared" si="1970"/>
        <v>15242</v>
      </c>
      <c r="G15246">
        <v>362.53999999999996</v>
      </c>
      <c r="H15246">
        <f t="shared" si="1966"/>
        <v>-98.99512325223283</v>
      </c>
      <c r="I15246">
        <f t="shared" si="1966"/>
        <v>-42.824572406845462</v>
      </c>
      <c r="J15246">
        <f t="shared" si="1966"/>
        <v>248.82649670887611</v>
      </c>
      <c r="K15246">
        <f t="shared" si="1966"/>
        <v>-85.884578073620361</v>
      </c>
      <c r="L15246">
        <f t="shared" si="1966"/>
        <v>85.96484911112681</v>
      </c>
      <c r="M15246">
        <f t="shared" si="1967"/>
        <v>278.1242383734533</v>
      </c>
      <c r="O15246">
        <f t="shared" si="1968"/>
        <v>7126.0208109899495</v>
      </c>
      <c r="Q15246">
        <f t="shared" si="1969"/>
        <v>84.415761626546669</v>
      </c>
      <c r="S15246">
        <f t="shared" si="1973"/>
        <v>76.52737155693768</v>
      </c>
      <c r="Z15246">
        <f>IF(B15243&gt;=10,1,0)</f>
        <v>1</v>
      </c>
      <c r="AA15246">
        <f t="shared" si="1971"/>
        <v>354.65160993039098</v>
      </c>
      <c r="AB15246">
        <f>IF(Z15246=1,G15246-AA15246,0)</f>
        <v>7.8883900696089881</v>
      </c>
      <c r="AC15246">
        <f t="shared" si="1972"/>
        <v>7.8883900696089881</v>
      </c>
    </row>
    <row r="15247" spans="1:29" x14ac:dyDescent="0.25">
      <c r="A15247">
        <v>135.12666666666649</v>
      </c>
      <c r="B15247">
        <v>9.4498666666666651</v>
      </c>
      <c r="F15247">
        <f t="shared" si="1970"/>
        <v>15243</v>
      </c>
      <c r="G15247">
        <v>324.83666666666699</v>
      </c>
      <c r="H15247">
        <f t="shared" si="1966"/>
        <v>-99.025090186712688</v>
      </c>
      <c r="I15247">
        <f t="shared" si="1966"/>
        <v>-32.586874476855215</v>
      </c>
      <c r="J15247">
        <f t="shared" si="1966"/>
        <v>235.09905176953717</v>
      </c>
      <c r="K15247">
        <f t="shared" si="1966"/>
        <v>-89.497798893761214</v>
      </c>
      <c r="L15247">
        <f t="shared" si="1966"/>
        <v>65.043351896477517</v>
      </c>
      <c r="M15247">
        <f t="shared" si="1967"/>
        <v>250.06980639483459</v>
      </c>
      <c r="O15247">
        <f t="shared" si="1968"/>
        <v>5590.0833949077096</v>
      </c>
      <c r="Q15247">
        <f t="shared" si="1969"/>
        <v>74.7668602718324</v>
      </c>
      <c r="S15247">
        <f t="shared" si="1973"/>
        <v>73.248878503519848</v>
      </c>
      <c r="Z15247">
        <f>IF(B15244&gt;=10,1,0)</f>
        <v>1</v>
      </c>
      <c r="AA15247">
        <f t="shared" si="1971"/>
        <v>323.31868489835443</v>
      </c>
      <c r="AB15247">
        <f>IF(Z15247=1,G15247-AA15247,0)</f>
        <v>1.517981768312552</v>
      </c>
      <c r="AC15247">
        <f t="shared" si="1972"/>
        <v>1.517981768312552</v>
      </c>
    </row>
    <row r="15248" spans="1:29" x14ac:dyDescent="0.25">
      <c r="A15248">
        <v>65.789999999999992</v>
      </c>
      <c r="B15248">
        <v>5.2446666666666655</v>
      </c>
      <c r="F15248">
        <f t="shared" si="1970"/>
        <v>15244</v>
      </c>
      <c r="G15248">
        <v>270.24</v>
      </c>
      <c r="H15248">
        <f t="shared" si="1966"/>
        <v>-99.05504438508332</v>
      </c>
      <c r="I15248">
        <f t="shared" si="1966"/>
        <v>-21.794652751274405</v>
      </c>
      <c r="J15248">
        <f t="shared" si="1966"/>
        <v>217.3489968726243</v>
      </c>
      <c r="K15248">
        <f t="shared" si="1966"/>
        <v>-91.571297272825689</v>
      </c>
      <c r="L15248">
        <f t="shared" si="1966"/>
        <v>39.689257739266928</v>
      </c>
      <c r="M15248">
        <f t="shared" si="1967"/>
        <v>215.65442648885684</v>
      </c>
      <c r="O15248">
        <f t="shared" si="1968"/>
        <v>2979.5848355404146</v>
      </c>
      <c r="Q15248">
        <f t="shared" si="1969"/>
        <v>54.585573511143167</v>
      </c>
      <c r="S15248">
        <f t="shared" si="1973"/>
        <v>65.097072106308403</v>
      </c>
      <c r="Z15248">
        <f>IF(B15245&gt;=10,1,0)</f>
        <v>1</v>
      </c>
      <c r="AA15248">
        <f t="shared" si="1971"/>
        <v>280.75149859516523</v>
      </c>
      <c r="AB15248">
        <f>IF(Z15248=1,G15248-AA15248,0)</f>
        <v>-10.511498595165222</v>
      </c>
      <c r="AC15248">
        <f t="shared" si="1972"/>
        <v>10.511498595165222</v>
      </c>
    </row>
    <row r="15249" spans="1:29" x14ac:dyDescent="0.25">
      <c r="A15249">
        <v>11.840000000000016</v>
      </c>
      <c r="B15249">
        <v>1.1125333333333316</v>
      </c>
      <c r="F15249">
        <f t="shared" si="1970"/>
        <v>15245</v>
      </c>
      <c r="G15249">
        <v>206.303333333333</v>
      </c>
      <c r="H15249">
        <f t="shared" si="1966"/>
        <v>-99.084985843492191</v>
      </c>
      <c r="I15249">
        <f t="shared" si="1966"/>
        <v>-10.631556133213838</v>
      </c>
      <c r="J15249">
        <f t="shared" si="1966"/>
        <v>195.88004037868924</v>
      </c>
      <c r="K15249">
        <f t="shared" si="1966"/>
        <v>-92.069400691207235</v>
      </c>
      <c r="L15249">
        <f t="shared" si="1966"/>
        <v>11.630406256721201</v>
      </c>
      <c r="M15249">
        <f t="shared" si="1967"/>
        <v>176.7616702536462</v>
      </c>
      <c r="O15249">
        <f t="shared" si="1968"/>
        <v>872.70985751373019</v>
      </c>
      <c r="Q15249">
        <f t="shared" si="1969"/>
        <v>29.541663079686799</v>
      </c>
      <c r="S15249">
        <f t="shared" si="1973"/>
        <v>47.134403467346495</v>
      </c>
      <c r="Z15249">
        <f>IF(B15246&gt;=10,1,0)</f>
        <v>1</v>
      </c>
      <c r="AA15249">
        <f t="shared" si="1971"/>
        <v>223.89607372099269</v>
      </c>
      <c r="AB15249">
        <f>IF(Z15249=1,G15249-AA15249,0)</f>
        <v>-17.592740387659688</v>
      </c>
      <c r="AC15249">
        <f t="shared" si="1972"/>
        <v>17.592740387659688</v>
      </c>
    </row>
    <row r="15250" spans="1:29" x14ac:dyDescent="0.25">
      <c r="A15250">
        <v>0</v>
      </c>
      <c r="B15250">
        <v>0</v>
      </c>
      <c r="F15250">
        <f t="shared" si="1970"/>
        <v>15246</v>
      </c>
      <c r="G15250">
        <v>135.12666666666649</v>
      </c>
      <c r="H15250">
        <f t="shared" si="1966"/>
        <v>-99.11491455808833</v>
      </c>
      <c r="I15250">
        <f t="shared" si="1966"/>
        <v>0.71245537631894584</v>
      </c>
      <c r="J15250">
        <f t="shared" si="1966"/>
        <v>171.05952208570878</v>
      </c>
      <c r="K15250">
        <f t="shared" si="1966"/>
        <v>-90.983539764845702</v>
      </c>
      <c r="L15250">
        <f t="shared" si="1966"/>
        <v>-17.221038192016394</v>
      </c>
      <c r="M15250">
        <f t="shared" si="1967"/>
        <v>135.48965123322631</v>
      </c>
      <c r="O15250">
        <f t="shared" si="1968"/>
        <v>0.13175779556061809</v>
      </c>
      <c r="Q15250">
        <f t="shared" si="1969"/>
        <v>-0.36298456655981681</v>
      </c>
      <c r="S15250">
        <f t="shared" si="1973"/>
        <v>24.311346304548724</v>
      </c>
      <c r="Z15250">
        <f>IF(B15247&gt;=10,1,0)</f>
        <v>0</v>
      </c>
      <c r="AA15250">
        <f t="shared" si="1971"/>
        <v>159.80099753777503</v>
      </c>
      <c r="AB15250">
        <f>IF(Z15250=1,G15250-AA15250,0)</f>
        <v>0</v>
      </c>
      <c r="AC15250">
        <f t="shared" si="1972"/>
        <v>0</v>
      </c>
    </row>
    <row r="15251" spans="1:29" x14ac:dyDescent="0.25">
      <c r="A15251">
        <v>0</v>
      </c>
      <c r="B15251">
        <v>0</v>
      </c>
      <c r="F15251">
        <f t="shared" si="1970"/>
        <v>15247</v>
      </c>
      <c r="G15251">
        <v>65.789999999999992</v>
      </c>
      <c r="H15251">
        <f t="shared" si="1966"/>
        <v>-99.144830525022485</v>
      </c>
      <c r="I15251">
        <f t="shared" si="1966"/>
        <v>12.044343186791671</v>
      </c>
      <c r="J15251">
        <f t="shared" si="1966"/>
        <v>143.31212794313805</v>
      </c>
      <c r="K15251">
        <f t="shared" si="1966"/>
        <v>-88.332395673131799</v>
      </c>
      <c r="L15251">
        <f t="shared" si="1966"/>
        <v>-44.898897347127672</v>
      </c>
      <c r="M15251">
        <f t="shared" si="1967"/>
        <v>94.01751387079679</v>
      </c>
      <c r="O15251">
        <f t="shared" si="1968"/>
        <v>796.79253932602569</v>
      </c>
      <c r="Q15251">
        <f t="shared" si="1969"/>
        <v>-28.227513870796798</v>
      </c>
      <c r="S15251">
        <f t="shared" si="1973"/>
        <v>-2.6333892255972655</v>
      </c>
      <c r="Z15251">
        <f>IF(B15248&gt;=10,1,0)</f>
        <v>0</v>
      </c>
      <c r="AA15251">
        <f t="shared" si="1971"/>
        <v>91.38412464519952</v>
      </c>
      <c r="AB15251">
        <f>IF(Z15251=1,G15251-AA15251,0)</f>
        <v>0</v>
      </c>
      <c r="AC15251">
        <f t="shared" si="1972"/>
        <v>0</v>
      </c>
    </row>
    <row r="15252" spans="1:29" x14ac:dyDescent="0.25">
      <c r="A15252">
        <v>0</v>
      </c>
      <c r="B15252">
        <v>0</v>
      </c>
      <c r="F15252">
        <f t="shared" si="1970"/>
        <v>15248</v>
      </c>
      <c r="G15252">
        <v>11.840000000000016</v>
      </c>
      <c r="H15252">
        <f t="shared" si="1966"/>
        <v>-99.174733740446939</v>
      </c>
      <c r="I15252">
        <f t="shared" si="1966"/>
        <v>23.171275014017873</v>
      </c>
      <c r="J15252">
        <f t="shared" si="1966"/>
        <v>113.11262355788274</v>
      </c>
      <c r="K15252">
        <f t="shared" si="1966"/>
        <v>-84.161578767414866</v>
      </c>
      <c r="L15252">
        <f t="shared" si="1966"/>
        <v>-69.516970846925062</v>
      </c>
      <c r="M15252">
        <f t="shared" si="1967"/>
        <v>54.467781503262756</v>
      </c>
      <c r="O15252">
        <f t="shared" si="1968"/>
        <v>1817.1277558899089</v>
      </c>
      <c r="Q15252">
        <f t="shared" si="1969"/>
        <v>-42.627781503262739</v>
      </c>
      <c r="S15252">
        <f t="shared" si="1973"/>
        <v>-27.571715905670352</v>
      </c>
      <c r="Z15252">
        <f>IF(B15249&gt;=10,1,0)</f>
        <v>0</v>
      </c>
      <c r="AA15252">
        <f t="shared" si="1971"/>
        <v>26.896065597592404</v>
      </c>
      <c r="AB15252">
        <f>IF(Z15252=1,G15252-AA15252,0)</f>
        <v>0</v>
      </c>
      <c r="AC15252">
        <f t="shared" si="1972"/>
        <v>0</v>
      </c>
    </row>
    <row r="15253" spans="1:29" x14ac:dyDescent="0.25">
      <c r="A15253">
        <v>0</v>
      </c>
      <c r="B15253">
        <v>0</v>
      </c>
      <c r="F15253">
        <f t="shared" si="1970"/>
        <v>15249</v>
      </c>
      <c r="G15253">
        <v>0</v>
      </c>
      <c r="H15253">
        <f t="shared" si="1966"/>
        <v>-99.204624200515852</v>
      </c>
      <c r="I15253">
        <f t="shared" si="1966"/>
        <v>33.903906265453301</v>
      </c>
      <c r="J15253">
        <f t="shared" si="1966"/>
        <v>80.977730822754964</v>
      </c>
      <c r="K15253">
        <f t="shared" si="1966"/>
        <v>-78.542843889341654</v>
      </c>
      <c r="L15253">
        <f t="shared" si="1966"/>
        <v>-89.397577665770143</v>
      </c>
      <c r="M15253">
        <f t="shared" si="1967"/>
        <v>18.773757618729633</v>
      </c>
      <c r="O15253">
        <f t="shared" si="1968"/>
        <v>352.45397512680893</v>
      </c>
      <c r="Q15253">
        <f t="shared" si="1969"/>
        <v>-18.773757618729633</v>
      </c>
      <c r="S15253">
        <f t="shared" si="1973"/>
        <v>-40.316960712199943</v>
      </c>
      <c r="Z15253">
        <f>IF(B15250&gt;=10,1,0)</f>
        <v>0</v>
      </c>
      <c r="AA15253">
        <f t="shared" si="1971"/>
        <v>-21.543203093470311</v>
      </c>
      <c r="AB15253">
        <f>IF(Z15253=1,G15253-AA15253,0)</f>
        <v>0</v>
      </c>
      <c r="AC15253">
        <f t="shared" si="1972"/>
        <v>0</v>
      </c>
    </row>
    <row r="15254" spans="1:29" x14ac:dyDescent="0.25">
      <c r="A15254">
        <v>0</v>
      </c>
      <c r="B15254">
        <v>0</v>
      </c>
      <c r="F15254">
        <f t="shared" si="1970"/>
        <v>15250</v>
      </c>
      <c r="G15254">
        <v>0</v>
      </c>
      <c r="H15254">
        <f t="shared" si="1966"/>
        <v>-99.234501901384775</v>
      </c>
      <c r="I15254">
        <f t="shared" si="1966"/>
        <v>44.059602076195823</v>
      </c>
      <c r="J15254">
        <f t="shared" si="1966"/>
        <v>47.457286661979403</v>
      </c>
      <c r="K15254">
        <f t="shared" si="1966"/>
        <v>-71.572855898709406</v>
      </c>
      <c r="L15254">
        <f t="shared" si="1966"/>
        <v>-103.18588730316702</v>
      </c>
      <c r="M15254">
        <f t="shared" si="1967"/>
        <v>-11.439190078936946</v>
      </c>
      <c r="O15254">
        <f t="shared" si="1968"/>
        <v>130.85506966204946</v>
      </c>
      <c r="Q15254">
        <f t="shared" si="1969"/>
        <v>11.439190078936946</v>
      </c>
      <c r="S15254">
        <f t="shared" si="1973"/>
        <v>-18.610365925033353</v>
      </c>
      <c r="Z15254">
        <f>IF(B15251&gt;=10,1,0)</f>
        <v>0</v>
      </c>
      <c r="AA15254">
        <f t="shared" si="1971"/>
        <v>-30.049556003970299</v>
      </c>
      <c r="AB15254">
        <f>IF(Z15254=1,G15254-AA15254,0)</f>
        <v>0</v>
      </c>
      <c r="AC15254">
        <f t="shared" si="1972"/>
        <v>0</v>
      </c>
    </row>
    <row r="15255" spans="1:29" x14ac:dyDescent="0.25">
      <c r="A15255">
        <v>0</v>
      </c>
      <c r="B15255">
        <v>0</v>
      </c>
      <c r="F15255">
        <f t="shared" si="1970"/>
        <v>15251</v>
      </c>
      <c r="G15255">
        <v>0</v>
      </c>
      <c r="H15255">
        <f t="shared" si="1966"/>
        <v>-99.264366839210979</v>
      </c>
      <c r="I15255">
        <f t="shared" si="1966"/>
        <v>53.465545166914552</v>
      </c>
      <c r="J15255">
        <f t="shared" si="1966"/>
        <v>13.124835168830636</v>
      </c>
      <c r="K15255">
        <f t="shared" si="1966"/>
        <v>-63.371526648724121</v>
      </c>
      <c r="L15255">
        <f t="shared" si="1966"/>
        <v>-109.94224924357955</v>
      </c>
      <c r="M15255">
        <f t="shared" si="1967"/>
        <v>-34.950596109620449</v>
      </c>
      <c r="O15255">
        <f t="shared" si="1968"/>
        <v>1221.5441684178161</v>
      </c>
      <c r="Q15255">
        <f t="shared" si="1969"/>
        <v>34.950596109620449</v>
      </c>
      <c r="S15255">
        <f t="shared" si="1973"/>
        <v>10.799097580556873</v>
      </c>
      <c r="Z15255">
        <f>IF(B15252&gt;=10,1,0)</f>
        <v>0</v>
      </c>
      <c r="AA15255">
        <f t="shared" si="1971"/>
        <v>-24.151498529063574</v>
      </c>
      <c r="AB15255">
        <f>IF(Z15255=1,G15255-AA15255,0)</f>
        <v>0</v>
      </c>
      <c r="AC15255">
        <f t="shared" si="1972"/>
        <v>0</v>
      </c>
    </row>
    <row r="15256" spans="1:29" x14ac:dyDescent="0.25">
      <c r="A15256">
        <v>0</v>
      </c>
      <c r="B15256">
        <v>0</v>
      </c>
      <c r="F15256">
        <f t="shared" si="1970"/>
        <v>15252</v>
      </c>
      <c r="G15256">
        <v>0</v>
      </c>
      <c r="H15256">
        <f t="shared" si="1966"/>
        <v>-99.294219010153398</v>
      </c>
      <c r="I15256">
        <f t="shared" si="1966"/>
        <v>61.961676638223977</v>
      </c>
      <c r="J15256">
        <f t="shared" si="1966"/>
        <v>-21.432185893008011</v>
      </c>
      <c r="K15256">
        <f t="shared" si="1966"/>
        <v>-54.079952019384478</v>
      </c>
      <c r="L15256">
        <f t="shared" si="1966"/>
        <v>-109.2062285862074</v>
      </c>
      <c r="M15256">
        <f t="shared" si="1967"/>
        <v>-51.01374258438031</v>
      </c>
      <c r="O15256">
        <f t="shared" si="1968"/>
        <v>2602.4019324654173</v>
      </c>
      <c r="Q15256">
        <f t="shared" si="1969"/>
        <v>51.01374258438031</v>
      </c>
      <c r="S15256">
        <f t="shared" si="1973"/>
        <v>33.447347650014876</v>
      </c>
      <c r="Z15256">
        <f>IF(B15253&gt;=10,1,0)</f>
        <v>0</v>
      </c>
      <c r="AA15256">
        <f t="shared" si="1971"/>
        <v>-17.566394934365434</v>
      </c>
      <c r="AB15256">
        <f>IF(Z15256=1,G15256-AA15256,0)</f>
        <v>0</v>
      </c>
      <c r="AC15256">
        <f t="shared" si="1972"/>
        <v>0</v>
      </c>
    </row>
    <row r="15257" spans="1:29" x14ac:dyDescent="0.25">
      <c r="A15257">
        <v>0</v>
      </c>
      <c r="B15257">
        <v>0</v>
      </c>
      <c r="F15257">
        <f t="shared" si="1970"/>
        <v>15253</v>
      </c>
      <c r="G15257">
        <v>0</v>
      </c>
      <c r="H15257">
        <f t="shared" si="1966"/>
        <v>-99.324058410372587</v>
      </c>
      <c r="I15257">
        <f t="shared" si="1966"/>
        <v>69.403419658287902</v>
      </c>
      <c r="J15257">
        <f t="shared" si="1966"/>
        <v>-55.62249631209226</v>
      </c>
      <c r="K15257">
        <f t="shared" si="1966"/>
        <v>-43.857984500322218</v>
      </c>
      <c r="L15257">
        <f t="shared" si="1966"/>
        <v>-101.02798392250082</v>
      </c>
      <c r="M15257">
        <f t="shared" si="1967"/>
        <v>-59.391937200850947</v>
      </c>
      <c r="O15257">
        <f t="shared" si="1968"/>
        <v>3527.4022044698227</v>
      </c>
      <c r="Q15257">
        <f t="shared" si="1969"/>
        <v>59.391937200850947</v>
      </c>
      <c r="S15257">
        <f t="shared" si="1973"/>
        <v>47.404415788737268</v>
      </c>
      <c r="Z15257">
        <f>IF(B15254&gt;=10,1,0)</f>
        <v>0</v>
      </c>
      <c r="AA15257">
        <f t="shared" si="1971"/>
        <v>-11.987521412113679</v>
      </c>
      <c r="AB15257">
        <f>IF(Z15257=1,G15257-AA15257,0)</f>
        <v>0</v>
      </c>
      <c r="AC15257">
        <f t="shared" si="1972"/>
        <v>0</v>
      </c>
    </row>
    <row r="15258" spans="1:29" x14ac:dyDescent="0.25">
      <c r="A15258">
        <v>0</v>
      </c>
      <c r="B15258">
        <v>0</v>
      </c>
      <c r="F15258">
        <f t="shared" si="1970"/>
        <v>15254</v>
      </c>
      <c r="G15258">
        <v>0</v>
      </c>
      <c r="H15258">
        <f t="shared" si="1966"/>
        <v>-99.353885036030761</v>
      </c>
      <c r="I15258">
        <f t="shared" si="1966"/>
        <v>75.664139695518287</v>
      </c>
      <c r="J15258">
        <f t="shared" si="1966"/>
        <v>-88.861090397749294</v>
      </c>
      <c r="K15258">
        <f t="shared" si="1966"/>
        <v>-32.881483084446614</v>
      </c>
      <c r="L15258">
        <f t="shared" si="1966"/>
        <v>-85.964849111135464</v>
      </c>
      <c r="M15258">
        <f t="shared" si="1967"/>
        <v>-60.360001647694844</v>
      </c>
      <c r="O15258">
        <f t="shared" si="1968"/>
        <v>3643.3297989097241</v>
      </c>
      <c r="Q15258">
        <f t="shared" si="1969"/>
        <v>60.360001647694844</v>
      </c>
      <c r="S15258">
        <f t="shared" si="1973"/>
        <v>54.025708035979946</v>
      </c>
      <c r="Z15258">
        <f>IF(B15255&gt;=10,1,0)</f>
        <v>0</v>
      </c>
      <c r="AA15258">
        <f t="shared" si="1971"/>
        <v>-6.334293611714898</v>
      </c>
      <c r="AB15258">
        <f>IF(Z15258=1,G15258-AA15258,0)</f>
        <v>0</v>
      </c>
      <c r="AC15258">
        <f t="shared" si="1972"/>
        <v>0</v>
      </c>
    </row>
    <row r="15259" spans="1:29" x14ac:dyDescent="0.25">
      <c r="A15259">
        <v>0</v>
      </c>
      <c r="B15259">
        <v>0</v>
      </c>
      <c r="F15259">
        <f t="shared" si="1970"/>
        <v>15255</v>
      </c>
      <c r="G15259">
        <v>0</v>
      </c>
      <c r="H15259">
        <f t="shared" si="1966"/>
        <v>-99.383698883291771</v>
      </c>
      <c r="I15259">
        <f t="shared" si="1966"/>
        <v>80.637299431020182</v>
      </c>
      <c r="J15259">
        <f t="shared" si="1966"/>
        <v>-120.57924658980875</v>
      </c>
      <c r="K15259">
        <f t="shared" si="1966"/>
        <v>-21.339287785293575</v>
      </c>
      <c r="L15259">
        <f t="shared" si="1966"/>
        <v>-65.043351896448002</v>
      </c>
      <c r="M15259">
        <f t="shared" si="1967"/>
        <v>-54.6711194376729</v>
      </c>
      <c r="O15259">
        <f t="shared" si="1968"/>
        <v>2988.9313005682957</v>
      </c>
      <c r="Q15259">
        <f t="shared" si="1969"/>
        <v>54.6711194376729</v>
      </c>
      <c r="S15259">
        <f t="shared" si="1973"/>
        <v>54.104726503964116</v>
      </c>
      <c r="Z15259">
        <f>IF(B15256&gt;=10,1,0)</f>
        <v>0</v>
      </c>
      <c r="AA15259">
        <f t="shared" si="1971"/>
        <v>-0.56639293370878363</v>
      </c>
      <c r="AB15259">
        <f>IF(Z15259=1,G15259-AA15259,0)</f>
        <v>0</v>
      </c>
      <c r="AC15259">
        <f t="shared" si="1972"/>
        <v>0</v>
      </c>
    </row>
    <row r="15260" spans="1:29" x14ac:dyDescent="0.25">
      <c r="A15260">
        <v>0</v>
      </c>
      <c r="B15260">
        <v>0</v>
      </c>
      <c r="F15260">
        <f t="shared" si="1970"/>
        <v>15256</v>
      </c>
      <c r="G15260">
        <v>0</v>
      </c>
      <c r="H15260">
        <f t="shared" si="1966"/>
        <v>-99.413499948321103</v>
      </c>
      <c r="I15260">
        <f t="shared" si="1966"/>
        <v>84.238271681074835</v>
      </c>
      <c r="J15260">
        <f t="shared" si="1966"/>
        <v>-150.23425844178135</v>
      </c>
      <c r="K15260">
        <f t="shared" si="1966"/>
        <v>-9.4299708285609256</v>
      </c>
      <c r="L15260">
        <f t="shared" si="1966"/>
        <v>-39.689257739279768</v>
      </c>
      <c r="M15260">
        <f t="shared" si="1967"/>
        <v>-43.491548990719281</v>
      </c>
      <c r="O15260">
        <f t="shared" si="1968"/>
        <v>1891.5148336121354</v>
      </c>
      <c r="Q15260">
        <f t="shared" si="1969"/>
        <v>43.491548990719281</v>
      </c>
      <c r="S15260">
        <f t="shared" si="1973"/>
        <v>48.353508047374866</v>
      </c>
      <c r="Z15260">
        <f>IF(B15257&gt;=10,1,0)</f>
        <v>0</v>
      </c>
      <c r="AA15260">
        <f t="shared" si="1971"/>
        <v>4.8619590566555857</v>
      </c>
      <c r="AB15260">
        <f>IF(Z15260=1,G15260-AA15260,0)</f>
        <v>0</v>
      </c>
      <c r="AC15260">
        <f t="shared" si="1972"/>
        <v>0</v>
      </c>
    </row>
    <row r="15261" spans="1:29" x14ac:dyDescent="0.25">
      <c r="A15261">
        <v>0</v>
      </c>
      <c r="B15261">
        <v>0</v>
      </c>
      <c r="F15261">
        <f t="shared" si="1970"/>
        <v>15257</v>
      </c>
      <c r="G15261">
        <v>0</v>
      </c>
      <c r="H15261">
        <f t="shared" si="1966"/>
        <v>-99.443288227285905</v>
      </c>
      <c r="I15261">
        <f t="shared" si="1966"/>
        <v>86.405779479675076</v>
      </c>
      <c r="J15261">
        <f t="shared" si="1966"/>
        <v>-177.31872047905946</v>
      </c>
      <c r="K15261">
        <f t="shared" si="1966"/>
        <v>2.6415795895852927</v>
      </c>
      <c r="L15261">
        <f t="shared" si="1966"/>
        <v>-11.630406256734883</v>
      </c>
      <c r="M15261">
        <f t="shared" si="1967"/>
        <v>-28.307889607670859</v>
      </c>
      <c r="O15261">
        <f t="shared" si="1968"/>
        <v>801.33661404007978</v>
      </c>
      <c r="Q15261">
        <f t="shared" si="1969"/>
        <v>28.307889607670859</v>
      </c>
      <c r="S15261">
        <f t="shared" si="1973"/>
        <v>37.844365604615803</v>
      </c>
      <c r="Z15261">
        <f>IF(B15258&gt;=10,1,0)</f>
        <v>0</v>
      </c>
      <c r="AA15261">
        <f t="shared" si="1971"/>
        <v>9.5364759969449437</v>
      </c>
      <c r="AB15261">
        <f>IF(Z15261=1,G15261-AA15261,0)</f>
        <v>0</v>
      </c>
      <c r="AC15261">
        <f t="shared" si="1972"/>
        <v>0</v>
      </c>
    </row>
    <row r="15262" spans="1:29" x14ac:dyDescent="0.25">
      <c r="A15262">
        <v>0</v>
      </c>
      <c r="B15262">
        <v>0</v>
      </c>
      <c r="F15262">
        <f t="shared" si="1970"/>
        <v>15258</v>
      </c>
      <c r="G15262">
        <v>0</v>
      </c>
      <c r="H15262">
        <f t="shared" si="1966"/>
        <v>-99.473063716354943</v>
      </c>
      <c r="I15262">
        <f t="shared" si="1966"/>
        <v>87.10293881536704</v>
      </c>
      <c r="J15262">
        <f t="shared" si="1966"/>
        <v>-201.36921004689955</v>
      </c>
      <c r="K15262">
        <f t="shared" si="1966"/>
        <v>14.667684204323514</v>
      </c>
      <c r="L15262">
        <f t="shared" si="1966"/>
        <v>17.221038192052461</v>
      </c>
      <c r="M15262">
        <f t="shared" si="1967"/>
        <v>-10.813446265362501</v>
      </c>
      <c r="O15262">
        <f t="shared" si="1968"/>
        <v>116.93062013388221</v>
      </c>
      <c r="Q15262">
        <f t="shared" si="1969"/>
        <v>10.813446265362501</v>
      </c>
      <c r="S15262">
        <f t="shared" si="1973"/>
        <v>23.925229302145215</v>
      </c>
      <c r="Z15262">
        <f>IF(B15259&gt;=10,1,0)</f>
        <v>0</v>
      </c>
      <c r="AA15262">
        <f t="shared" si="1971"/>
        <v>13.111783036782715</v>
      </c>
      <c r="AB15262">
        <f>IF(Z15262=1,G15262-AA15262,0)</f>
        <v>0</v>
      </c>
      <c r="AC15262">
        <f t="shared" si="1972"/>
        <v>0</v>
      </c>
    </row>
    <row r="15263" spans="1:29" x14ac:dyDescent="0.25">
      <c r="A15263">
        <v>0</v>
      </c>
      <c r="B15263">
        <v>0</v>
      </c>
      <c r="F15263">
        <f t="shared" si="1970"/>
        <v>15259</v>
      </c>
      <c r="G15263">
        <v>0</v>
      </c>
      <c r="H15263">
        <f t="shared" si="1966"/>
        <v>-99.502826411698649</v>
      </c>
      <c r="I15263">
        <f t="shared" si="1966"/>
        <v>86.317886278506023</v>
      </c>
      <c r="J15263">
        <f t="shared" si="1966"/>
        <v>-221.97421660070731</v>
      </c>
      <c r="K15263">
        <f t="shared" si="1966"/>
        <v>26.441445601606453</v>
      </c>
      <c r="L15263">
        <f t="shared" si="1966"/>
        <v>44.898897347115103</v>
      </c>
      <c r="M15263">
        <f t="shared" si="1967"/>
        <v>7.2183525009706671</v>
      </c>
      <c r="O15263">
        <f t="shared" si="1968"/>
        <v>52.104612828269481</v>
      </c>
      <c r="Q15263">
        <f t="shared" si="1969"/>
        <v>-7.2183525009706671</v>
      </c>
      <c r="S15263">
        <f t="shared" si="1973"/>
        <v>8.1170439730548178</v>
      </c>
      <c r="Z15263">
        <f>IF(B15260&gt;=10,1,0)</f>
        <v>0</v>
      </c>
      <c r="AA15263">
        <f t="shared" si="1971"/>
        <v>15.335396474025485</v>
      </c>
      <c r="AB15263">
        <f>IF(Z15263=1,G15263-AA15263,0)</f>
        <v>0</v>
      </c>
      <c r="AC15263">
        <f t="shared" si="1972"/>
        <v>0</v>
      </c>
    </row>
    <row r="15264" spans="1:29" x14ac:dyDescent="0.25">
      <c r="A15264">
        <v>0</v>
      </c>
      <c r="B15264">
        <v>0</v>
      </c>
      <c r="F15264">
        <f t="shared" si="1970"/>
        <v>15260</v>
      </c>
      <c r="G15264">
        <v>0</v>
      </c>
      <c r="H15264">
        <f t="shared" si="1966"/>
        <v>-99.532576309489102</v>
      </c>
      <c r="I15264">
        <f t="shared" si="1966"/>
        <v>84.063980938327603</v>
      </c>
      <c r="J15264">
        <f t="shared" si="1966"/>
        <v>-238.78118276563103</v>
      </c>
      <c r="K15264">
        <f t="shared" si="1966"/>
        <v>37.760307686609963</v>
      </c>
      <c r="L15264">
        <f t="shared" si="1966"/>
        <v>69.516970846953456</v>
      </c>
      <c r="M15264">
        <f t="shared" si="1967"/>
        <v>24.064666682919892</v>
      </c>
      <c r="O15264">
        <f t="shared" si="1968"/>
        <v>579.10818256003472</v>
      </c>
      <c r="Q15264">
        <f t="shared" si="1969"/>
        <v>-24.064666682919892</v>
      </c>
      <c r="S15264">
        <f t="shared" si="1973"/>
        <v>-7.9996015166301602</v>
      </c>
      <c r="Z15264">
        <f>IF(B15261&gt;=10,1,0)</f>
        <v>0</v>
      </c>
      <c r="AA15264">
        <f t="shared" si="1971"/>
        <v>16.065065166289731</v>
      </c>
      <c r="AB15264">
        <f>IF(Z15264=1,G15264-AA15264,0)</f>
        <v>0</v>
      </c>
      <c r="AC15264">
        <f t="shared" si="1972"/>
        <v>0</v>
      </c>
    </row>
    <row r="15265" spans="1:29" x14ac:dyDescent="0.25">
      <c r="A15265">
        <v>0</v>
      </c>
      <c r="B15265">
        <v>0</v>
      </c>
      <c r="F15265">
        <f t="shared" si="1970"/>
        <v>15261</v>
      </c>
      <c r="G15265">
        <v>0</v>
      </c>
      <c r="H15265">
        <f t="shared" si="1966"/>
        <v>-99.562313405899999</v>
      </c>
      <c r="I15265">
        <f t="shared" si="1966"/>
        <v>80.379577014573925</v>
      </c>
      <c r="J15265">
        <f t="shared" si="1966"/>
        <v>-251.50253669075974</v>
      </c>
      <c r="K15265">
        <f t="shared" si="1966"/>
        <v>48.42954046401411</v>
      </c>
      <c r="L15265">
        <f t="shared" si="1966"/>
        <v>89.397577665762043</v>
      </c>
      <c r="M15265">
        <f t="shared" si="1967"/>
        <v>38.179011333839355</v>
      </c>
      <c r="O15265">
        <f t="shared" si="1968"/>
        <v>1457.636906429434</v>
      </c>
      <c r="Q15265">
        <f t="shared" si="1969"/>
        <v>-38.179011333839355</v>
      </c>
      <c r="S15265">
        <f t="shared" si="1973"/>
        <v>-22.900721514133643</v>
      </c>
      <c r="Z15265">
        <f>IF(B15262&gt;=10,1,0)</f>
        <v>0</v>
      </c>
      <c r="AA15265">
        <f t="shared" si="1971"/>
        <v>15.278289819705712</v>
      </c>
      <c r="AB15265">
        <f>IF(Z15265=1,G15265-AA15265,0)</f>
        <v>0</v>
      </c>
      <c r="AC15265">
        <f t="shared" si="1972"/>
        <v>0</v>
      </c>
    </row>
    <row r="15266" spans="1:29" x14ac:dyDescent="0.25">
      <c r="A15266">
        <v>0</v>
      </c>
      <c r="B15266">
        <v>0</v>
      </c>
      <c r="F15266">
        <f t="shared" si="1970"/>
        <v>15262</v>
      </c>
      <c r="G15266">
        <v>0</v>
      </c>
      <c r="H15266">
        <f t="shared" si="1966"/>
        <v>-99.592037697106662</v>
      </c>
      <c r="I15266">
        <f t="shared" si="1966"/>
        <v>75.327371212007279</v>
      </c>
      <c r="J15266">
        <f t="shared" si="1966"/>
        <v>-259.92061248345277</v>
      </c>
      <c r="K15266">
        <f t="shared" si="1966"/>
        <v>58.265590177866322</v>
      </c>
      <c r="L15266">
        <f t="shared" si="1966"/>
        <v>103.18588730316206</v>
      </c>
      <c r="M15266">
        <f t="shared" si="1967"/>
        <v>48.303364798625253</v>
      </c>
      <c r="O15266">
        <f t="shared" si="1968"/>
        <v>2333.2150508690693</v>
      </c>
      <c r="Q15266">
        <f t="shared" si="1969"/>
        <v>-48.303364798625253</v>
      </c>
      <c r="S15266">
        <f t="shared" si="1973"/>
        <v>-35.229990173457708</v>
      </c>
      <c r="Z15266">
        <f>IF(B15263&gt;=10,1,0)</f>
        <v>0</v>
      </c>
      <c r="AA15266">
        <f t="shared" si="1971"/>
        <v>13.073374625167546</v>
      </c>
      <c r="AB15266">
        <f>IF(Z15266=1,G15266-AA15266,0)</f>
        <v>0</v>
      </c>
      <c r="AC15266">
        <f t="shared" si="1972"/>
        <v>0</v>
      </c>
    </row>
    <row r="15267" spans="1:29" x14ac:dyDescent="0.25">
      <c r="A15267">
        <v>0</v>
      </c>
      <c r="B15267">
        <v>0</v>
      </c>
      <c r="F15267">
        <f t="shared" si="1970"/>
        <v>15263</v>
      </c>
      <c r="G15267">
        <v>0</v>
      </c>
      <c r="H15267">
        <f t="shared" ref="H15267:L15330" si="1974">H$2*COS(H$1*$F15267)+H$3*SIN(H$1*$F15267)</f>
        <v>-99.621749179286226</v>
      </c>
      <c r="I15267">
        <f t="shared" si="1974"/>
        <v>68.993335824157512</v>
      </c>
      <c r="J15267">
        <f t="shared" si="1974"/>
        <v>-263.89137453293966</v>
      </c>
      <c r="K15267">
        <f t="shared" si="1974"/>
        <v>67.099237175134249</v>
      </c>
      <c r="L15267">
        <f t="shared" si="1974"/>
        <v>109.9422492435834</v>
      </c>
      <c r="M15267">
        <f t="shared" si="1967"/>
        <v>53.558864816798291</v>
      </c>
      <c r="O15267">
        <f t="shared" si="1968"/>
        <v>2868.5520004640739</v>
      </c>
      <c r="Q15267">
        <f t="shared" si="1969"/>
        <v>-53.558864816798291</v>
      </c>
      <c r="S15267">
        <f t="shared" si="1973"/>
        <v>-43.896916804189893</v>
      </c>
      <c r="Z15267">
        <f>IF(B15264&gt;=10,1,0)</f>
        <v>0</v>
      </c>
      <c r="AA15267">
        <f t="shared" si="1971"/>
        <v>9.6619480126083985</v>
      </c>
      <c r="AB15267">
        <f>IF(Z15267=1,G15267-AA15267,0)</f>
        <v>0</v>
      </c>
      <c r="AC15267">
        <f t="shared" si="1972"/>
        <v>0</v>
      </c>
    </row>
    <row r="15268" spans="1:29" x14ac:dyDescent="0.25">
      <c r="A15268">
        <v>0</v>
      </c>
      <c r="B15268">
        <v>0</v>
      </c>
      <c r="F15268">
        <f t="shared" si="1970"/>
        <v>15264</v>
      </c>
      <c r="G15268">
        <v>0</v>
      </c>
      <c r="H15268">
        <f t="shared" si="1974"/>
        <v>-99.651447848617281</v>
      </c>
      <c r="I15268">
        <f t="shared" si="1974"/>
        <v>61.485255761393027</v>
      </c>
      <c r="J15268">
        <f t="shared" si="1974"/>
        <v>-263.34688199965518</v>
      </c>
      <c r="K15268">
        <f t="shared" si="1974"/>
        <v>74.778507164982159</v>
      </c>
      <c r="L15268">
        <f t="shared" si="1974"/>
        <v>109.20622858620955</v>
      </c>
      <c r="M15268">
        <f t="shared" si="1967"/>
        <v>53.508827950461281</v>
      </c>
      <c r="O15268">
        <f t="shared" si="1968"/>
        <v>2863.1946686320666</v>
      </c>
      <c r="Q15268">
        <f t="shared" si="1969"/>
        <v>-53.508827950461281</v>
      </c>
      <c r="S15268">
        <f t="shared" si="1973"/>
        <v>-48.155352193151273</v>
      </c>
      <c r="Z15268">
        <f>IF(B15265&gt;=10,1,0)</f>
        <v>0</v>
      </c>
      <c r="AA15268">
        <f t="shared" si="1971"/>
        <v>5.353475757310008</v>
      </c>
      <c r="AB15268">
        <f>IF(Z15268=1,G15268-AA15268,0)</f>
        <v>0</v>
      </c>
      <c r="AC15268">
        <f t="shared" si="1972"/>
        <v>0</v>
      </c>
    </row>
    <row r="15269" spans="1:29" x14ac:dyDescent="0.25">
      <c r="A15269">
        <v>0</v>
      </c>
      <c r="B15269">
        <v>0</v>
      </c>
      <c r="F15269">
        <f t="shared" si="1970"/>
        <v>15265</v>
      </c>
      <c r="G15269">
        <v>0</v>
      </c>
      <c r="H15269">
        <f t="shared" si="1974"/>
        <v>-99.681133701280146</v>
      </c>
      <c r="I15269">
        <f t="shared" si="1974"/>
        <v>52.930894398411205</v>
      </c>
      <c r="J15269">
        <f t="shared" si="1974"/>
        <v>-258.29645130180387</v>
      </c>
      <c r="K15269">
        <f t="shared" si="1974"/>
        <v>81.171285788391117</v>
      </c>
      <c r="L15269">
        <f t="shared" si="1974"/>
        <v>101.02798392250641</v>
      </c>
      <c r="M15269">
        <f t="shared" si="1967"/>
        <v>48.189745392373752</v>
      </c>
      <c r="O15269">
        <f t="shared" si="1968"/>
        <v>2322.2515609818074</v>
      </c>
      <c r="Q15269">
        <f t="shared" si="1969"/>
        <v>-48.189745392373752</v>
      </c>
      <c r="S15269">
        <f t="shared" si="1973"/>
        <v>-47.65690515093835</v>
      </c>
      <c r="Z15269">
        <f>IF(B15266&gt;=10,1,0)</f>
        <v>0</v>
      </c>
      <c r="AA15269">
        <f t="shared" si="1971"/>
        <v>0.53284024143540165</v>
      </c>
      <c r="AB15269">
        <f>IF(Z15269=1,G15269-AA15269,0)</f>
        <v>0</v>
      </c>
      <c r="AC15269">
        <f t="shared" si="1972"/>
        <v>0</v>
      </c>
    </row>
    <row r="15270" spans="1:29" x14ac:dyDescent="0.25">
      <c r="A15270">
        <v>0</v>
      </c>
      <c r="B15270">
        <v>0</v>
      </c>
      <c r="F15270">
        <f t="shared" si="1970"/>
        <v>15266</v>
      </c>
      <c r="G15270">
        <v>0</v>
      </c>
      <c r="H15270">
        <f t="shared" si="1974"/>
        <v>-99.710806733456764</v>
      </c>
      <c r="I15270">
        <f t="shared" si="1974"/>
        <v>43.475819452504581</v>
      </c>
      <c r="J15270">
        <f t="shared" si="1974"/>
        <v>-248.82649670888719</v>
      </c>
      <c r="K15270">
        <f t="shared" si="1974"/>
        <v>86.167591516999934</v>
      </c>
      <c r="L15270">
        <f t="shared" si="1974"/>
        <v>85.964849111144119</v>
      </c>
      <c r="M15270">
        <f t="shared" si="1967"/>
        <v>38.108122924453738</v>
      </c>
      <c r="O15270">
        <f t="shared" si="1968"/>
        <v>1452.2290328252766</v>
      </c>
      <c r="Q15270">
        <f t="shared" si="1969"/>
        <v>-38.108122924453738</v>
      </c>
      <c r="S15270">
        <f t="shared" si="1973"/>
        <v>-42.475586175452044</v>
      </c>
      <c r="Z15270">
        <f>IF(B15267&gt;=10,1,0)</f>
        <v>0</v>
      </c>
      <c r="AA15270">
        <f t="shared" si="1971"/>
        <v>-4.3674632509983056</v>
      </c>
      <c r="AB15270">
        <f>IF(Z15270=1,G15270-AA15270,0)</f>
        <v>0</v>
      </c>
      <c r="AC15270">
        <f t="shared" si="1972"/>
        <v>0</v>
      </c>
    </row>
    <row r="15271" spans="1:29" x14ac:dyDescent="0.25">
      <c r="A15271">
        <v>0</v>
      </c>
      <c r="B15271">
        <v>0</v>
      </c>
      <c r="F15271">
        <f t="shared" si="1970"/>
        <v>15267</v>
      </c>
      <c r="G15271">
        <v>0</v>
      </c>
      <c r="H15271">
        <f t="shared" si="1974"/>
        <v>-99.740466941330723</v>
      </c>
      <c r="I15271">
        <f t="shared" si="1974"/>
        <v>33.280925889264068</v>
      </c>
      <c r="J15271">
        <f t="shared" si="1974"/>
        <v>-235.09905176952475</v>
      </c>
      <c r="K15271">
        <f t="shared" si="1974"/>
        <v>89.681467778156517</v>
      </c>
      <c r="L15271">
        <f t="shared" si="1974"/>
        <v>65.043351896459129</v>
      </c>
      <c r="M15271">
        <f t="shared" si="1967"/>
        <v>24.203393139173244</v>
      </c>
      <c r="O15271">
        <f t="shared" si="1968"/>
        <v>585.80423944937843</v>
      </c>
      <c r="Q15271">
        <f t="shared" si="1969"/>
        <v>-24.203393139173244</v>
      </c>
      <c r="S15271">
        <f t="shared" si="1973"/>
        <v>-33.101984477762223</v>
      </c>
      <c r="Z15271">
        <f>IF(B15268&gt;=10,1,0)</f>
        <v>0</v>
      </c>
      <c r="AA15271">
        <f t="shared" si="1971"/>
        <v>-8.8985913385889788</v>
      </c>
      <c r="AB15271">
        <f>IF(Z15271=1,G15271-AA15271,0)</f>
        <v>0</v>
      </c>
      <c r="AC15271">
        <f t="shared" si="1972"/>
        <v>0</v>
      </c>
    </row>
    <row r="15272" spans="1:29" x14ac:dyDescent="0.25">
      <c r="A15272">
        <v>0</v>
      </c>
      <c r="B15272">
        <v>0</v>
      </c>
      <c r="F15272">
        <f t="shared" si="1970"/>
        <v>15268</v>
      </c>
      <c r="G15272">
        <v>0</v>
      </c>
      <c r="H15272">
        <f t="shared" si="1974"/>
        <v>-99.770114321087306</v>
      </c>
      <c r="I15272">
        <f t="shared" si="1974"/>
        <v>22.519698007646685</v>
      </c>
      <c r="J15272">
        <f t="shared" si="1974"/>
        <v>-217.34899687260884</v>
      </c>
      <c r="K15272">
        <f t="shared" si="1974"/>
        <v>91.652461754011213</v>
      </c>
      <c r="L15272">
        <f t="shared" si="1974"/>
        <v>39.68925773924569</v>
      </c>
      <c r="M15272">
        <f t="shared" si="1967"/>
        <v>7.7794725933564735</v>
      </c>
      <c r="O15272">
        <f t="shared" si="1968"/>
        <v>60.520193830784493</v>
      </c>
      <c r="Q15272">
        <f t="shared" si="1969"/>
        <v>-7.7794725933564735</v>
      </c>
      <c r="S15272">
        <f t="shared" si="1973"/>
        <v>-20.407389621663576</v>
      </c>
      <c r="Z15272">
        <f>IF(B15269&gt;=10,1,0)</f>
        <v>0</v>
      </c>
      <c r="AA15272">
        <f t="shared" si="1971"/>
        <v>-12.627917028307102</v>
      </c>
      <c r="AB15272">
        <f>IF(Z15272=1,G15272-AA15272,0)</f>
        <v>0</v>
      </c>
      <c r="AC15272">
        <f t="shared" si="1972"/>
        <v>0</v>
      </c>
    </row>
    <row r="15273" spans="1:29" x14ac:dyDescent="0.25">
      <c r="A15273">
        <v>0</v>
      </c>
      <c r="B15273">
        <v>0</v>
      </c>
      <c r="F15273">
        <f t="shared" si="1970"/>
        <v>15269</v>
      </c>
      <c r="G15273">
        <v>0</v>
      </c>
      <c r="H15273">
        <f t="shared" si="1974"/>
        <v>-99.799748868913412</v>
      </c>
      <c r="I15273">
        <f t="shared" si="1974"/>
        <v>11.37525729524301</v>
      </c>
      <c r="J15273">
        <f t="shared" si="1974"/>
        <v>-195.88004037871133</v>
      </c>
      <c r="K15273">
        <f t="shared" si="1974"/>
        <v>92.046664413354748</v>
      </c>
      <c r="L15273">
        <f t="shared" si="1974"/>
        <v>11.630406256748564</v>
      </c>
      <c r="M15273">
        <f t="shared" si="1967"/>
        <v>-9.5902949961293871</v>
      </c>
      <c r="O15273">
        <f t="shared" si="1968"/>
        <v>91.973758112784367</v>
      </c>
      <c r="Q15273">
        <f t="shared" si="1969"/>
        <v>9.5902949961293871</v>
      </c>
      <c r="S15273">
        <f t="shared" si="1973"/>
        <v>-5.5803457426604561</v>
      </c>
      <c r="Z15273">
        <f>IF(B15270&gt;=10,1,0)</f>
        <v>0</v>
      </c>
      <c r="AA15273">
        <f t="shared" si="1971"/>
        <v>-15.170640738789842</v>
      </c>
      <c r="AB15273">
        <f>IF(Z15273=1,G15273-AA15273,0)</f>
        <v>0</v>
      </c>
      <c r="AC15273">
        <f t="shared" si="1972"/>
        <v>0</v>
      </c>
    </row>
    <row r="15274" spans="1:29" x14ac:dyDescent="0.25">
      <c r="A15274">
        <v>0</v>
      </c>
      <c r="B15274">
        <v>0</v>
      </c>
      <c r="F15274">
        <f t="shared" si="1970"/>
        <v>15270</v>
      </c>
      <c r="G15274">
        <v>0</v>
      </c>
      <c r="H15274">
        <f t="shared" si="1974"/>
        <v>-99.829370580997576</v>
      </c>
      <c r="I15274">
        <f t="shared" si="1974"/>
        <v>3.7246289509805797E-2</v>
      </c>
      <c r="J15274">
        <f t="shared" si="1974"/>
        <v>-171.05952208568806</v>
      </c>
      <c r="K15274">
        <f t="shared" si="1974"/>
        <v>90.857293883465942</v>
      </c>
      <c r="L15274">
        <f t="shared" si="1974"/>
        <v>-17.221038192038868</v>
      </c>
      <c r="M15274">
        <f t="shared" si="1967"/>
        <v>-26.178224399599713</v>
      </c>
      <c r="O15274">
        <f t="shared" si="1968"/>
        <v>685.29943271579782</v>
      </c>
      <c r="Q15274">
        <f t="shared" si="1969"/>
        <v>26.178224399599713</v>
      </c>
      <c r="S15274">
        <f t="shared" si="1973"/>
        <v>9.9599672765700422</v>
      </c>
      <c r="Z15274">
        <f>IF(B15271&gt;=10,1,0)</f>
        <v>0</v>
      </c>
      <c r="AA15274">
        <f t="shared" si="1971"/>
        <v>-16.218257123029673</v>
      </c>
      <c r="AB15274">
        <f>IF(Z15274=1,G15274-AA15274,0)</f>
        <v>0</v>
      </c>
      <c r="AC15274">
        <f t="shared" si="1972"/>
        <v>0</v>
      </c>
    </row>
    <row r="15275" spans="1:29" x14ac:dyDescent="0.25">
      <c r="A15275">
        <v>0</v>
      </c>
      <c r="B15275">
        <v>0</v>
      </c>
      <c r="F15275">
        <f t="shared" si="1970"/>
        <v>15271</v>
      </c>
      <c r="G15275">
        <v>0</v>
      </c>
      <c r="H15275">
        <f t="shared" si="1974"/>
        <v>-99.858979453529997</v>
      </c>
      <c r="I15275">
        <f t="shared" si="1974"/>
        <v>-11.301398528296575</v>
      </c>
      <c r="J15275">
        <f t="shared" si="1974"/>
        <v>-143.31212794316571</v>
      </c>
      <c r="K15275">
        <f t="shared" si="1974"/>
        <v>88.10481212562496</v>
      </c>
      <c r="L15275">
        <f t="shared" si="1974"/>
        <v>-44.898897347102526</v>
      </c>
      <c r="M15275">
        <f t="shared" si="1967"/>
        <v>-40.229424860320819</v>
      </c>
      <c r="O15275">
        <f t="shared" si="1968"/>
        <v>1618.4066245921988</v>
      </c>
      <c r="Q15275">
        <f t="shared" si="1969"/>
        <v>40.229424860320819</v>
      </c>
      <c r="S15275">
        <f t="shared" si="1973"/>
        <v>24.667525582368953</v>
      </c>
      <c r="Z15275">
        <f>IF(B15272&gt;=10,1,0)</f>
        <v>0</v>
      </c>
      <c r="AA15275">
        <f t="shared" si="1971"/>
        <v>-15.561899277951866</v>
      </c>
      <c r="AB15275">
        <f>IF(Z15275=1,G15275-AA15275,0)</f>
        <v>0</v>
      </c>
      <c r="AC15275">
        <f t="shared" si="1972"/>
        <v>0</v>
      </c>
    </row>
    <row r="15276" spans="1:29" x14ac:dyDescent="0.25">
      <c r="A15276">
        <v>0</v>
      </c>
      <c r="B15276">
        <v>0</v>
      </c>
      <c r="F15276">
        <f t="shared" si="1970"/>
        <v>15272</v>
      </c>
      <c r="G15276">
        <v>0</v>
      </c>
      <c r="H15276">
        <f t="shared" si="1974"/>
        <v>-99.888575482702578</v>
      </c>
      <c r="I15276">
        <f t="shared" si="1974"/>
        <v>-22.44772989141773</v>
      </c>
      <c r="J15276">
        <f t="shared" si="1974"/>
        <v>-113.11262355785817</v>
      </c>
      <c r="K15276">
        <f t="shared" si="1974"/>
        <v>83.8365729070036</v>
      </c>
      <c r="L15276">
        <f t="shared" si="1974"/>
        <v>-69.516970846942755</v>
      </c>
      <c r="M15276">
        <f t="shared" si="1967"/>
        <v>-50.092160585768596</v>
      </c>
      <c r="O15276">
        <f t="shared" si="1968"/>
        <v>2509.2245521504287</v>
      </c>
      <c r="Q15276">
        <f t="shared" si="1969"/>
        <v>50.092160585768596</v>
      </c>
      <c r="S15276">
        <f t="shared" si="1973"/>
        <v>36.983230846198673</v>
      </c>
      <c r="Z15276">
        <f>IF(B15273&gt;=10,1,0)</f>
        <v>0</v>
      </c>
      <c r="AA15276">
        <f t="shared" si="1971"/>
        <v>-13.108929739569923</v>
      </c>
      <c r="AB15276">
        <f>IF(Z15276=1,G15276-AA15276,0)</f>
        <v>0</v>
      </c>
      <c r="AC15276">
        <f t="shared" si="1972"/>
        <v>0</v>
      </c>
    </row>
    <row r="15277" spans="1:29" x14ac:dyDescent="0.25">
      <c r="A15277">
        <v>0</v>
      </c>
      <c r="B15277">
        <v>0</v>
      </c>
      <c r="F15277">
        <f t="shared" si="1970"/>
        <v>15273</v>
      </c>
      <c r="G15277">
        <v>0</v>
      </c>
      <c r="H15277">
        <f t="shared" si="1974"/>
        <v>-99.918158664708756</v>
      </c>
      <c r="I15277">
        <f t="shared" si="1974"/>
        <v>-33.212073089622315</v>
      </c>
      <c r="J15277">
        <f t="shared" si="1974"/>
        <v>-80.977730822729072</v>
      </c>
      <c r="K15277">
        <f t="shared" si="1974"/>
        <v>78.126007125233116</v>
      </c>
      <c r="L15277">
        <f t="shared" si="1974"/>
        <v>-89.39757766578353</v>
      </c>
      <c r="M15277">
        <f t="shared" si="1967"/>
        <v>-54.342366831461561</v>
      </c>
      <c r="O15277">
        <f t="shared" si="1968"/>
        <v>2953.0928328451337</v>
      </c>
      <c r="Q15277">
        <f t="shared" si="1969"/>
        <v>54.342366831461561</v>
      </c>
      <c r="S15277">
        <f t="shared" si="1973"/>
        <v>45.450759555473709</v>
      </c>
      <c r="Z15277">
        <f>IF(B15274&gt;=10,1,0)</f>
        <v>0</v>
      </c>
      <c r="AA15277">
        <f t="shared" si="1971"/>
        <v>-8.8916072759878517</v>
      </c>
      <c r="AB15277">
        <f>IF(Z15277=1,G15277-AA15277,0)</f>
        <v>0</v>
      </c>
      <c r="AC15277">
        <f t="shared" si="1972"/>
        <v>0</v>
      </c>
    </row>
    <row r="15278" spans="1:29" x14ac:dyDescent="0.25">
      <c r="A15278">
        <v>1.1633333333333351</v>
      </c>
      <c r="B15278">
        <v>8.6766666666666506E-2</v>
      </c>
      <c r="F15278">
        <f t="shared" si="1970"/>
        <v>15274</v>
      </c>
      <c r="G15278">
        <v>0</v>
      </c>
      <c r="H15278">
        <f t="shared" si="1974"/>
        <v>-99.947728995743759</v>
      </c>
      <c r="I15278">
        <f t="shared" si="1974"/>
        <v>-43.411253622651117</v>
      </c>
      <c r="J15278">
        <f t="shared" si="1974"/>
        <v>-47.457286662011754</v>
      </c>
      <c r="K15278">
        <f t="shared" si="1974"/>
        <v>71.071359501347075</v>
      </c>
      <c r="L15278">
        <f t="shared" si="1974"/>
        <v>-103.18588730315714</v>
      </c>
      <c r="M15278">
        <f t="shared" si="1967"/>
        <v>-51.893630796067697</v>
      </c>
      <c r="O15278">
        <f t="shared" si="1968"/>
        <v>2692.9489171985856</v>
      </c>
      <c r="Q15278">
        <f t="shared" si="1969"/>
        <v>51.893630796067697</v>
      </c>
      <c r="S15278">
        <f t="shared" si="1973"/>
        <v>48.826432200947423</v>
      </c>
      <c r="Z15278">
        <f>IF(B15275&gt;=10,1,0)</f>
        <v>0</v>
      </c>
      <c r="AA15278">
        <f t="shared" si="1971"/>
        <v>-3.0671985951202743</v>
      </c>
      <c r="AB15278">
        <f>IF(Z15278=1,G15278-AA15278,0)</f>
        <v>0</v>
      </c>
      <c r="AC15278">
        <f t="shared" si="1972"/>
        <v>0</v>
      </c>
    </row>
    <row r="15279" spans="1:29" x14ac:dyDescent="0.25">
      <c r="A15279">
        <v>33.186666666666703</v>
      </c>
      <c r="B15279">
        <v>2.96206666666667</v>
      </c>
      <c r="F15279">
        <f t="shared" si="1970"/>
        <v>15275</v>
      </c>
      <c r="G15279">
        <v>0</v>
      </c>
      <c r="H15279">
        <f t="shared" si="1974"/>
        <v>-99.977286472004351</v>
      </c>
      <c r="I15279">
        <f t="shared" si="1974"/>
        <v>-52.871714241093628</v>
      </c>
      <c r="J15279">
        <f t="shared" si="1974"/>
        <v>-13.124835168803475</v>
      </c>
      <c r="K15279">
        <f t="shared" si="1974"/>
        <v>62.793998375066067</v>
      </c>
      <c r="L15279">
        <f t="shared" si="1974"/>
        <v>-109.94224924358195</v>
      </c>
      <c r="M15279">
        <f t="shared" si="1967"/>
        <v>-42.084920464268322</v>
      </c>
      <c r="O15279">
        <f t="shared" si="1968"/>
        <v>1771.1405304837906</v>
      </c>
      <c r="Q15279">
        <f t="shared" si="1969"/>
        <v>42.084920464268322</v>
      </c>
      <c r="S15279">
        <f t="shared" si="1973"/>
        <v>46.175432592524089</v>
      </c>
      <c r="Z15279">
        <f>IF(B15276&gt;=10,1,0)</f>
        <v>0</v>
      </c>
      <c r="AA15279">
        <f t="shared" si="1971"/>
        <v>4.0905121282557673</v>
      </c>
      <c r="AB15279">
        <f>IF(Z15279=1,G15279-AA15279,0)</f>
        <v>0</v>
      </c>
      <c r="AC15279">
        <f t="shared" si="1972"/>
        <v>0</v>
      </c>
    </row>
    <row r="15280" spans="1:29" x14ac:dyDescent="0.25">
      <c r="A15280">
        <v>85.746666666666641</v>
      </c>
      <c r="B15280">
        <v>7.235100000000001</v>
      </c>
      <c r="F15280">
        <f t="shared" si="1970"/>
        <v>15276</v>
      </c>
      <c r="G15280">
        <v>0</v>
      </c>
      <c r="H15280">
        <f t="shared" si="1974"/>
        <v>-100.00683108968896</v>
      </c>
      <c r="I15280">
        <f t="shared" si="1974"/>
        <v>-61.432468332581045</v>
      </c>
      <c r="J15280">
        <f t="shared" si="1974"/>
        <v>21.432185892975234</v>
      </c>
      <c r="K15280">
        <f t="shared" si="1974"/>
        <v>53.436327680750075</v>
      </c>
      <c r="L15280">
        <f t="shared" si="1974"/>
        <v>-109.20622858621168</v>
      </c>
      <c r="M15280">
        <f t="shared" si="1967"/>
        <v>-24.739848148607365</v>
      </c>
      <c r="O15280">
        <f t="shared" si="1968"/>
        <v>612.06008641615131</v>
      </c>
      <c r="Q15280">
        <f t="shared" si="1969"/>
        <v>24.739848148607365</v>
      </c>
      <c r="S15280">
        <f t="shared" si="1973"/>
        <v>36.947623478440683</v>
      </c>
      <c r="Z15280">
        <f>IF(B15277&gt;=10,1,0)</f>
        <v>0</v>
      </c>
      <c r="AA15280">
        <f t="shared" si="1971"/>
        <v>12.207775329833318</v>
      </c>
      <c r="AB15280">
        <f>IF(Z15280=1,G15280-AA15280,0)</f>
        <v>0</v>
      </c>
      <c r="AC15280">
        <f t="shared" si="1972"/>
        <v>0</v>
      </c>
    </row>
    <row r="15281" spans="1:29" x14ac:dyDescent="0.25">
      <c r="A15281">
        <v>150.2533333333335</v>
      </c>
      <c r="B15281">
        <v>11.2903</v>
      </c>
      <c r="F15281">
        <f t="shared" si="1970"/>
        <v>15277</v>
      </c>
      <c r="G15281">
        <v>1.1633333333333351</v>
      </c>
      <c r="H15281">
        <f t="shared" si="1974"/>
        <v>-100.03636284499783</v>
      </c>
      <c r="I15281">
        <f t="shared" si="1974"/>
        <v>-68.947839396095432</v>
      </c>
      <c r="J15281">
        <f t="shared" si="1974"/>
        <v>55.622496312060107</v>
      </c>
      <c r="K15281">
        <f t="shared" si="1974"/>
        <v>43.159337026437861</v>
      </c>
      <c r="L15281">
        <f t="shared" si="1974"/>
        <v>-101.02798392251199</v>
      </c>
      <c r="M15281">
        <f t="shared" si="1967"/>
        <v>-0.19318653895828675</v>
      </c>
      <c r="O15281">
        <f t="shared" si="1968"/>
        <v>1.840146163922078</v>
      </c>
      <c r="Q15281">
        <f t="shared" si="1969"/>
        <v>1.3565198722916219</v>
      </c>
      <c r="S15281">
        <f t="shared" si="1973"/>
        <v>21.027584220643284</v>
      </c>
      <c r="Z15281">
        <f>IF(B15278&gt;=10,1,0)</f>
        <v>0</v>
      </c>
      <c r="AA15281">
        <f t="shared" si="1971"/>
        <v>20.834397681684997</v>
      </c>
      <c r="AB15281">
        <f>IF(Z15281=1,G15281-AA15281,0)</f>
        <v>0</v>
      </c>
      <c r="AC15281">
        <f t="shared" si="1972"/>
        <v>0</v>
      </c>
    </row>
    <row r="15282" spans="1:29" x14ac:dyDescent="0.25">
      <c r="A15282">
        <v>209.01</v>
      </c>
      <c r="B15282">
        <v>14.99813333333335</v>
      </c>
      <c r="F15282">
        <f t="shared" si="1970"/>
        <v>15278</v>
      </c>
      <c r="G15282">
        <v>33.186666666666703</v>
      </c>
      <c r="H15282">
        <f t="shared" si="1974"/>
        <v>-100.06588173413266</v>
      </c>
      <c r="I15282">
        <f t="shared" si="1974"/>
        <v>-75.289939987572197</v>
      </c>
      <c r="J15282">
        <f t="shared" si="1974"/>
        <v>88.861090397774902</v>
      </c>
      <c r="K15282">
        <f t="shared" si="1974"/>
        <v>32.139832024477087</v>
      </c>
      <c r="L15282">
        <f t="shared" si="1974"/>
        <v>-85.964849111121168</v>
      </c>
      <c r="M15282">
        <f t="shared" si="1967"/>
        <v>30.717417875574995</v>
      </c>
      <c r="O15282">
        <f t="shared" si="1968"/>
        <v>6.0971895923078616</v>
      </c>
      <c r="Q15282">
        <f t="shared" si="1969"/>
        <v>2.469248791091708</v>
      </c>
      <c r="S15282">
        <f t="shared" si="1973"/>
        <v>-0.22888514193234144</v>
      </c>
      <c r="Z15282">
        <f>IF(B15279&gt;=10,1,0)</f>
        <v>0</v>
      </c>
      <c r="AA15282">
        <f t="shared" si="1971"/>
        <v>30.488532733642653</v>
      </c>
      <c r="AB15282">
        <f>IF(Z15282=1,G15282-AA15282,0)</f>
        <v>0</v>
      </c>
      <c r="AC15282">
        <f t="shared" si="1972"/>
        <v>0</v>
      </c>
    </row>
    <row r="15283" spans="1:29" x14ac:dyDescent="0.25">
      <c r="A15283">
        <v>322.55</v>
      </c>
      <c r="B15283">
        <v>18.279066666666651</v>
      </c>
      <c r="F15283">
        <f t="shared" si="1970"/>
        <v>15279</v>
      </c>
      <c r="G15283">
        <v>85.746666666666641</v>
      </c>
      <c r="H15283">
        <f t="shared" si="1974"/>
        <v>-100.09538775329689</v>
      </c>
      <c r="I15283">
        <f t="shared" si="1974"/>
        <v>-80.350847952816977</v>
      </c>
      <c r="J15283">
        <f t="shared" si="1974"/>
        <v>120.5792465897795</v>
      </c>
      <c r="K15283">
        <f t="shared" si="1974"/>
        <v>20.567392523208049</v>
      </c>
      <c r="L15283">
        <f t="shared" si="1974"/>
        <v>-65.043351896470256</v>
      </c>
      <c r="M15283">
        <f t="shared" si="1967"/>
        <v>66.694217796552437</v>
      </c>
      <c r="O15283">
        <f t="shared" si="1968"/>
        <v>362.99580794831604</v>
      </c>
      <c r="Q15283">
        <f t="shared" si="1969"/>
        <v>19.052448870114205</v>
      </c>
      <c r="S15283">
        <f t="shared" si="1973"/>
        <v>-2.8495819050317284E-2</v>
      </c>
      <c r="Z15283">
        <f>IF(B15280&gt;=10,1,0)</f>
        <v>0</v>
      </c>
      <c r="AA15283">
        <f t="shared" si="1971"/>
        <v>66.665721977502116</v>
      </c>
      <c r="AB15283">
        <f>IF(Z15283=1,G15283-AA15283,0)</f>
        <v>0</v>
      </c>
      <c r="AC15283">
        <f t="shared" si="1972"/>
        <v>0</v>
      </c>
    </row>
    <row r="15284" spans="1:29" x14ac:dyDescent="0.25">
      <c r="A15284">
        <v>336.0566666666665</v>
      </c>
      <c r="B15284">
        <v>21.059333333333349</v>
      </c>
      <c r="F15284">
        <f t="shared" si="1970"/>
        <v>15280</v>
      </c>
      <c r="G15284">
        <v>150.2533333333335</v>
      </c>
      <c r="H15284">
        <f t="shared" si="1974"/>
        <v>-100.12488089869559</v>
      </c>
      <c r="I15284">
        <f t="shared" si="1974"/>
        <v>-84.044442915479664</v>
      </c>
      <c r="J15284">
        <f t="shared" si="1974"/>
        <v>150.23425844180372</v>
      </c>
      <c r="K15284">
        <f t="shared" si="1974"/>
        <v>8.6411110703620615</v>
      </c>
      <c r="L15284">
        <f t="shared" si="1974"/>
        <v>-39.689257739258522</v>
      </c>
      <c r="M15284">
        <f t="shared" si="1967"/>
        <v>106.05395424488103</v>
      </c>
      <c r="O15284">
        <f t="shared" si="1968"/>
        <v>1953.5851118047299</v>
      </c>
      <c r="Q15284">
        <f t="shared" si="1969"/>
        <v>44.199379088452474</v>
      </c>
      <c r="S15284">
        <f t="shared" si="1973"/>
        <v>15.722166725364882</v>
      </c>
      <c r="Z15284">
        <f>IF(B15281&gt;=10,1,0)</f>
        <v>1</v>
      </c>
      <c r="AA15284">
        <f t="shared" si="1971"/>
        <v>121.77612097024591</v>
      </c>
      <c r="AB15284">
        <f>IF(Z15284=1,G15284-AA15284,0)</f>
        <v>28.477212363087588</v>
      </c>
      <c r="AC15284">
        <f t="shared" si="1972"/>
        <v>28.477212363087588</v>
      </c>
    </row>
    <row r="15285" spans="1:29" x14ac:dyDescent="0.25">
      <c r="A15285">
        <v>298.1933333333335</v>
      </c>
      <c r="B15285">
        <v>23.269066666666699</v>
      </c>
      <c r="F15285">
        <f t="shared" si="1970"/>
        <v>15281</v>
      </c>
      <c r="G15285">
        <v>209.01</v>
      </c>
      <c r="H15285">
        <f t="shared" si="1974"/>
        <v>-100.15436116653554</v>
      </c>
      <c r="I15285">
        <f t="shared" si="1974"/>
        <v>-86.307871768876495</v>
      </c>
      <c r="J15285">
        <f t="shared" si="1974"/>
        <v>177.31872047903505</v>
      </c>
      <c r="K15285">
        <f t="shared" si="1974"/>
        <v>-3.433832280266051</v>
      </c>
      <c r="L15285">
        <f t="shared" si="1974"/>
        <v>-11.630406256762253</v>
      </c>
      <c r="M15285">
        <f t="shared" si="1967"/>
        <v>146.82941529274373</v>
      </c>
      <c r="O15285">
        <f t="shared" si="1968"/>
        <v>3866.4251145362709</v>
      </c>
      <c r="Q15285">
        <f t="shared" si="1969"/>
        <v>62.180584707256259</v>
      </c>
      <c r="S15285">
        <f t="shared" si="1973"/>
        <v>39.73648104674114</v>
      </c>
      <c r="Z15285">
        <f>IF(B15282&gt;=10,1,0)</f>
        <v>1</v>
      </c>
      <c r="AA15285">
        <f t="shared" si="1971"/>
        <v>186.56589633948488</v>
      </c>
      <c r="AB15285">
        <f>IF(Z15285=1,G15285-AA15285,0)</f>
        <v>22.444103660515111</v>
      </c>
      <c r="AC15285">
        <f t="shared" si="1972"/>
        <v>22.444103660515111</v>
      </c>
    </row>
    <row r="15286" spans="1:29" x14ac:dyDescent="0.25">
      <c r="A15286">
        <v>311.34666666666698</v>
      </c>
      <c r="B15286">
        <v>24.8447</v>
      </c>
      <c r="F15286">
        <f t="shared" si="1970"/>
        <v>15282</v>
      </c>
      <c r="G15286">
        <v>322.55</v>
      </c>
      <c r="H15286">
        <f t="shared" si="1974"/>
        <v>-100.18382855302508</v>
      </c>
      <c r="I15286">
        <f t="shared" si="1974"/>
        <v>-87.102618233700539</v>
      </c>
      <c r="J15286">
        <f t="shared" si="1974"/>
        <v>201.36921004687824</v>
      </c>
      <c r="K15286">
        <f t="shared" si="1974"/>
        <v>-15.449699891756781</v>
      </c>
      <c r="L15286">
        <f t="shared" si="1974"/>
        <v>17.221038192025276</v>
      </c>
      <c r="M15286">
        <f t="shared" si="1967"/>
        <v>186.89126784657014</v>
      </c>
      <c r="O15286">
        <f t="shared" si="1968"/>
        <v>18403.291609476026</v>
      </c>
      <c r="Q15286">
        <f t="shared" si="1969"/>
        <v>135.65873215342987</v>
      </c>
      <c r="S15286">
        <f t="shared" si="1973"/>
        <v>56.709085020714063</v>
      </c>
      <c r="Z15286">
        <f>IF(B15283&gt;=10,1,0)</f>
        <v>1</v>
      </c>
      <c r="AA15286">
        <f t="shared" si="1971"/>
        <v>243.60035286728422</v>
      </c>
      <c r="AB15286">
        <f>IF(Z15286=1,G15286-AA15286,0)</f>
        <v>78.949647132715796</v>
      </c>
      <c r="AC15286">
        <f t="shared" si="1972"/>
        <v>78.949647132715796</v>
      </c>
    </row>
    <row r="15287" spans="1:29" x14ac:dyDescent="0.25">
      <c r="A15287">
        <v>367.40333333333353</v>
      </c>
      <c r="B15287">
        <v>25.736533333333348</v>
      </c>
      <c r="F15287">
        <f t="shared" si="1970"/>
        <v>15283</v>
      </c>
      <c r="G15287">
        <v>336.0566666666665</v>
      </c>
      <c r="H15287">
        <f t="shared" si="1974"/>
        <v>-100.2132830543743</v>
      </c>
      <c r="I15287">
        <f t="shared" si="1974"/>
        <v>-86.415158281240465</v>
      </c>
      <c r="J15287">
        <f t="shared" si="1974"/>
        <v>221.97421660072206</v>
      </c>
      <c r="K15287">
        <f t="shared" si="1974"/>
        <v>-27.19977046773079</v>
      </c>
      <c r="L15287">
        <f t="shared" si="1974"/>
        <v>44.898897347135886</v>
      </c>
      <c r="M15287">
        <f t="shared" si="1967"/>
        <v>224.08206843066142</v>
      </c>
      <c r="O15287">
        <f t="shared" si="1968"/>
        <v>12538.310650114752</v>
      </c>
      <c r="Q15287">
        <f t="shared" si="1969"/>
        <v>111.97459823600508</v>
      </c>
      <c r="S15287">
        <f t="shared" si="1973"/>
        <v>120.8499278074255</v>
      </c>
      <c r="Z15287">
        <f>IF(B15284&gt;=10,1,0)</f>
        <v>1</v>
      </c>
      <c r="AA15287">
        <f t="shared" si="1971"/>
        <v>344.93199623808692</v>
      </c>
      <c r="AB15287">
        <f>IF(Z15287=1,G15287-AA15287,0)</f>
        <v>-8.8753295714204228</v>
      </c>
      <c r="AC15287">
        <f t="shared" si="1972"/>
        <v>8.8753295714204228</v>
      </c>
    </row>
    <row r="15288" spans="1:29" x14ac:dyDescent="0.25">
      <c r="A15288">
        <v>389.54999999999995</v>
      </c>
      <c r="B15288">
        <v>25.914333333333349</v>
      </c>
      <c r="F15288">
        <f t="shared" si="1970"/>
        <v>15284</v>
      </c>
      <c r="G15288">
        <v>298.1933333333335</v>
      </c>
      <c r="H15288">
        <f t="shared" si="1974"/>
        <v>-100.24272466679491</v>
      </c>
      <c r="I15288">
        <f t="shared" si="1974"/>
        <v>-84.257190268834151</v>
      </c>
      <c r="J15288">
        <f t="shared" si="1974"/>
        <v>238.78118276561696</v>
      </c>
      <c r="K15288">
        <f t="shared" si="1974"/>
        <v>-38.481895490864943</v>
      </c>
      <c r="L15288">
        <f t="shared" si="1974"/>
        <v>69.516970846932054</v>
      </c>
      <c r="M15288">
        <f t="shared" si="1967"/>
        <v>256.353509472204</v>
      </c>
      <c r="O15288">
        <f t="shared" si="1968"/>
        <v>1750.5708607303418</v>
      </c>
      <c r="Q15288">
        <f t="shared" si="1969"/>
        <v>41.839823861129503</v>
      </c>
      <c r="S15288">
        <f t="shared" si="1973"/>
        <v>103.55200007919652</v>
      </c>
      <c r="Z15288">
        <f>IF(B15285&gt;=10,1,0)</f>
        <v>1</v>
      </c>
      <c r="AA15288">
        <f t="shared" si="1971"/>
        <v>359.90550955140054</v>
      </c>
      <c r="AB15288">
        <f>IF(Z15288=1,G15288-AA15288,0)</f>
        <v>-61.712176218067043</v>
      </c>
      <c r="AC15288">
        <f t="shared" si="1972"/>
        <v>61.712176218067043</v>
      </c>
    </row>
    <row r="15289" spans="1:29" x14ac:dyDescent="0.25">
      <c r="A15289">
        <v>376.9433333333335</v>
      </c>
      <c r="B15289">
        <v>25.371633333333349</v>
      </c>
      <c r="F15289">
        <f t="shared" si="1970"/>
        <v>15285</v>
      </c>
      <c r="G15289">
        <v>311.34666666666698</v>
      </c>
      <c r="H15289">
        <f t="shared" si="1974"/>
        <v>-100.27215338650026</v>
      </c>
      <c r="I15289">
        <f t="shared" si="1974"/>
        <v>-80.665435871456992</v>
      </c>
      <c r="J15289">
        <f t="shared" si="1974"/>
        <v>251.50253669076812</v>
      </c>
      <c r="K15289">
        <f t="shared" si="1974"/>
        <v>-49.101976991199443</v>
      </c>
      <c r="L15289">
        <f t="shared" si="1974"/>
        <v>89.39757766577543</v>
      </c>
      <c r="M15289">
        <f t="shared" si="1967"/>
        <v>281.89771439353586</v>
      </c>
      <c r="O15289">
        <f t="shared" si="1968"/>
        <v>867.24078998515415</v>
      </c>
      <c r="Q15289">
        <f t="shared" si="1969"/>
        <v>29.448952273131113</v>
      </c>
      <c r="S15289">
        <f t="shared" si="1973"/>
        <v>38.547925474728935</v>
      </c>
      <c r="Z15289">
        <f>IF(B15286&gt;=10,1,0)</f>
        <v>1</v>
      </c>
      <c r="AA15289">
        <f t="shared" si="1971"/>
        <v>320.44563986826478</v>
      </c>
      <c r="AB15289">
        <f>IF(Z15289=1,G15289-AA15289,0)</f>
        <v>-9.0989732015978007</v>
      </c>
      <c r="AC15289">
        <f t="shared" si="1972"/>
        <v>9.0989732015978007</v>
      </c>
    </row>
    <row r="15290" spans="1:29" x14ac:dyDescent="0.25">
      <c r="A15290">
        <v>360.13666666666649</v>
      </c>
      <c r="B15290">
        <v>24.1274333333333</v>
      </c>
      <c r="F15290">
        <f t="shared" si="1970"/>
        <v>15286</v>
      </c>
      <c r="G15290">
        <v>367.40333333333353</v>
      </c>
      <c r="H15290">
        <f t="shared" si="1974"/>
        <v>-100.30156920970538</v>
      </c>
      <c r="I15290">
        <f t="shared" si="1974"/>
        <v>-75.701015196910589</v>
      </c>
      <c r="J15290">
        <f t="shared" si="1974"/>
        <v>259.92061248345766</v>
      </c>
      <c r="K15290">
        <f t="shared" si="1974"/>
        <v>-58.877306812620475</v>
      </c>
      <c r="L15290">
        <f t="shared" si="1974"/>
        <v>103.18588730317023</v>
      </c>
      <c r="M15290">
        <f t="shared" si="1967"/>
        <v>299.26377485354044</v>
      </c>
      <c r="O15290">
        <f t="shared" si="1968"/>
        <v>4642.9994298211432</v>
      </c>
      <c r="Q15290">
        <f t="shared" si="1969"/>
        <v>68.139558479793095</v>
      </c>
      <c r="S15290">
        <f t="shared" si="1973"/>
        <v>20.489071385666019</v>
      </c>
      <c r="Z15290">
        <f>IF(B15287&gt;=10,1,0)</f>
        <v>1</v>
      </c>
      <c r="AA15290">
        <f t="shared" si="1971"/>
        <v>319.75284623920646</v>
      </c>
      <c r="AB15290">
        <f>IF(Z15290=1,G15290-AA15290,0)</f>
        <v>47.650487094127072</v>
      </c>
      <c r="AC15290">
        <f t="shared" si="1972"/>
        <v>47.650487094127072</v>
      </c>
    </row>
    <row r="15291" spans="1:29" x14ac:dyDescent="0.25">
      <c r="A15291">
        <v>334.65999999999997</v>
      </c>
      <c r="B15291">
        <v>22.2227</v>
      </c>
      <c r="F15291">
        <f t="shared" si="1970"/>
        <v>15287</v>
      </c>
      <c r="G15291">
        <v>389.54999999999995</v>
      </c>
      <c r="H15291">
        <f t="shared" si="1974"/>
        <v>-100.33097213262697</v>
      </c>
      <c r="I15291">
        <f t="shared" si="1974"/>
        <v>-69.44840671820333</v>
      </c>
      <c r="J15291">
        <f t="shared" si="1974"/>
        <v>263.89137453293802</v>
      </c>
      <c r="K15291">
        <f t="shared" si="1974"/>
        <v>-67.639709928691545</v>
      </c>
      <c r="L15291">
        <f t="shared" si="1974"/>
        <v>109.94224924358051</v>
      </c>
      <c r="M15291">
        <f t="shared" si="1967"/>
        <v>307.45170128314567</v>
      </c>
      <c r="O15291">
        <f t="shared" si="1968"/>
        <v>6740.1306522018385</v>
      </c>
      <c r="Q15291">
        <f t="shared" si="1969"/>
        <v>82.098298716854288</v>
      </c>
      <c r="S15291">
        <f t="shared" si="1973"/>
        <v>55.851703046356995</v>
      </c>
      <c r="Z15291">
        <f>IF(B15288&gt;=10,1,0)</f>
        <v>1</v>
      </c>
      <c r="AA15291">
        <f t="shared" si="1971"/>
        <v>363.30340432950265</v>
      </c>
      <c r="AB15291">
        <f>IF(Z15291=1,G15291-AA15291,0)</f>
        <v>26.2465956704973</v>
      </c>
      <c r="AC15291">
        <f t="shared" si="1972"/>
        <v>26.2465956704973</v>
      </c>
    </row>
    <row r="15292" spans="1:29" x14ac:dyDescent="0.25">
      <c r="A15292">
        <v>301.29666666666697</v>
      </c>
      <c r="B15292">
        <v>19.714466666666652</v>
      </c>
      <c r="F15292">
        <f t="shared" si="1970"/>
        <v>15288</v>
      </c>
      <c r="G15292">
        <v>376.9433333333335</v>
      </c>
      <c r="H15292">
        <f t="shared" si="1974"/>
        <v>-100.36036215148334</v>
      </c>
      <c r="I15292">
        <f t="shared" si="1974"/>
        <v>-62.014009721593062</v>
      </c>
      <c r="J15292">
        <f t="shared" si="1974"/>
        <v>263.34688199965296</v>
      </c>
      <c r="K15292">
        <f t="shared" si="1974"/>
        <v>-75.238437730146998</v>
      </c>
      <c r="L15292">
        <f t="shared" si="1974"/>
        <v>109.206228586206</v>
      </c>
      <c r="M15292">
        <f t="shared" si="1967"/>
        <v>305.97746726878461</v>
      </c>
      <c r="O15292">
        <f t="shared" si="1968"/>
        <v>5036.154146291492</v>
      </c>
      <c r="Q15292">
        <f t="shared" si="1969"/>
        <v>70.965866064548891</v>
      </c>
      <c r="S15292">
        <f t="shared" si="1973"/>
        <v>73.792019011637279</v>
      </c>
      <c r="Z15292">
        <f>IF(B15289&gt;=10,1,0)</f>
        <v>1</v>
      </c>
      <c r="AA15292">
        <f t="shared" si="1971"/>
        <v>379.76948628042192</v>
      </c>
      <c r="AB15292">
        <f>IF(Z15292=1,G15292-AA15292,0)</f>
        <v>-2.826152947088417</v>
      </c>
      <c r="AC15292">
        <f t="shared" si="1972"/>
        <v>2.826152947088417</v>
      </c>
    </row>
    <row r="15293" spans="1:29" x14ac:dyDescent="0.25">
      <c r="A15293">
        <v>253.93</v>
      </c>
      <c r="B15293">
        <v>16.670566666666652</v>
      </c>
      <c r="F15293">
        <f t="shared" si="1970"/>
        <v>15289</v>
      </c>
      <c r="G15293">
        <v>360.13666666666649</v>
      </c>
      <c r="H15293">
        <f t="shared" si="1974"/>
        <v>-100.38973926249453</v>
      </c>
      <c r="I15293">
        <f t="shared" si="1974"/>
        <v>-53.524333732975379</v>
      </c>
      <c r="J15293">
        <f t="shared" si="1974"/>
        <v>258.29645130181075</v>
      </c>
      <c r="K15293">
        <f t="shared" si="1974"/>
        <v>-81.542761507854891</v>
      </c>
      <c r="L15293">
        <f t="shared" si="1974"/>
        <v>101.02798392251758</v>
      </c>
      <c r="M15293">
        <f t="shared" si="1967"/>
        <v>294.90476700715254</v>
      </c>
      <c r="O15293">
        <f t="shared" si="1968"/>
        <v>4255.2007331888954</v>
      </c>
      <c r="Q15293">
        <f t="shared" si="1969"/>
        <v>65.231899659513942</v>
      </c>
      <c r="S15293">
        <f t="shared" si="1973"/>
        <v>64.747298781765323</v>
      </c>
      <c r="Z15293">
        <f>IF(B15290&gt;=10,1,0)</f>
        <v>1</v>
      </c>
      <c r="AA15293">
        <f t="shared" si="1971"/>
        <v>359.65206578891787</v>
      </c>
      <c r="AB15293">
        <f>IF(Z15293=1,G15293-AA15293,0)</f>
        <v>0.48460087774861904</v>
      </c>
      <c r="AC15293">
        <f t="shared" si="1972"/>
        <v>0.48460087774861904</v>
      </c>
    </row>
    <row r="15294" spans="1:29" x14ac:dyDescent="0.25">
      <c r="A15294">
        <v>189.62</v>
      </c>
      <c r="B15294">
        <v>13.1626666666667</v>
      </c>
      <c r="F15294">
        <f t="shared" si="1970"/>
        <v>15290</v>
      </c>
      <c r="G15294">
        <v>334.65999999999997</v>
      </c>
      <c r="H15294">
        <f t="shared" si="1974"/>
        <v>-100.41910346188213</v>
      </c>
      <c r="I15294">
        <f t="shared" si="1974"/>
        <v>-44.123845732633619</v>
      </c>
      <c r="J15294">
        <f t="shared" si="1974"/>
        <v>248.82649670887804</v>
      </c>
      <c r="K15294">
        <f t="shared" si="1974"/>
        <v>-86.44422151290874</v>
      </c>
      <c r="L15294">
        <f t="shared" si="1974"/>
        <v>85.964849111129809</v>
      </c>
      <c r="M15294">
        <f t="shared" si="1967"/>
        <v>274.84134139873237</v>
      </c>
      <c r="O15294">
        <f t="shared" si="1968"/>
        <v>3578.2719168550061</v>
      </c>
      <c r="Q15294">
        <f t="shared" si="1969"/>
        <v>59.8186586012676</v>
      </c>
      <c r="S15294">
        <f t="shared" si="1973"/>
        <v>57.095092352691005</v>
      </c>
      <c r="Z15294">
        <f>IF(B15291&gt;=10,1,0)</f>
        <v>1</v>
      </c>
      <c r="AA15294">
        <f t="shared" si="1971"/>
        <v>331.93643375142335</v>
      </c>
      <c r="AB15294">
        <f>IF(Z15294=1,G15294-AA15294,0)</f>
        <v>2.723566248576617</v>
      </c>
      <c r="AC15294">
        <f t="shared" si="1972"/>
        <v>2.723566248576617</v>
      </c>
    </row>
    <row r="15295" spans="1:29" x14ac:dyDescent="0.25">
      <c r="A15295">
        <v>120.9133333333335</v>
      </c>
      <c r="B15295">
        <v>9.2667333333333151</v>
      </c>
      <c r="F15295">
        <f t="shared" si="1970"/>
        <v>15291</v>
      </c>
      <c r="G15295">
        <v>301.29666666666697</v>
      </c>
      <c r="H15295">
        <f t="shared" si="1974"/>
        <v>-100.44845474586958</v>
      </c>
      <c r="I15295">
        <f t="shared" si="1974"/>
        <v>-33.972511791860086</v>
      </c>
      <c r="J15295">
        <f t="shared" si="1974"/>
        <v>235.09905176951236</v>
      </c>
      <c r="K15295">
        <f t="shared" si="1974"/>
        <v>-89.858492900914342</v>
      </c>
      <c r="L15295">
        <f t="shared" si="1974"/>
        <v>65.04335189644074</v>
      </c>
      <c r="M15295">
        <f t="shared" si="1967"/>
        <v>246.90011051345812</v>
      </c>
      <c r="O15295">
        <f t="shared" si="1968"/>
        <v>2958.9853213292035</v>
      </c>
      <c r="Q15295">
        <f t="shared" si="1969"/>
        <v>54.396556153208849</v>
      </c>
      <c r="S15295">
        <f t="shared" si="1973"/>
        <v>51.619932315688224</v>
      </c>
      <c r="Z15295">
        <f>IF(B15292&gt;=10,1,0)</f>
        <v>1</v>
      </c>
      <c r="AA15295">
        <f t="shared" si="1971"/>
        <v>298.52004282914635</v>
      </c>
      <c r="AB15295">
        <f>IF(Z15295=1,G15295-AA15295,0)</f>
        <v>2.7766238375206171</v>
      </c>
      <c r="AC15295">
        <f t="shared" si="1972"/>
        <v>2.7766238375206171</v>
      </c>
    </row>
    <row r="15296" spans="1:29" x14ac:dyDescent="0.25">
      <c r="A15296">
        <v>55.996666666666655</v>
      </c>
      <c r="B15296">
        <v>5.0744333333333298</v>
      </c>
      <c r="F15296">
        <f t="shared" si="1970"/>
        <v>15292</v>
      </c>
      <c r="G15296">
        <v>253.93</v>
      </c>
      <c r="H15296">
        <f t="shared" si="1974"/>
        <v>-100.4777931106818</v>
      </c>
      <c r="I15296">
        <f t="shared" si="1974"/>
        <v>-23.243074964987713</v>
      </c>
      <c r="J15296">
        <f t="shared" si="1974"/>
        <v>217.34899687262754</v>
      </c>
      <c r="K15296">
        <f t="shared" si="1974"/>
        <v>-91.726836458839145</v>
      </c>
      <c r="L15296">
        <f t="shared" si="1974"/>
        <v>39.689257739271369</v>
      </c>
      <c r="M15296">
        <f t="shared" si="1967"/>
        <v>212.62771636353926</v>
      </c>
      <c r="O15296">
        <f t="shared" si="1968"/>
        <v>1705.8786335866528</v>
      </c>
      <c r="Q15296">
        <f t="shared" si="1969"/>
        <v>41.302283636460743</v>
      </c>
      <c r="S15296">
        <f t="shared" si="1973"/>
        <v>47.11652918867911</v>
      </c>
      <c r="Z15296">
        <f>IF(B15293&gt;=10,1,0)</f>
        <v>1</v>
      </c>
      <c r="AA15296">
        <f t="shared" si="1971"/>
        <v>259.74424555221839</v>
      </c>
      <c r="AB15296">
        <f>IF(Z15296=1,G15296-AA15296,0)</f>
        <v>-5.8142455522183809</v>
      </c>
      <c r="AC15296">
        <f t="shared" si="1972"/>
        <v>5.8142455522183809</v>
      </c>
    </row>
    <row r="15297" spans="1:29" x14ac:dyDescent="0.25">
      <c r="A15297">
        <v>9.0633333333333148</v>
      </c>
      <c r="B15297">
        <v>1.0045000000000002</v>
      </c>
      <c r="F15297">
        <f t="shared" si="1970"/>
        <v>15293</v>
      </c>
      <c r="G15297">
        <v>189.62</v>
      </c>
      <c r="H15297">
        <f t="shared" si="1974"/>
        <v>-100.50711855254545</v>
      </c>
      <c r="I15297">
        <f t="shared" si="1974"/>
        <v>-12.118115758086688</v>
      </c>
      <c r="J15297">
        <f t="shared" si="1974"/>
        <v>195.88004037869305</v>
      </c>
      <c r="K15297">
        <f t="shared" si="1974"/>
        <v>-92.017109155912166</v>
      </c>
      <c r="L15297">
        <f t="shared" si="1974"/>
        <v>11.630406256725937</v>
      </c>
      <c r="M15297">
        <f t="shared" si="1967"/>
        <v>173.9052694550237</v>
      </c>
      <c r="O15297">
        <f t="shared" si="1968"/>
        <v>246.95275610121129</v>
      </c>
      <c r="Q15297">
        <f t="shared" si="1969"/>
        <v>15.714730544976305</v>
      </c>
      <c r="S15297">
        <f t="shared" si="1973"/>
        <v>35.677471539128092</v>
      </c>
      <c r="Z15297">
        <f>IF(B15294&gt;=10,1,0)</f>
        <v>1</v>
      </c>
      <c r="AA15297">
        <f t="shared" si="1971"/>
        <v>209.58274099415178</v>
      </c>
      <c r="AB15297">
        <f>IF(Z15297=1,G15297-AA15297,0)</f>
        <v>-19.962740994151773</v>
      </c>
      <c r="AC15297">
        <f t="shared" si="1972"/>
        <v>19.962740994151773</v>
      </c>
    </row>
    <row r="15298" spans="1:29" x14ac:dyDescent="0.25">
      <c r="A15298">
        <v>0</v>
      </c>
      <c r="B15298">
        <v>0</v>
      </c>
      <c r="F15298">
        <f t="shared" si="1970"/>
        <v>15294</v>
      </c>
      <c r="G15298">
        <v>120.9133333333335</v>
      </c>
      <c r="H15298">
        <f t="shared" si="1974"/>
        <v>-100.53643106768885</v>
      </c>
      <c r="I15298">
        <f t="shared" si="1974"/>
        <v>-0.78694519604779423</v>
      </c>
      <c r="J15298">
        <f t="shared" si="1974"/>
        <v>171.05952208571313</v>
      </c>
      <c r="K15298">
        <f t="shared" si="1974"/>
        <v>-90.724317133164391</v>
      </c>
      <c r="L15298">
        <f t="shared" si="1974"/>
        <v>-17.221038192011683</v>
      </c>
      <c r="M15298">
        <f t="shared" si="1967"/>
        <v>132.82795678294943</v>
      </c>
      <c r="O15298">
        <f t="shared" si="1968"/>
        <v>141.95825194613784</v>
      </c>
      <c r="Q15298">
        <f t="shared" si="1969"/>
        <v>-11.914623449615931</v>
      </c>
      <c r="S15298">
        <f t="shared" si="1973"/>
        <v>12.813584623663631</v>
      </c>
      <c r="Z15298">
        <f>IF(B15295&gt;=10,1,0)</f>
        <v>0</v>
      </c>
      <c r="AA15298">
        <f t="shared" si="1971"/>
        <v>145.64154140661307</v>
      </c>
      <c r="AB15298">
        <f>IF(Z15298=1,G15298-AA15298,0)</f>
        <v>0</v>
      </c>
      <c r="AC15298">
        <f t="shared" si="1972"/>
        <v>0</v>
      </c>
    </row>
    <row r="15299" spans="1:29" x14ac:dyDescent="0.25">
      <c r="A15299">
        <v>0</v>
      </c>
      <c r="B15299">
        <v>0</v>
      </c>
      <c r="F15299">
        <f t="shared" si="1970"/>
        <v>15295</v>
      </c>
      <c r="G15299">
        <v>55.996666666666655</v>
      </c>
      <c r="H15299">
        <f t="shared" si="1974"/>
        <v>-100.56573065234194</v>
      </c>
      <c r="I15299">
        <f t="shared" si="1974"/>
        <v>10.557616642203985</v>
      </c>
      <c r="J15299">
        <f t="shared" si="1974"/>
        <v>143.31212794314283</v>
      </c>
      <c r="K15299">
        <f t="shared" si="1974"/>
        <v>-87.87070161790723</v>
      </c>
      <c r="L15299">
        <f t="shared" si="1974"/>
        <v>-44.898897347123317</v>
      </c>
      <c r="M15299">
        <f t="shared" si="1967"/>
        <v>91.571581254123345</v>
      </c>
      <c r="O15299">
        <f t="shared" si="1968"/>
        <v>1265.5745479048387</v>
      </c>
      <c r="Q15299">
        <f t="shared" si="1969"/>
        <v>-35.574914587456689</v>
      </c>
      <c r="S15299">
        <f t="shared" si="1973"/>
        <v>-12.498827234281626</v>
      </c>
      <c r="Z15299">
        <f>IF(B15296&gt;=10,1,0)</f>
        <v>0</v>
      </c>
      <c r="AA15299">
        <f t="shared" si="1971"/>
        <v>79.072754019841724</v>
      </c>
      <c r="AB15299">
        <f>IF(Z15299=1,G15299-AA15299,0)</f>
        <v>0</v>
      </c>
      <c r="AC15299">
        <f t="shared" si="1972"/>
        <v>0</v>
      </c>
    </row>
    <row r="15300" spans="1:29" x14ac:dyDescent="0.25">
      <c r="A15300">
        <v>0</v>
      </c>
      <c r="B15300">
        <v>0</v>
      </c>
      <c r="F15300">
        <f t="shared" si="1970"/>
        <v>15296</v>
      </c>
      <c r="G15300">
        <v>9.0633333333333148</v>
      </c>
      <c r="H15300">
        <f t="shared" si="1974"/>
        <v>-100.59501730273639</v>
      </c>
      <c r="I15300">
        <f t="shared" si="1974"/>
        <v>21.72252180131159</v>
      </c>
      <c r="J15300">
        <f t="shared" si="1974"/>
        <v>113.11262355783361</v>
      </c>
      <c r="K15300">
        <f t="shared" si="1974"/>
        <v>-83.505356285084119</v>
      </c>
      <c r="L15300">
        <f t="shared" si="1974"/>
        <v>-69.516970846960447</v>
      </c>
      <c r="M15300">
        <f t="shared" si="1967"/>
        <v>52.254967210513257</v>
      </c>
      <c r="O15300">
        <f t="shared" si="1968"/>
        <v>1865.5172369803577</v>
      </c>
      <c r="Q15300">
        <f t="shared" si="1969"/>
        <v>-43.191633877179939</v>
      </c>
      <c r="S15300">
        <f t="shared" si="1973"/>
        <v>-33.907103897222989</v>
      </c>
      <c r="Z15300">
        <f>IF(B15297&gt;=10,1,0)</f>
        <v>0</v>
      </c>
      <c r="AA15300">
        <f t="shared" si="1971"/>
        <v>18.347863313290269</v>
      </c>
      <c r="AB15300">
        <f>IF(Z15300=1,G15300-AA15300,0)</f>
        <v>0</v>
      </c>
      <c r="AC15300">
        <f t="shared" si="1972"/>
        <v>0</v>
      </c>
    </row>
    <row r="15301" spans="1:29" x14ac:dyDescent="0.25">
      <c r="A15301">
        <v>0</v>
      </c>
      <c r="B15301">
        <v>0</v>
      </c>
      <c r="F15301">
        <f t="shared" si="1970"/>
        <v>15297</v>
      </c>
      <c r="G15301">
        <v>0</v>
      </c>
      <c r="H15301">
        <f t="shared" si="1974"/>
        <v>-100.62429101510547</v>
      </c>
      <c r="I15301">
        <f t="shared" si="1974"/>
        <v>32.517779504715577</v>
      </c>
      <c r="J15301">
        <f t="shared" si="1974"/>
        <v>80.977730822760378</v>
      </c>
      <c r="K15301">
        <f t="shared" si="1974"/>
        <v>-77.703382648420302</v>
      </c>
      <c r="L15301">
        <f t="shared" si="1974"/>
        <v>-89.397577665767344</v>
      </c>
      <c r="M15301">
        <f t="shared" si="1967"/>
        <v>16.807425284331856</v>
      </c>
      <c r="O15301">
        <f t="shared" si="1968"/>
        <v>282.48954468839776</v>
      </c>
      <c r="Q15301">
        <f t="shared" si="1969"/>
        <v>-16.807425284331856</v>
      </c>
      <c r="S15301">
        <f t="shared" si="1973"/>
        <v>-40.47547686329964</v>
      </c>
      <c r="Z15301">
        <f>IF(B15298&gt;=10,1,0)</f>
        <v>0</v>
      </c>
      <c r="AA15301">
        <f t="shared" si="1971"/>
        <v>-23.668051578967784</v>
      </c>
      <c r="AB15301">
        <f>IF(Z15301=1,G15301-AA15301,0)</f>
        <v>0</v>
      </c>
      <c r="AC15301">
        <f t="shared" si="1972"/>
        <v>0</v>
      </c>
    </row>
    <row r="15302" spans="1:29" x14ac:dyDescent="0.25">
      <c r="A15302">
        <v>0</v>
      </c>
      <c r="B15302">
        <v>0</v>
      </c>
      <c r="F15302">
        <f t="shared" si="1970"/>
        <v>15298</v>
      </c>
      <c r="G15302">
        <v>0</v>
      </c>
      <c r="H15302">
        <f t="shared" si="1974"/>
        <v>-100.65355178568416</v>
      </c>
      <c r="I15302">
        <f t="shared" si="1974"/>
        <v>42.75968918672713</v>
      </c>
      <c r="J15302">
        <f t="shared" si="1974"/>
        <v>47.457286661985009</v>
      </c>
      <c r="K15302">
        <f t="shared" si="1974"/>
        <v>-70.564598012043106</v>
      </c>
      <c r="L15302">
        <f t="shared" si="1974"/>
        <v>-103.1858873031653</v>
      </c>
      <c r="M15302">
        <f t="shared" ref="M15302:M15365" si="1975" xml:space="preserve"> SUM(H15302:L15302)+$G$3</f>
        <v>-13.149894966031411</v>
      </c>
      <c r="O15302">
        <f t="shared" ref="O15302:O15365" si="1976">(G15302-M15302)^2</f>
        <v>172.91973761765826</v>
      </c>
      <c r="Q15302">
        <f t="shared" ref="Q15302:Q15365" si="1977">G15302-M15302</f>
        <v>13.149894966031411</v>
      </c>
      <c r="S15302">
        <f t="shared" si="1973"/>
        <v>-16.295166474282919</v>
      </c>
      <c r="Z15302">
        <f>IF(B15299&gt;=10,1,0)</f>
        <v>0</v>
      </c>
      <c r="AA15302">
        <f t="shared" si="1971"/>
        <v>-29.44506144031433</v>
      </c>
      <c r="AB15302">
        <f>IF(Z15302=1,G15302-AA15302,0)</f>
        <v>0</v>
      </c>
      <c r="AC15302">
        <f t="shared" si="1972"/>
        <v>0</v>
      </c>
    </row>
    <row r="15303" spans="1:29" x14ac:dyDescent="0.25">
      <c r="A15303">
        <v>0</v>
      </c>
      <c r="B15303">
        <v>0</v>
      </c>
      <c r="F15303">
        <f t="shared" ref="F15303:F15366" si="1978">F15302+1</f>
        <v>15299</v>
      </c>
      <c r="G15303">
        <v>0</v>
      </c>
      <c r="H15303">
        <f t="shared" si="1974"/>
        <v>-100.68279961070907</v>
      </c>
      <c r="I15303">
        <f t="shared" si="1974"/>
        <v>52.273966485248287</v>
      </c>
      <c r="J15303">
        <f t="shared" si="1974"/>
        <v>13.124835168836324</v>
      </c>
      <c r="K15303">
        <f t="shared" si="1974"/>
        <v>-62.211818211006602</v>
      </c>
      <c r="L15303">
        <f t="shared" si="1974"/>
        <v>-109.94224924357906</v>
      </c>
      <c r="M15303">
        <f t="shared" si="1975"/>
        <v>-36.400899125061102</v>
      </c>
      <c r="O15303">
        <f t="shared" si="1976"/>
        <v>1325.0254571128742</v>
      </c>
      <c r="Q15303">
        <f t="shared" si="1977"/>
        <v>36.400899125061102</v>
      </c>
      <c r="S15303">
        <f t="shared" si="1973"/>
        <v>12.744483229014071</v>
      </c>
      <c r="Z15303">
        <f>IF(B15300&gt;=10,1,0)</f>
        <v>0</v>
      </c>
      <c r="AA15303">
        <f t="shared" si="1971"/>
        <v>-23.656415896047029</v>
      </c>
      <c r="AB15303">
        <f>IF(Z15303=1,G15303-AA15303,0)</f>
        <v>0</v>
      </c>
      <c r="AC15303">
        <f t="shared" si="1972"/>
        <v>0</v>
      </c>
    </row>
    <row r="15304" spans="1:29" x14ac:dyDescent="0.25">
      <c r="A15304">
        <v>0</v>
      </c>
      <c r="B15304">
        <v>0</v>
      </c>
      <c r="F15304">
        <f t="shared" si="1978"/>
        <v>15300</v>
      </c>
      <c r="G15304">
        <v>0</v>
      </c>
      <c r="H15304">
        <f t="shared" si="1974"/>
        <v>-100.7120344864185</v>
      </c>
      <c r="I15304">
        <f t="shared" si="1974"/>
        <v>60.898709001089969</v>
      </c>
      <c r="J15304">
        <f t="shared" si="1974"/>
        <v>-21.432185893002334</v>
      </c>
      <c r="K15304">
        <f t="shared" si="1974"/>
        <v>-52.788744684496969</v>
      </c>
      <c r="L15304">
        <f t="shared" si="1974"/>
        <v>-109.20622858620814</v>
      </c>
      <c r="M15304">
        <f t="shared" si="1975"/>
        <v>-52.203318362886961</v>
      </c>
      <c r="O15304">
        <f t="shared" si="1976"/>
        <v>2725.1864480969311</v>
      </c>
      <c r="Q15304">
        <f t="shared" si="1977"/>
        <v>52.203318362886961</v>
      </c>
      <c r="S15304">
        <f t="shared" si="1973"/>
        <v>34.810883502595665</v>
      </c>
      <c r="Z15304">
        <f>IF(B15301&gt;=10,1,0)</f>
        <v>0</v>
      </c>
      <c r="AA15304">
        <f t="shared" si="1971"/>
        <v>-17.392434860291296</v>
      </c>
      <c r="AB15304">
        <f>IF(Z15304=1,G15304-AA15304,0)</f>
        <v>0</v>
      </c>
      <c r="AC15304">
        <f t="shared" si="1972"/>
        <v>0</v>
      </c>
    </row>
    <row r="15305" spans="1:29" x14ac:dyDescent="0.25">
      <c r="A15305">
        <v>0</v>
      </c>
      <c r="B15305">
        <v>0</v>
      </c>
      <c r="F15305">
        <f t="shared" si="1978"/>
        <v>15301</v>
      </c>
      <c r="G15305">
        <v>0</v>
      </c>
      <c r="H15305">
        <f t="shared" si="1974"/>
        <v>-100.74125640905243</v>
      </c>
      <c r="I15305">
        <f t="shared" si="1974"/>
        <v>68.487151356097399</v>
      </c>
      <c r="J15305">
        <f t="shared" si="1974"/>
        <v>-55.622496312086696</v>
      </c>
      <c r="K15305">
        <f t="shared" si="1974"/>
        <v>-42.457492232565308</v>
      </c>
      <c r="L15305">
        <f t="shared" si="1974"/>
        <v>-101.02798392250276</v>
      </c>
      <c r="M15305">
        <f t="shared" si="1975"/>
        <v>-60.324911233960762</v>
      </c>
      <c r="O15305">
        <f t="shared" si="1976"/>
        <v>3639.0949153852453</v>
      </c>
      <c r="Q15305">
        <f t="shared" si="1977"/>
        <v>60.324911233960762</v>
      </c>
      <c r="S15305">
        <f t="shared" si="1973"/>
        <v>48.420898728222639</v>
      </c>
      <c r="Z15305">
        <f>IF(B15302&gt;=10,1,0)</f>
        <v>0</v>
      </c>
      <c r="AA15305">
        <f t="shared" si="1971"/>
        <v>-11.904012505738123</v>
      </c>
      <c r="AB15305">
        <f>IF(Z15305=1,G15305-AA15305,0)</f>
        <v>0</v>
      </c>
      <c r="AC15305">
        <f t="shared" si="1972"/>
        <v>0</v>
      </c>
    </row>
    <row r="15306" spans="1:29" x14ac:dyDescent="0.25">
      <c r="A15306">
        <v>0</v>
      </c>
      <c r="B15306">
        <v>0</v>
      </c>
      <c r="F15306">
        <f t="shared" si="1978"/>
        <v>15302</v>
      </c>
      <c r="G15306">
        <v>0</v>
      </c>
      <c r="H15306">
        <f t="shared" si="1974"/>
        <v>-100.77046537485242</v>
      </c>
      <c r="I15306">
        <f t="shared" si="1974"/>
        <v>74.910162667799256</v>
      </c>
      <c r="J15306">
        <f t="shared" si="1974"/>
        <v>-88.861090397743936</v>
      </c>
      <c r="K15306">
        <f t="shared" si="1974"/>
        <v>-31.395799988925386</v>
      </c>
      <c r="L15306">
        <f t="shared" si="1974"/>
        <v>-85.964849111138463</v>
      </c>
      <c r="M15306">
        <f t="shared" si="1975"/>
        <v>-61.044875918711938</v>
      </c>
      <c r="O15306">
        <f t="shared" si="1976"/>
        <v>3726.4768759309368</v>
      </c>
      <c r="Q15306">
        <f t="shared" si="1977"/>
        <v>61.044875918711938</v>
      </c>
      <c r="S15306">
        <f t="shared" si="1973"/>
        <v>54.817043251754626</v>
      </c>
      <c r="Z15306">
        <f>IF(B15303&gt;=10,1,0)</f>
        <v>0</v>
      </c>
      <c r="AA15306">
        <f t="shared" ref="AA15306:AA15369" si="1979">S15306+M15306</f>
        <v>-6.2278326669573119</v>
      </c>
      <c r="AB15306">
        <f>IF(Z15306=1,G15306-AA15306,0)</f>
        <v>0</v>
      </c>
      <c r="AC15306">
        <f t="shared" ref="AC15306:AC15369" si="1980">ABS(AB15306)</f>
        <v>0</v>
      </c>
    </row>
    <row r="15307" spans="1:29" x14ac:dyDescent="0.25">
      <c r="A15307">
        <v>0</v>
      </c>
      <c r="B15307">
        <v>0</v>
      </c>
      <c r="F15307">
        <f t="shared" si="1978"/>
        <v>15303</v>
      </c>
      <c r="G15307">
        <v>0</v>
      </c>
      <c r="H15307">
        <f t="shared" si="1974"/>
        <v>-100.79966138006182</v>
      </c>
      <c r="I15307">
        <f t="shared" si="1974"/>
        <v>80.058443941787402</v>
      </c>
      <c r="J15307">
        <f t="shared" si="1974"/>
        <v>-120.57924658980369</v>
      </c>
      <c r="K15307">
        <f t="shared" si="1974"/>
        <v>-19.793973592311758</v>
      </c>
      <c r="L15307">
        <f t="shared" si="1974"/>
        <v>-65.043351896451853</v>
      </c>
      <c r="M15307">
        <f t="shared" si="1975"/>
        <v>-55.120623230692701</v>
      </c>
      <c r="O15307">
        <f t="shared" si="1976"/>
        <v>3038.28310533998</v>
      </c>
      <c r="Q15307">
        <f t="shared" si="1977"/>
        <v>55.120623230692701</v>
      </c>
      <c r="S15307">
        <f t="shared" ref="S15307:S15370" si="1981">Q15306*$V$5 + Q15305*$V$6 + Q15304*$V$7 + Q15303*$V$8</f>
        <v>54.678817111340578</v>
      </c>
      <c r="Z15307">
        <f>IF(B15304&gt;=10,1,0)</f>
        <v>0</v>
      </c>
      <c r="AA15307">
        <f t="shared" si="1979"/>
        <v>-0.44180611935212255</v>
      </c>
      <c r="AB15307">
        <f>IF(Z15307=1,G15307-AA15307,0)</f>
        <v>0</v>
      </c>
      <c r="AC15307">
        <f t="shared" si="1980"/>
        <v>0</v>
      </c>
    </row>
    <row r="15308" spans="1:29" x14ac:dyDescent="0.25">
      <c r="A15308">
        <v>0</v>
      </c>
      <c r="B15308">
        <v>0</v>
      </c>
      <c r="F15308">
        <f t="shared" si="1978"/>
        <v>15304</v>
      </c>
      <c r="G15308">
        <v>0</v>
      </c>
      <c r="H15308">
        <f t="shared" si="1974"/>
        <v>-100.82884442092552</v>
      </c>
      <c r="I15308">
        <f t="shared" si="1974"/>
        <v>83.844387989012517</v>
      </c>
      <c r="J15308">
        <f t="shared" si="1974"/>
        <v>-150.23425844177666</v>
      </c>
      <c r="K15308">
        <f t="shared" si="1974"/>
        <v>-7.8516111633613583</v>
      </c>
      <c r="L15308">
        <f t="shared" si="1974"/>
        <v>-39.689257739284216</v>
      </c>
      <c r="M15308">
        <f t="shared" si="1975"/>
        <v>-43.722417490186217</v>
      </c>
      <c r="O15308">
        <f t="shared" si="1976"/>
        <v>1911.6497911861416</v>
      </c>
      <c r="Q15308">
        <f t="shared" si="1977"/>
        <v>43.722417490186217</v>
      </c>
      <c r="S15308">
        <f t="shared" si="1981"/>
        <v>48.72195833242391</v>
      </c>
      <c r="Z15308">
        <f>IF(B15305&gt;=10,1,0)</f>
        <v>0</v>
      </c>
      <c r="AA15308">
        <f t="shared" si="1979"/>
        <v>4.9995408422376926</v>
      </c>
      <c r="AB15308">
        <f>IF(Z15308=1,G15308-AA15308,0)</f>
        <v>0</v>
      </c>
      <c r="AC15308">
        <f t="shared" si="1980"/>
        <v>0</v>
      </c>
    </row>
    <row r="15309" spans="1:29" x14ac:dyDescent="0.25">
      <c r="A15309">
        <v>0</v>
      </c>
      <c r="B15309">
        <v>0</v>
      </c>
      <c r="F15309">
        <f t="shared" si="1978"/>
        <v>15305</v>
      </c>
      <c r="G15309">
        <v>0</v>
      </c>
      <c r="H15309">
        <f t="shared" si="1974"/>
        <v>-100.85801449369025</v>
      </c>
      <c r="I15309">
        <f t="shared" si="1974"/>
        <v>86.203570218388052</v>
      </c>
      <c r="J15309">
        <f t="shared" si="1974"/>
        <v>-177.31872047905523</v>
      </c>
      <c r="K15309">
        <f t="shared" si="1974"/>
        <v>4.2258305866032231</v>
      </c>
      <c r="L15309">
        <f t="shared" si="1974"/>
        <v>-11.630406256739622</v>
      </c>
      <c r="M15309">
        <f t="shared" si="1975"/>
        <v>-28.340574138344806</v>
      </c>
      <c r="O15309">
        <f t="shared" si="1976"/>
        <v>803.18814249101843</v>
      </c>
      <c r="Q15309">
        <f t="shared" si="1977"/>
        <v>28.340574138344806</v>
      </c>
      <c r="S15309">
        <f t="shared" si="1981"/>
        <v>38.022279320049591</v>
      </c>
      <c r="Z15309">
        <f>IF(B15306&gt;=10,1,0)</f>
        <v>0</v>
      </c>
      <c r="AA15309">
        <f t="shared" si="1979"/>
        <v>9.6817051817047854</v>
      </c>
      <c r="AB15309">
        <f>IF(Z15309=1,G15309-AA15309,0)</f>
        <v>0</v>
      </c>
      <c r="AC15309">
        <f t="shared" si="1980"/>
        <v>0</v>
      </c>
    </row>
    <row r="15310" spans="1:29" x14ac:dyDescent="0.25">
      <c r="A15310">
        <v>0</v>
      </c>
      <c r="B15310">
        <v>0</v>
      </c>
      <c r="F15310">
        <f t="shared" si="1978"/>
        <v>15306</v>
      </c>
      <c r="G15310">
        <v>0</v>
      </c>
      <c r="H15310">
        <f t="shared" si="1974"/>
        <v>-100.88717159460421</v>
      </c>
      <c r="I15310">
        <f t="shared" si="1974"/>
        <v>87.095844936124195</v>
      </c>
      <c r="J15310">
        <f t="shared" si="1974"/>
        <v>-201.36921004689586</v>
      </c>
      <c r="K15310">
        <f t="shared" si="1974"/>
        <v>16.230571038135835</v>
      </c>
      <c r="L15310">
        <f t="shared" si="1974"/>
        <v>17.221038192047754</v>
      </c>
      <c r="M15310">
        <f t="shared" si="1975"/>
        <v>-10.671761189043252</v>
      </c>
      <c r="O15310">
        <f t="shared" si="1976"/>
        <v>113.88648687596985</v>
      </c>
      <c r="Q15310">
        <f t="shared" si="1977"/>
        <v>10.671761189043252</v>
      </c>
      <c r="S15310">
        <f t="shared" si="1981"/>
        <v>23.930948252791616</v>
      </c>
      <c r="Z15310">
        <f>IF(B15307&gt;=10,1,0)</f>
        <v>0</v>
      </c>
      <c r="AA15310">
        <f t="shared" si="1979"/>
        <v>13.259187063748364</v>
      </c>
      <c r="AB15310">
        <f>IF(Z15310=1,G15310-AA15310,0)</f>
        <v>0</v>
      </c>
      <c r="AC15310">
        <f t="shared" si="1980"/>
        <v>0</v>
      </c>
    </row>
    <row r="15311" spans="1:29" x14ac:dyDescent="0.25">
      <c r="A15311">
        <v>0</v>
      </c>
      <c r="B15311">
        <v>0</v>
      </c>
      <c r="F15311">
        <f t="shared" si="1978"/>
        <v>15307</v>
      </c>
      <c r="G15311">
        <v>0</v>
      </c>
      <c r="H15311">
        <f t="shared" si="1974"/>
        <v>-100.91631571991743</v>
      </c>
      <c r="I15311">
        <f t="shared" si="1974"/>
        <v>86.506028496313434</v>
      </c>
      <c r="J15311">
        <f t="shared" si="1974"/>
        <v>-221.97421660070424</v>
      </c>
      <c r="K15311">
        <f t="shared" si="1974"/>
        <v>27.956080326804123</v>
      </c>
      <c r="L15311">
        <f t="shared" si="1974"/>
        <v>44.898897347110747</v>
      </c>
      <c r="M15311">
        <f t="shared" si="1975"/>
        <v>7.5076401357556222</v>
      </c>
      <c r="O15311">
        <f t="shared" si="1976"/>
        <v>56.364660408008696</v>
      </c>
      <c r="Q15311">
        <f t="shared" si="1977"/>
        <v>-7.5076401357556222</v>
      </c>
      <c r="S15311">
        <f t="shared" si="1981"/>
        <v>7.9718314149006133</v>
      </c>
      <c r="Z15311">
        <f>IF(B15308&gt;=10,1,0)</f>
        <v>0</v>
      </c>
      <c r="AA15311">
        <f t="shared" si="1979"/>
        <v>15.479471550656235</v>
      </c>
      <c r="AB15311">
        <f>IF(Z15311=1,G15311-AA15311,0)</f>
        <v>0</v>
      </c>
      <c r="AC15311">
        <f t="shared" si="1980"/>
        <v>0</v>
      </c>
    </row>
    <row r="15312" spans="1:29" x14ac:dyDescent="0.25">
      <c r="A15312">
        <v>0</v>
      </c>
      <c r="B15312">
        <v>0</v>
      </c>
      <c r="F15312">
        <f t="shared" si="1978"/>
        <v>15308</v>
      </c>
      <c r="G15312">
        <v>0</v>
      </c>
      <c r="H15312">
        <f t="shared" si="1974"/>
        <v>-100.94544686588151</v>
      </c>
      <c r="I15312">
        <f t="shared" si="1974"/>
        <v>84.444157677758525</v>
      </c>
      <c r="J15312">
        <f t="shared" si="1974"/>
        <v>-238.78118276562859</v>
      </c>
      <c r="K15312">
        <f t="shared" si="1974"/>
        <v>39.200632488305416</v>
      </c>
      <c r="L15312">
        <f t="shared" si="1974"/>
        <v>69.516970846949746</v>
      </c>
      <c r="M15312">
        <f t="shared" si="1975"/>
        <v>24.472297667652612</v>
      </c>
      <c r="O15312">
        <f t="shared" si="1976"/>
        <v>598.89335313419542</v>
      </c>
      <c r="Q15312">
        <f t="shared" si="1977"/>
        <v>-24.472297667652612</v>
      </c>
      <c r="S15312">
        <f t="shared" si="1981"/>
        <v>-8.2719271991927066</v>
      </c>
      <c r="Z15312">
        <f>IF(B15309&gt;=10,1,0)</f>
        <v>0</v>
      </c>
      <c r="AA15312">
        <f t="shared" si="1979"/>
        <v>16.200370468459905</v>
      </c>
      <c r="AB15312">
        <f>IF(Z15312=1,G15312-AA15312,0)</f>
        <v>0</v>
      </c>
      <c r="AC15312">
        <f t="shared" si="1980"/>
        <v>0</v>
      </c>
    </row>
    <row r="15313" spans="1:29" x14ac:dyDescent="0.25">
      <c r="A15313">
        <v>0</v>
      </c>
      <c r="B15313">
        <v>0</v>
      </c>
      <c r="F15313">
        <f t="shared" si="1978"/>
        <v>15309</v>
      </c>
      <c r="G15313">
        <v>0</v>
      </c>
      <c r="H15313">
        <f t="shared" si="1974"/>
        <v>-100.97456502874971</v>
      </c>
      <c r="I15313">
        <f t="shared" si="1974"/>
        <v>80.94531889026949</v>
      </c>
      <c r="J15313">
        <f t="shared" si="1974"/>
        <v>-251.50253669075801</v>
      </c>
      <c r="K15313">
        <f t="shared" si="1974"/>
        <v>49.770775957160751</v>
      </c>
      <c r="L15313">
        <f t="shared" si="1974"/>
        <v>89.397577665759229</v>
      </c>
      <c r="M15313">
        <f t="shared" si="1975"/>
        <v>38.673737079830772</v>
      </c>
      <c r="O15313">
        <f t="shared" si="1976"/>
        <v>1495.6579397198775</v>
      </c>
      <c r="Q15313">
        <f t="shared" si="1977"/>
        <v>-38.673737079830772</v>
      </c>
      <c r="S15313">
        <f t="shared" si="1981"/>
        <v>-23.274196542034893</v>
      </c>
      <c r="Z15313">
        <f>IF(B15310&gt;=10,1,0)</f>
        <v>0</v>
      </c>
      <c r="AA15313">
        <f t="shared" si="1979"/>
        <v>15.399540537795879</v>
      </c>
      <c r="AB15313">
        <f>IF(Z15313=1,G15313-AA15313,0)</f>
        <v>0</v>
      </c>
      <c r="AC15313">
        <f t="shared" si="1980"/>
        <v>0</v>
      </c>
    </row>
    <row r="15314" spans="1:29" x14ac:dyDescent="0.25">
      <c r="A15314">
        <v>0</v>
      </c>
      <c r="B15314">
        <v>0</v>
      </c>
      <c r="F15314">
        <f t="shared" si="1978"/>
        <v>15310</v>
      </c>
      <c r="G15314">
        <v>0</v>
      </c>
      <c r="H15314">
        <f t="shared" si="1974"/>
        <v>-101.00367020477705</v>
      </c>
      <c r="I15314">
        <f t="shared" si="1974"/>
        <v>76.069051116818642</v>
      </c>
      <c r="J15314">
        <f t="shared" si="1974"/>
        <v>-259.92061248345181</v>
      </c>
      <c r="K15314">
        <f t="shared" si="1974"/>
        <v>59.484661712438211</v>
      </c>
      <c r="L15314">
        <f t="shared" si="1974"/>
        <v>103.18588730316037</v>
      </c>
      <c r="M15314">
        <f t="shared" si="1975"/>
        <v>48.852483730337354</v>
      </c>
      <c r="O15314">
        <f t="shared" si="1976"/>
        <v>2386.5651666228759</v>
      </c>
      <c r="Q15314">
        <f t="shared" si="1977"/>
        <v>-48.852483730337354</v>
      </c>
      <c r="S15314">
        <f t="shared" si="1981"/>
        <v>-35.676951469244514</v>
      </c>
      <c r="Z15314">
        <f>IF(B15311&gt;=10,1,0)</f>
        <v>0</v>
      </c>
      <c r="AA15314">
        <f t="shared" si="1979"/>
        <v>13.17553226109284</v>
      </c>
      <c r="AB15314">
        <f>IF(Z15314=1,G15314-AA15314,0)</f>
        <v>0</v>
      </c>
      <c r="AC15314">
        <f t="shared" si="1980"/>
        <v>0</v>
      </c>
    </row>
    <row r="15315" spans="1:29" x14ac:dyDescent="0.25">
      <c r="A15315">
        <v>0</v>
      </c>
      <c r="B15315">
        <v>0</v>
      </c>
      <c r="F15315">
        <f t="shared" si="1978"/>
        <v>15311</v>
      </c>
      <c r="G15315">
        <v>0</v>
      </c>
      <c r="H15315">
        <f t="shared" si="1974"/>
        <v>-101.03276239022016</v>
      </c>
      <c r="I15315">
        <f t="shared" si="1974"/>
        <v>69.898332751531655</v>
      </c>
      <c r="J15315">
        <f t="shared" si="1974"/>
        <v>-263.89137453293938</v>
      </c>
      <c r="K15315">
        <f t="shared" si="1974"/>
        <v>68.175171813000404</v>
      </c>
      <c r="L15315">
        <f t="shared" si="1974"/>
        <v>109.94224924358289</v>
      </c>
      <c r="M15315">
        <f t="shared" si="1975"/>
        <v>54.12878317110443</v>
      </c>
      <c r="O15315">
        <f t="shared" si="1976"/>
        <v>2929.925167584438</v>
      </c>
      <c r="Q15315">
        <f t="shared" si="1977"/>
        <v>-54.12878317110443</v>
      </c>
      <c r="S15315">
        <f t="shared" si="1981"/>
        <v>-44.388476786286496</v>
      </c>
      <c r="Z15315">
        <f>IF(B15312&gt;=10,1,0)</f>
        <v>0</v>
      </c>
      <c r="AA15315">
        <f t="shared" si="1979"/>
        <v>9.7403063848179343</v>
      </c>
      <c r="AB15315">
        <f>IF(Z15315=1,G15315-AA15315,0)</f>
        <v>0</v>
      </c>
      <c r="AC15315">
        <f t="shared" si="1980"/>
        <v>0</v>
      </c>
    </row>
    <row r="15316" spans="1:29" x14ac:dyDescent="0.25">
      <c r="A15316">
        <v>0</v>
      </c>
      <c r="B15316">
        <v>0</v>
      </c>
      <c r="F15316">
        <f t="shared" si="1978"/>
        <v>15312</v>
      </c>
      <c r="G15316">
        <v>0</v>
      </c>
      <c r="H15316">
        <f t="shared" si="1974"/>
        <v>-101.06184158133732</v>
      </c>
      <c r="I15316">
        <f t="shared" si="1974"/>
        <v>62.53816957434514</v>
      </c>
      <c r="J15316">
        <f t="shared" si="1974"/>
        <v>-263.34688199965564</v>
      </c>
      <c r="K15316">
        <f t="shared" si="1974"/>
        <v>75.692794498875244</v>
      </c>
      <c r="L15316">
        <f t="shared" si="1974"/>
        <v>109.20622858621029</v>
      </c>
      <c r="M15316">
        <f t="shared" si="1975"/>
        <v>54.065635364586726</v>
      </c>
      <c r="O15316">
        <f t="shared" si="1976"/>
        <v>2923.0929273764509</v>
      </c>
      <c r="Q15316">
        <f t="shared" si="1977"/>
        <v>-54.065635364586726</v>
      </c>
      <c r="S15316">
        <f t="shared" si="1981"/>
        <v>-48.661894118811453</v>
      </c>
      <c r="Z15316">
        <f>IF(B15313&gt;=10,1,0)</f>
        <v>0</v>
      </c>
      <c r="AA15316">
        <f t="shared" si="1979"/>
        <v>5.4037412457752723</v>
      </c>
      <c r="AB15316">
        <f>IF(Z15316=1,G15316-AA15316,0)</f>
        <v>0</v>
      </c>
      <c r="AC15316">
        <f t="shared" si="1980"/>
        <v>0</v>
      </c>
    </row>
    <row r="15317" spans="1:29" x14ac:dyDescent="0.25">
      <c r="A15317">
        <v>0</v>
      </c>
      <c r="B15317">
        <v>0</v>
      </c>
      <c r="F15317">
        <f t="shared" si="1978"/>
        <v>15313</v>
      </c>
      <c r="G15317">
        <v>0</v>
      </c>
      <c r="H15317">
        <f t="shared" si="1974"/>
        <v>-101.09090777438853</v>
      </c>
      <c r="I15317">
        <f t="shared" si="1974"/>
        <v>54.113807890294083</v>
      </c>
      <c r="J15317">
        <f t="shared" si="1974"/>
        <v>-258.29645130180506</v>
      </c>
      <c r="K15317">
        <f t="shared" si="1974"/>
        <v>81.908196395431588</v>
      </c>
      <c r="L15317">
        <f t="shared" si="1974"/>
        <v>101.02798392250834</v>
      </c>
      <c r="M15317">
        <f t="shared" si="1975"/>
        <v>48.699795418189424</v>
      </c>
      <c r="O15317">
        <f t="shared" si="1976"/>
        <v>2371.6700737735036</v>
      </c>
      <c r="Q15317">
        <f t="shared" si="1977"/>
        <v>-48.699795418189424</v>
      </c>
      <c r="S15317">
        <f t="shared" si="1981"/>
        <v>-48.148590514006287</v>
      </c>
      <c r="Z15317">
        <f>IF(B15314&gt;=10,1,0)</f>
        <v>0</v>
      </c>
      <c r="AA15317">
        <f t="shared" si="1979"/>
        <v>0.5512049041831375</v>
      </c>
      <c r="AB15317">
        <f>IF(Z15317=1,G15317-AA15317,0)</f>
        <v>0</v>
      </c>
      <c r="AC15317">
        <f t="shared" si="1980"/>
        <v>0</v>
      </c>
    </row>
    <row r="15318" spans="1:29" x14ac:dyDescent="0.25">
      <c r="A15318">
        <v>0</v>
      </c>
      <c r="B15318">
        <v>0</v>
      </c>
      <c r="F15318">
        <f t="shared" si="1978"/>
        <v>15314</v>
      </c>
      <c r="G15318">
        <v>0</v>
      </c>
      <c r="H15318">
        <f t="shared" ref="H15318:L15381" si="1982">H$2*COS(H$1*$F15318)+H$3*SIN(H$1*$F15318)</f>
        <v>-101.11996096563544</v>
      </c>
      <c r="I15318">
        <f t="shared" si="1982"/>
        <v>44.768603240266145</v>
      </c>
      <c r="J15318">
        <f t="shared" si="1982"/>
        <v>-248.8264967088891</v>
      </c>
      <c r="K15318">
        <f t="shared" si="1982"/>
        <v>86.714447568093121</v>
      </c>
      <c r="L15318">
        <f t="shared" si="1982"/>
        <v>85.964849111147117</v>
      </c>
      <c r="M15318">
        <f t="shared" si="1975"/>
        <v>38.538608531130876</v>
      </c>
      <c r="O15318">
        <f t="shared" si="1976"/>
        <v>1485.2243475157536</v>
      </c>
      <c r="Q15318">
        <f t="shared" si="1977"/>
        <v>-38.538608531130876</v>
      </c>
      <c r="S15318">
        <f t="shared" si="1981"/>
        <v>-42.922865465837432</v>
      </c>
      <c r="Z15318">
        <f>IF(B15315&gt;=10,1,0)</f>
        <v>0</v>
      </c>
      <c r="AA15318">
        <f t="shared" si="1979"/>
        <v>-4.3842569347065563</v>
      </c>
      <c r="AB15318">
        <f>IF(Z15318=1,G15318-AA15318,0)</f>
        <v>0</v>
      </c>
      <c r="AC15318">
        <f t="shared" si="1980"/>
        <v>0</v>
      </c>
    </row>
    <row r="15319" spans="1:29" x14ac:dyDescent="0.25">
      <c r="A15319">
        <v>0</v>
      </c>
      <c r="B15319">
        <v>0</v>
      </c>
      <c r="F15319">
        <f t="shared" si="1978"/>
        <v>15315</v>
      </c>
      <c r="G15319">
        <v>0</v>
      </c>
      <c r="H15319">
        <f t="shared" si="1982"/>
        <v>-101.14900115134138</v>
      </c>
      <c r="I15319">
        <f t="shared" si="1982"/>
        <v>34.661580950755408</v>
      </c>
      <c r="J15319">
        <f t="shared" si="1982"/>
        <v>-235.09905176952739</v>
      </c>
      <c r="K15319">
        <f t="shared" si="1982"/>
        <v>90.028861147691316</v>
      </c>
      <c r="L15319">
        <f t="shared" si="1982"/>
        <v>65.04335189646298</v>
      </c>
      <c r="M15319">
        <f t="shared" si="1975"/>
        <v>24.522907360189919</v>
      </c>
      <c r="O15319">
        <f t="shared" si="1976"/>
        <v>601.3729853964569</v>
      </c>
      <c r="Q15319">
        <f t="shared" si="1977"/>
        <v>-24.522907360189919</v>
      </c>
      <c r="S15319">
        <f t="shared" si="1981"/>
        <v>-33.476102559610283</v>
      </c>
      <c r="Z15319">
        <f>IF(B15316&gt;=10,1,0)</f>
        <v>0</v>
      </c>
      <c r="AA15319">
        <f t="shared" si="1979"/>
        <v>-8.9531951994203638</v>
      </c>
      <c r="AB15319">
        <f>IF(Z15319=1,G15319-AA15319,0)</f>
        <v>0</v>
      </c>
      <c r="AC15319">
        <f t="shared" si="1980"/>
        <v>0</v>
      </c>
    </row>
    <row r="15320" spans="1:29" x14ac:dyDescent="0.25">
      <c r="A15320">
        <v>0</v>
      </c>
      <c r="B15320">
        <v>0</v>
      </c>
      <c r="F15320">
        <f t="shared" si="1978"/>
        <v>15316</v>
      </c>
      <c r="G15320">
        <v>0</v>
      </c>
      <c r="H15320">
        <f t="shared" si="1982"/>
        <v>-101.17802832777136</v>
      </c>
      <c r="I15320">
        <f t="shared" si="1982"/>
        <v>23.964730034272989</v>
      </c>
      <c r="J15320">
        <f t="shared" si="1982"/>
        <v>-217.34899687261208</v>
      </c>
      <c r="K15320">
        <f t="shared" si="1982"/>
        <v>91.79441587749595</v>
      </c>
      <c r="L15320">
        <f t="shared" si="1982"/>
        <v>39.689257739250138</v>
      </c>
      <c r="M15320">
        <f t="shared" si="1975"/>
        <v>7.9585447367846598</v>
      </c>
      <c r="O15320">
        <f t="shared" si="1976"/>
        <v>63.338434327402808</v>
      </c>
      <c r="Q15320">
        <f t="shared" si="1977"/>
        <v>-7.9585447367846598</v>
      </c>
      <c r="S15320">
        <f t="shared" si="1981"/>
        <v>-20.68087708653681</v>
      </c>
      <c r="Z15320">
        <f>IF(B15317&gt;=10,1,0)</f>
        <v>0</v>
      </c>
      <c r="AA15320">
        <f t="shared" si="1979"/>
        <v>-12.722332349752151</v>
      </c>
      <c r="AB15320">
        <f>IF(Z15320=1,G15320-AA15320,0)</f>
        <v>0</v>
      </c>
      <c r="AC15320">
        <f t="shared" si="1980"/>
        <v>0</v>
      </c>
    </row>
    <row r="15321" spans="1:29" x14ac:dyDescent="0.25">
      <c r="A15321">
        <v>0</v>
      </c>
      <c r="B15321">
        <v>0</v>
      </c>
      <c r="F15321">
        <f t="shared" si="1978"/>
        <v>15317</v>
      </c>
      <c r="G15321">
        <v>0</v>
      </c>
      <c r="H15321">
        <f t="shared" si="1982"/>
        <v>-101.20704249119198</v>
      </c>
      <c r="I15321">
        <f t="shared" si="1982"/>
        <v>12.860076489496629</v>
      </c>
      <c r="J15321">
        <f t="shared" si="1982"/>
        <v>-195.88004037871514</v>
      </c>
      <c r="K15321">
        <f t="shared" si="1982"/>
        <v>91.980737108386762</v>
      </c>
      <c r="L15321">
        <f t="shared" si="1982"/>
        <v>11.630406256753307</v>
      </c>
      <c r="M15321">
        <f t="shared" si="1975"/>
        <v>-9.5786967291214182</v>
      </c>
      <c r="O15321">
        <f t="shared" si="1976"/>
        <v>91.751431028481363</v>
      </c>
      <c r="Q15321">
        <f t="shared" si="1977"/>
        <v>9.5786967291214182</v>
      </c>
      <c r="S15321">
        <f t="shared" si="1981"/>
        <v>-5.7274878416950195</v>
      </c>
      <c r="Z15321">
        <f>IF(B15318&gt;=10,1,0)</f>
        <v>0</v>
      </c>
      <c r="AA15321">
        <f t="shared" si="1979"/>
        <v>-15.306184570816438</v>
      </c>
      <c r="AB15321">
        <f>IF(Z15321=1,G15321-AA15321,0)</f>
        <v>0</v>
      </c>
      <c r="AC15321">
        <f t="shared" si="1980"/>
        <v>0</v>
      </c>
    </row>
    <row r="15322" spans="1:29" x14ac:dyDescent="0.25">
      <c r="A15322">
        <v>0</v>
      </c>
      <c r="B15322">
        <v>0</v>
      </c>
      <c r="F15322">
        <f t="shared" si="1978"/>
        <v>15318</v>
      </c>
      <c r="G15322">
        <v>0</v>
      </c>
      <c r="H15322">
        <f t="shared" si="1982"/>
        <v>-101.23604363787163</v>
      </c>
      <c r="I15322">
        <f t="shared" si="1982"/>
        <v>1.5365858042947595</v>
      </c>
      <c r="J15322">
        <f t="shared" si="1982"/>
        <v>-171.05952208569241</v>
      </c>
      <c r="K15322">
        <f t="shared" si="1982"/>
        <v>90.584619365100735</v>
      </c>
      <c r="L15322">
        <f t="shared" si="1982"/>
        <v>-17.221038192034161</v>
      </c>
      <c r="M15322">
        <f t="shared" si="1975"/>
        <v>-26.358232460053699</v>
      </c>
      <c r="O15322">
        <f t="shared" si="1976"/>
        <v>694.75641841822846</v>
      </c>
      <c r="Q15322">
        <f t="shared" si="1977"/>
        <v>26.358232460053699</v>
      </c>
      <c r="S15322">
        <f t="shared" si="1981"/>
        <v>9.962692127009209</v>
      </c>
      <c r="Z15322">
        <f>IF(B15319&gt;=10,1,0)</f>
        <v>0</v>
      </c>
      <c r="AA15322">
        <f t="shared" si="1979"/>
        <v>-16.39554033304449</v>
      </c>
      <c r="AB15322">
        <f>IF(Z15322=1,G15322-AA15322,0)</f>
        <v>0</v>
      </c>
      <c r="AC15322">
        <f t="shared" si="1980"/>
        <v>0</v>
      </c>
    </row>
    <row r="15323" spans="1:29" x14ac:dyDescent="0.25">
      <c r="A15323">
        <v>0</v>
      </c>
      <c r="B15323">
        <v>0</v>
      </c>
      <c r="F15323">
        <f t="shared" si="1978"/>
        <v>15319</v>
      </c>
      <c r="G15323">
        <v>0</v>
      </c>
      <c r="H15323">
        <f t="shared" si="1982"/>
        <v>-101.26503176408036</v>
      </c>
      <c r="I15323">
        <f t="shared" si="1982"/>
        <v>-9.8130526292299294</v>
      </c>
      <c r="J15323">
        <f t="shared" si="1982"/>
        <v>-143.31212794312</v>
      </c>
      <c r="K15323">
        <f t="shared" si="1982"/>
        <v>87.630081493311096</v>
      </c>
      <c r="L15323">
        <f t="shared" si="1982"/>
        <v>-44.898897347144107</v>
      </c>
      <c r="M15323">
        <f t="shared" si="1975"/>
        <v>-40.621861904114297</v>
      </c>
      <c r="O15323">
        <f t="shared" si="1976"/>
        <v>1650.1356645569324</v>
      </c>
      <c r="Q15323">
        <f t="shared" si="1977"/>
        <v>40.621861904114297</v>
      </c>
      <c r="S15323">
        <f t="shared" si="1981"/>
        <v>24.84104519918295</v>
      </c>
      <c r="Z15323">
        <f>IF(B15320&gt;=10,1,0)</f>
        <v>0</v>
      </c>
      <c r="AA15323">
        <f t="shared" si="1979"/>
        <v>-15.780816704931347</v>
      </c>
      <c r="AB15323">
        <f>IF(Z15323=1,G15323-AA15323,0)</f>
        <v>0</v>
      </c>
      <c r="AC15323">
        <f t="shared" si="1980"/>
        <v>0</v>
      </c>
    </row>
    <row r="15324" spans="1:29" x14ac:dyDescent="0.25">
      <c r="A15324">
        <v>0</v>
      </c>
      <c r="B15324">
        <v>0</v>
      </c>
      <c r="F15324">
        <f t="shared" si="1978"/>
        <v>15320</v>
      </c>
      <c r="G15324">
        <v>0</v>
      </c>
      <c r="H15324">
        <f t="shared" si="1982"/>
        <v>-101.29400686608986</v>
      </c>
      <c r="I15324">
        <f t="shared" si="1982"/>
        <v>-20.995704468377323</v>
      </c>
      <c r="J15324">
        <f t="shared" si="1982"/>
        <v>-113.11262355786332</v>
      </c>
      <c r="K15324">
        <f t="shared" si="1982"/>
        <v>83.167953438786725</v>
      </c>
      <c r="L15324">
        <f t="shared" si="1982"/>
        <v>-69.516970846939046</v>
      </c>
      <c r="M15324">
        <f t="shared" si="1975"/>
        <v>-50.714186014333791</v>
      </c>
      <c r="O15324">
        <f t="shared" si="1976"/>
        <v>2571.9286630964489</v>
      </c>
      <c r="Q15324">
        <f t="shared" si="1977"/>
        <v>50.714186014333791</v>
      </c>
      <c r="S15324">
        <f t="shared" si="1981"/>
        <v>37.34552340510173</v>
      </c>
      <c r="Z15324">
        <f>IF(B15321&gt;=10,1,0)</f>
        <v>0</v>
      </c>
      <c r="AA15324">
        <f t="shared" si="1979"/>
        <v>-13.368662609232061</v>
      </c>
      <c r="AB15324">
        <f>IF(Z15324=1,G15324-AA15324,0)</f>
        <v>0</v>
      </c>
      <c r="AC15324">
        <f t="shared" si="1980"/>
        <v>0</v>
      </c>
    </row>
    <row r="15325" spans="1:29" x14ac:dyDescent="0.25">
      <c r="A15325">
        <v>0</v>
      </c>
      <c r="B15325">
        <v>0</v>
      </c>
      <c r="F15325">
        <f t="shared" si="1978"/>
        <v>15321</v>
      </c>
      <c r="G15325">
        <v>0</v>
      </c>
      <c r="H15325">
        <f t="shared" si="1982"/>
        <v>-101.32296894017347</v>
      </c>
      <c r="I15325">
        <f t="shared" si="1982"/>
        <v>-31.821076945210564</v>
      </c>
      <c r="J15325">
        <f t="shared" si="1982"/>
        <v>-80.9777308227345</v>
      </c>
      <c r="K15325">
        <f t="shared" si="1982"/>
        <v>77.275001767693809</v>
      </c>
      <c r="L15325">
        <f t="shared" si="1982"/>
        <v>-89.397577665780716</v>
      </c>
      <c r="M15325">
        <f t="shared" si="1975"/>
        <v>-55.207186320056422</v>
      </c>
      <c r="O15325">
        <f t="shared" si="1976"/>
        <v>3047.8334213774251</v>
      </c>
      <c r="Q15325">
        <f t="shared" si="1977"/>
        <v>55.207186320056422</v>
      </c>
      <c r="S15325">
        <f t="shared" si="1981"/>
        <v>46.016548495038947</v>
      </c>
      <c r="Z15325">
        <f>IF(B15322&gt;=10,1,0)</f>
        <v>0</v>
      </c>
      <c r="AA15325">
        <f t="shared" si="1979"/>
        <v>-9.1906378250174754</v>
      </c>
      <c r="AB15325">
        <f>IF(Z15325=1,G15325-AA15325,0)</f>
        <v>0</v>
      </c>
      <c r="AC15325">
        <f t="shared" si="1980"/>
        <v>0</v>
      </c>
    </row>
    <row r="15326" spans="1:29" x14ac:dyDescent="0.25">
      <c r="A15326">
        <v>0.45</v>
      </c>
      <c r="B15326">
        <v>5.2533333333333501E-2</v>
      </c>
      <c r="F15326">
        <f t="shared" si="1978"/>
        <v>15322</v>
      </c>
      <c r="G15326">
        <v>0</v>
      </c>
      <c r="H15326">
        <f t="shared" si="1982"/>
        <v>-101.35191798260624</v>
      </c>
      <c r="I15326">
        <f t="shared" si="1982"/>
        <v>-42.104957037451825</v>
      </c>
      <c r="J15326">
        <f t="shared" si="1982"/>
        <v>-47.457286662017353</v>
      </c>
      <c r="K15326">
        <f t="shared" si="1982"/>
        <v>70.052608972611083</v>
      </c>
      <c r="L15326">
        <f t="shared" si="1982"/>
        <v>-103.18588730315543</v>
      </c>
      <c r="M15326">
        <f t="shared" si="1975"/>
        <v>-53.010273726470729</v>
      </c>
      <c r="O15326">
        <f t="shared" si="1976"/>
        <v>2810.089120555353</v>
      </c>
      <c r="Q15326">
        <f t="shared" si="1977"/>
        <v>53.010273726470729</v>
      </c>
      <c r="S15326">
        <f t="shared" si="1981"/>
        <v>49.606937082347777</v>
      </c>
      <c r="Z15326">
        <f>IF(B15323&gt;=10,1,0)</f>
        <v>0</v>
      </c>
      <c r="AA15326">
        <f t="shared" si="1979"/>
        <v>-3.4033366441229518</v>
      </c>
      <c r="AB15326">
        <f>IF(Z15326=1,G15326-AA15326,0)</f>
        <v>0</v>
      </c>
      <c r="AC15326">
        <f t="shared" si="1980"/>
        <v>0</v>
      </c>
    </row>
    <row r="15327" spans="1:29" x14ac:dyDescent="0.25">
      <c r="A15327">
        <v>12.266666666666685</v>
      </c>
      <c r="B15327">
        <v>2.7549666666666699</v>
      </c>
      <c r="F15327">
        <f t="shared" si="1978"/>
        <v>15323</v>
      </c>
      <c r="G15327">
        <v>0</v>
      </c>
      <c r="H15327">
        <f t="shared" si="1982"/>
        <v>-101.3808539896649</v>
      </c>
      <c r="I15327">
        <f t="shared" si="1982"/>
        <v>-51.672346181573182</v>
      </c>
      <c r="J15327">
        <f t="shared" si="1982"/>
        <v>-13.124835168809163</v>
      </c>
      <c r="K15327">
        <f t="shared" si="1982"/>
        <v>61.625029285512021</v>
      </c>
      <c r="L15327">
        <f t="shared" si="1982"/>
        <v>-109.94224924358146</v>
      </c>
      <c r="M15327">
        <f t="shared" si="1975"/>
        <v>-43.458089011967644</v>
      </c>
      <c r="O15327">
        <f t="shared" si="1976"/>
        <v>1888.605500572103</v>
      </c>
      <c r="Q15327">
        <f t="shared" si="1977"/>
        <v>43.458089011967644</v>
      </c>
      <c r="S15327">
        <f t="shared" si="1981"/>
        <v>47.178180130542003</v>
      </c>
      <c r="Z15327">
        <f>IF(B15324&gt;=10,1,0)</f>
        <v>0</v>
      </c>
      <c r="AA15327">
        <f t="shared" si="1979"/>
        <v>3.7200911185743593</v>
      </c>
      <c r="AB15327">
        <f>IF(Z15327=1,G15327-AA15327,0)</f>
        <v>0</v>
      </c>
      <c r="AC15327">
        <f t="shared" si="1980"/>
        <v>0</v>
      </c>
    </row>
    <row r="15328" spans="1:29" x14ac:dyDescent="0.25">
      <c r="A15328">
        <v>27.436666666666699</v>
      </c>
      <c r="B15328">
        <v>7.0125333333333355</v>
      </c>
      <c r="F15328">
        <f t="shared" si="1978"/>
        <v>15324</v>
      </c>
      <c r="G15328">
        <v>0</v>
      </c>
      <c r="H15328">
        <f t="shared" si="1982"/>
        <v>-101.40977695762783</v>
      </c>
      <c r="I15328">
        <f t="shared" si="1982"/>
        <v>-60.36043818561361</v>
      </c>
      <c r="J15328">
        <f t="shared" si="1982"/>
        <v>21.432185893029434</v>
      </c>
      <c r="K15328">
        <f t="shared" si="1982"/>
        <v>52.137251004752279</v>
      </c>
      <c r="L15328">
        <f t="shared" si="1982"/>
        <v>-109.2062285862046</v>
      </c>
      <c r="M15328">
        <f t="shared" si="1975"/>
        <v>-26.369840545515302</v>
      </c>
      <c r="O15328">
        <f t="shared" si="1976"/>
        <v>695.36849039590277</v>
      </c>
      <c r="Q15328">
        <f t="shared" si="1977"/>
        <v>26.369840545515302</v>
      </c>
      <c r="S15328">
        <f t="shared" si="1981"/>
        <v>38.176321925568374</v>
      </c>
      <c r="Z15328">
        <f>IF(B15325&gt;=10,1,0)</f>
        <v>0</v>
      </c>
      <c r="AA15328">
        <f t="shared" si="1979"/>
        <v>11.806481380053071</v>
      </c>
      <c r="AB15328">
        <f>IF(Z15328=1,G15328-AA15328,0)</f>
        <v>0</v>
      </c>
      <c r="AC15328">
        <f t="shared" si="1980"/>
        <v>0</v>
      </c>
    </row>
    <row r="15329" spans="1:29" x14ac:dyDescent="0.25">
      <c r="A15329">
        <v>59.976666666666645</v>
      </c>
      <c r="B15329">
        <v>11.059466666666701</v>
      </c>
      <c r="F15329">
        <f t="shared" si="1978"/>
        <v>15325</v>
      </c>
      <c r="G15329">
        <v>0.45</v>
      </c>
      <c r="H15329">
        <f t="shared" si="1982"/>
        <v>-101.4386868827751</v>
      </c>
      <c r="I15329">
        <f t="shared" si="1982"/>
        <v>-68.021389666865701</v>
      </c>
      <c r="J15329">
        <f t="shared" si="1982"/>
        <v>55.622496312054537</v>
      </c>
      <c r="K15329">
        <f t="shared" si="1982"/>
        <v>41.752502112644414</v>
      </c>
      <c r="L15329">
        <f t="shared" si="1982"/>
        <v>-101.02798392251394</v>
      </c>
      <c r="M15329">
        <f t="shared" si="1975"/>
        <v>-2.0758957613067821</v>
      </c>
      <c r="O15329">
        <f t="shared" si="1976"/>
        <v>6.3801493969875693</v>
      </c>
      <c r="Q15329">
        <f t="shared" si="1977"/>
        <v>2.5258957613067823</v>
      </c>
      <c r="S15329">
        <f t="shared" si="1981"/>
        <v>22.482063199513799</v>
      </c>
      <c r="Z15329">
        <f>IF(B15326&gt;=10,1,0)</f>
        <v>0</v>
      </c>
      <c r="AA15329">
        <f t="shared" si="1979"/>
        <v>20.406167438207017</v>
      </c>
      <c r="AB15329">
        <f>IF(Z15329=1,G15329-AA15329,0)</f>
        <v>0</v>
      </c>
      <c r="AC15329">
        <f t="shared" si="1980"/>
        <v>0</v>
      </c>
    </row>
    <row r="15330" spans="1:29" x14ac:dyDescent="0.25">
      <c r="A15330">
        <v>173.4</v>
      </c>
      <c r="B15330">
        <v>14.76033333333335</v>
      </c>
      <c r="F15330">
        <f t="shared" si="1978"/>
        <v>15326</v>
      </c>
      <c r="G15330">
        <v>12.266666666666685</v>
      </c>
      <c r="H15330">
        <f t="shared" si="1982"/>
        <v>-101.46758376138848</v>
      </c>
      <c r="I15330">
        <f t="shared" si="1982"/>
        <v>-74.524835870764335</v>
      </c>
      <c r="J15330">
        <f t="shared" si="1982"/>
        <v>88.861090397769516</v>
      </c>
      <c r="K15330">
        <f t="shared" si="1982"/>
        <v>30.649442097039085</v>
      </c>
      <c r="L15330">
        <f t="shared" si="1982"/>
        <v>-85.964849111124153</v>
      </c>
      <c r="M15330">
        <f t="shared" si="1975"/>
        <v>28.590430037680648</v>
      </c>
      <c r="O15330">
        <f t="shared" si="1976"/>
        <v>266.46525059285705</v>
      </c>
      <c r="Q15330">
        <f t="shared" si="1977"/>
        <v>-16.32376337101396</v>
      </c>
      <c r="S15330">
        <f t="shared" si="1981"/>
        <v>0.82442041579305503</v>
      </c>
      <c r="Z15330">
        <f>IF(B15327&gt;=10,1,0)</f>
        <v>0</v>
      </c>
      <c r="AA15330">
        <f t="shared" si="1979"/>
        <v>29.414850453473704</v>
      </c>
      <c r="AB15330">
        <f>IF(Z15330=1,G15330-AA15330,0)</f>
        <v>0</v>
      </c>
      <c r="AC15330">
        <f t="shared" si="1980"/>
        <v>0</v>
      </c>
    </row>
    <row r="15331" spans="1:29" x14ac:dyDescent="0.25">
      <c r="A15331">
        <v>281.90333333333353</v>
      </c>
      <c r="B15331">
        <v>18.0352</v>
      </c>
      <c r="F15331">
        <f t="shared" si="1978"/>
        <v>15327</v>
      </c>
      <c r="G15331">
        <v>27.436666666666699</v>
      </c>
      <c r="H15331">
        <f t="shared" si="1982"/>
        <v>-101.4964675897514</v>
      </c>
      <c r="I15331">
        <f t="shared" si="1982"/>
        <v>-79.760109059729871</v>
      </c>
      <c r="J15331">
        <f t="shared" si="1982"/>
        <v>120.57924658977441</v>
      </c>
      <c r="K15331">
        <f t="shared" si="1982"/>
        <v>19.019088288886955</v>
      </c>
      <c r="L15331">
        <f t="shared" si="1982"/>
        <v>-65.043351896474121</v>
      </c>
      <c r="M15331">
        <f t="shared" si="1975"/>
        <v>64.335572618854997</v>
      </c>
      <c r="O15331">
        <f t="shared" si="1976"/>
        <v>1361.5292604684373</v>
      </c>
      <c r="Q15331">
        <f t="shared" si="1977"/>
        <v>-36.898905952188301</v>
      </c>
      <c r="S15331">
        <f t="shared" si="1981"/>
        <v>-16.453216699729325</v>
      </c>
      <c r="Z15331">
        <f>IF(B15328&gt;=10,1,0)</f>
        <v>0</v>
      </c>
      <c r="AA15331">
        <f t="shared" si="1979"/>
        <v>47.882355919125672</v>
      </c>
      <c r="AB15331">
        <f>IF(Z15331=1,G15331-AA15331,0)</f>
        <v>0</v>
      </c>
      <c r="AC15331">
        <f t="shared" si="1980"/>
        <v>0</v>
      </c>
    </row>
    <row r="15332" spans="1:29" x14ac:dyDescent="0.25">
      <c r="A15332">
        <v>330.65</v>
      </c>
      <c r="B15332">
        <v>20.810733333333349</v>
      </c>
      <c r="F15332">
        <f t="shared" si="1978"/>
        <v>15328</v>
      </c>
      <c r="G15332">
        <v>59.976666666666645</v>
      </c>
      <c r="H15332">
        <f t="shared" si="1982"/>
        <v>-101.52533836414894</v>
      </c>
      <c r="I15332">
        <f t="shared" si="1982"/>
        <v>-83.638121722090887</v>
      </c>
      <c r="J15332">
        <f t="shared" si="1982"/>
        <v>150.23425844179906</v>
      </c>
      <c r="K15332">
        <f t="shared" si="1982"/>
        <v>7.0615295951490538</v>
      </c>
      <c r="L15332">
        <f t="shared" si="1982"/>
        <v>-39.689257739262985</v>
      </c>
      <c r="M15332">
        <f t="shared" si="1975"/>
        <v>103.48023649759433</v>
      </c>
      <c r="O15332">
        <f t="shared" si="1976"/>
        <v>1892.5605880344017</v>
      </c>
      <c r="Q15332">
        <f t="shared" si="1977"/>
        <v>-43.503569830927688</v>
      </c>
      <c r="S15332">
        <f t="shared" si="1981"/>
        <v>-34.458070937402645</v>
      </c>
      <c r="Z15332">
        <f>IF(B15329&gt;=10,1,0)</f>
        <v>1</v>
      </c>
      <c r="AA15332">
        <f t="shared" si="1979"/>
        <v>69.022165560191695</v>
      </c>
      <c r="AB15332">
        <f>IF(Z15332=1,G15332-AA15332,0)</f>
        <v>-9.0454988935250498</v>
      </c>
      <c r="AC15332">
        <f t="shared" si="1980"/>
        <v>9.0454988935250498</v>
      </c>
    </row>
    <row r="15333" spans="1:29" x14ac:dyDescent="0.25">
      <c r="A15333">
        <v>369.4</v>
      </c>
      <c r="B15333">
        <v>23.016966666666647</v>
      </c>
      <c r="F15333">
        <f t="shared" si="1978"/>
        <v>15329</v>
      </c>
      <c r="G15333">
        <v>173.4</v>
      </c>
      <c r="H15333">
        <f t="shared" si="1982"/>
        <v>-101.5541960808679</v>
      </c>
      <c r="I15333">
        <f t="shared" si="1982"/>
        <v>-86.092882555058452</v>
      </c>
      <c r="J15333">
        <f t="shared" si="1982"/>
        <v>177.31872047907535</v>
      </c>
      <c r="K15333">
        <f t="shared" si="1982"/>
        <v>-5.0175158359205945</v>
      </c>
      <c r="L15333">
        <f t="shared" si="1982"/>
        <v>-11.630406256716999</v>
      </c>
      <c r="M15333">
        <f t="shared" si="1975"/>
        <v>144.06088603666043</v>
      </c>
      <c r="O15333">
        <f t="shared" si="1976"/>
        <v>860.783608153827</v>
      </c>
      <c r="Q15333">
        <f t="shared" si="1977"/>
        <v>29.339113963339571</v>
      </c>
      <c r="S15333">
        <f t="shared" si="1981"/>
        <v>-40.187866646133294</v>
      </c>
      <c r="Z15333">
        <f>IF(B15330&gt;=10,1,0)</f>
        <v>1</v>
      </c>
      <c r="AA15333">
        <f t="shared" si="1979"/>
        <v>103.87301939052713</v>
      </c>
      <c r="AB15333">
        <f>IF(Z15333=1,G15333-AA15333,0)</f>
        <v>69.526980609472872</v>
      </c>
      <c r="AC15333">
        <f t="shared" si="1980"/>
        <v>69.526980609472872</v>
      </c>
    </row>
    <row r="15334" spans="1:29" x14ac:dyDescent="0.25">
      <c r="A15334">
        <v>393.60333333333301</v>
      </c>
      <c r="B15334">
        <v>24.591333333333349</v>
      </c>
      <c r="F15334">
        <f t="shared" si="1978"/>
        <v>15330</v>
      </c>
      <c r="G15334">
        <v>281.90333333333353</v>
      </c>
      <c r="H15334">
        <f t="shared" si="1982"/>
        <v>-101.58304073619676</v>
      </c>
      <c r="I15334">
        <f t="shared" si="1982"/>
        <v>-87.082619424415455</v>
      </c>
      <c r="J15334">
        <f t="shared" si="1982"/>
        <v>201.36921004687454</v>
      </c>
      <c r="K15334">
        <f t="shared" si="1982"/>
        <v>-17.010239795104734</v>
      </c>
      <c r="L15334">
        <f t="shared" si="1982"/>
        <v>17.221038192020568</v>
      </c>
      <c r="M15334">
        <f t="shared" si="1975"/>
        <v>183.95151456932717</v>
      </c>
      <c r="O15334">
        <f t="shared" si="1976"/>
        <v>9594.5587991767479</v>
      </c>
      <c r="Q15334">
        <f t="shared" si="1977"/>
        <v>97.951818764006362</v>
      </c>
      <c r="S15334">
        <f t="shared" si="1981"/>
        <v>24.194643375127917</v>
      </c>
      <c r="Z15334">
        <f>IF(B15331&gt;=10,1,0)</f>
        <v>1</v>
      </c>
      <c r="AA15334">
        <f t="shared" si="1979"/>
        <v>208.1461579444551</v>
      </c>
      <c r="AB15334">
        <f>IF(Z15334=1,G15334-AA15334,0)</f>
        <v>73.757175388878437</v>
      </c>
      <c r="AC15334">
        <f t="shared" si="1980"/>
        <v>73.757175388878437</v>
      </c>
    </row>
    <row r="15335" spans="1:29" x14ac:dyDescent="0.25">
      <c r="A15335">
        <v>401.85333333333301</v>
      </c>
      <c r="B15335">
        <v>25.48423333333335</v>
      </c>
      <c r="F15335">
        <f t="shared" si="1978"/>
        <v>15331</v>
      </c>
      <c r="G15335">
        <v>330.65</v>
      </c>
      <c r="H15335">
        <f t="shared" si="1982"/>
        <v>-101.61187232642564</v>
      </c>
      <c r="I15335">
        <f t="shared" si="1982"/>
        <v>-86.590490191900912</v>
      </c>
      <c r="J15335">
        <f t="shared" si="1982"/>
        <v>221.97421660071896</v>
      </c>
      <c r="K15335">
        <f t="shared" si="1982"/>
        <v>-28.71031915001538</v>
      </c>
      <c r="L15335">
        <f t="shared" si="1982"/>
        <v>44.898897347131538</v>
      </c>
      <c r="M15335">
        <f t="shared" si="1975"/>
        <v>220.9975985656576</v>
      </c>
      <c r="O15335">
        <f t="shared" si="1976"/>
        <v>12023.649140318172</v>
      </c>
      <c r="Q15335">
        <f t="shared" si="1977"/>
        <v>109.65240143434238</v>
      </c>
      <c r="S15335">
        <f t="shared" si="1981"/>
        <v>89.877234164963468</v>
      </c>
      <c r="Z15335">
        <f>IF(B15332&gt;=10,1,0)</f>
        <v>1</v>
      </c>
      <c r="AA15335">
        <f t="shared" si="1979"/>
        <v>310.87483273062105</v>
      </c>
      <c r="AB15335">
        <f>IF(Z15335=1,G15335-AA15335,0)</f>
        <v>19.775167269378926</v>
      </c>
      <c r="AC15335">
        <f t="shared" si="1980"/>
        <v>19.775167269378926</v>
      </c>
    </row>
    <row r="15336" spans="1:29" x14ac:dyDescent="0.25">
      <c r="A15336">
        <v>395.33333333333348</v>
      </c>
      <c r="B15336">
        <v>25.665766666666649</v>
      </c>
      <c r="F15336">
        <f t="shared" si="1978"/>
        <v>15332</v>
      </c>
      <c r="G15336">
        <v>369.4</v>
      </c>
      <c r="H15336">
        <f t="shared" si="1982"/>
        <v>-101.64069084784633</v>
      </c>
      <c r="I15336">
        <f t="shared" si="1982"/>
        <v>-84.624869314229798</v>
      </c>
      <c r="J15336">
        <f t="shared" si="1982"/>
        <v>238.78118276561452</v>
      </c>
      <c r="K15336">
        <f t="shared" si="1982"/>
        <v>-39.916465433586282</v>
      </c>
      <c r="L15336">
        <f t="shared" si="1982"/>
        <v>69.516970846928345</v>
      </c>
      <c r="M15336">
        <f t="shared" si="1975"/>
        <v>253.15329430302947</v>
      </c>
      <c r="O15336">
        <f t="shared" si="1976"/>
        <v>13513.296585398075</v>
      </c>
      <c r="Q15336">
        <f t="shared" si="1977"/>
        <v>116.24670569697051</v>
      </c>
      <c r="S15336">
        <f t="shared" si="1981"/>
        <v>103.42722293423793</v>
      </c>
      <c r="Z15336">
        <f>IF(B15333&gt;=10,1,0)</f>
        <v>1</v>
      </c>
      <c r="AA15336">
        <f t="shared" si="1979"/>
        <v>356.58051723726737</v>
      </c>
      <c r="AB15336">
        <f>IF(Z15336=1,G15336-AA15336,0)</f>
        <v>12.819482762732605</v>
      </c>
      <c r="AC15336">
        <f t="shared" si="1980"/>
        <v>12.819482762732605</v>
      </c>
    </row>
    <row r="15337" spans="1:29" x14ac:dyDescent="0.25">
      <c r="A15337">
        <v>381.39333333333354</v>
      </c>
      <c r="B15337">
        <v>25.1296</v>
      </c>
      <c r="F15337">
        <f t="shared" si="1978"/>
        <v>15333</v>
      </c>
      <c r="G15337">
        <v>393.60333333333301</v>
      </c>
      <c r="H15337">
        <f t="shared" si="1982"/>
        <v>-101.66949629675246</v>
      </c>
      <c r="I15337">
        <f t="shared" si="1982"/>
        <v>-81.219205336790381</v>
      </c>
      <c r="J15337">
        <f t="shared" si="1982"/>
        <v>251.50253669076639</v>
      </c>
      <c r="K15337">
        <f t="shared" si="1982"/>
        <v>-50.435887816053196</v>
      </c>
      <c r="L15337">
        <f t="shared" si="1982"/>
        <v>89.39757766577263</v>
      </c>
      <c r="M15337">
        <f t="shared" si="1975"/>
        <v>278.61269119309202</v>
      </c>
      <c r="O15337">
        <f t="shared" si="1976"/>
        <v>13222.847779824968</v>
      </c>
      <c r="Q15337">
        <f t="shared" si="1977"/>
        <v>114.99064214024099</v>
      </c>
      <c r="S15337">
        <f t="shared" si="1981"/>
        <v>105.50773751037346</v>
      </c>
      <c r="Z15337">
        <f>IF(B15334&gt;=10,1,0)</f>
        <v>1</v>
      </c>
      <c r="AA15337">
        <f t="shared" si="1979"/>
        <v>384.12042870346545</v>
      </c>
      <c r="AB15337">
        <f>IF(Z15337=1,G15337-AA15337,0)</f>
        <v>9.4829046298675621</v>
      </c>
      <c r="AC15337">
        <f t="shared" si="1980"/>
        <v>9.4829046298675621</v>
      </c>
    </row>
    <row r="15338" spans="1:29" x14ac:dyDescent="0.25">
      <c r="A15338">
        <v>359.19</v>
      </c>
      <c r="B15338">
        <v>23.89396666666665</v>
      </c>
      <c r="F15338">
        <f t="shared" si="1978"/>
        <v>15334</v>
      </c>
      <c r="G15338">
        <v>401.85333333333301</v>
      </c>
      <c r="H15338">
        <f t="shared" si="1982"/>
        <v>-101.69828866943911</v>
      </c>
      <c r="I15338">
        <f t="shared" si="1982"/>
        <v>-76.431451706960587</v>
      </c>
      <c r="J15338">
        <f t="shared" si="1982"/>
        <v>259.92061248345664</v>
      </c>
      <c r="K15338">
        <f t="shared" si="1982"/>
        <v>-60.087609883362973</v>
      </c>
      <c r="L15338">
        <f t="shared" si="1982"/>
        <v>103.18588730316853</v>
      </c>
      <c r="M15338">
        <f t="shared" si="1975"/>
        <v>295.92631581301151</v>
      </c>
      <c r="O15338">
        <f t="shared" si="1976"/>
        <v>11220.533040750497</v>
      </c>
      <c r="Q15338">
        <f t="shared" si="1977"/>
        <v>105.9270175203215</v>
      </c>
      <c r="S15338">
        <f t="shared" si="1981"/>
        <v>101.69973539852494</v>
      </c>
      <c r="Z15338">
        <f>IF(B15335&gt;=10,1,0)</f>
        <v>1</v>
      </c>
      <c r="AA15338">
        <f t="shared" si="1979"/>
        <v>397.62605121153643</v>
      </c>
      <c r="AB15338">
        <f>IF(Z15338=1,G15338-AA15338,0)</f>
        <v>4.227282121796577</v>
      </c>
      <c r="AC15338">
        <f t="shared" si="1980"/>
        <v>4.227282121796577</v>
      </c>
    </row>
    <row r="15339" spans="1:29" x14ac:dyDescent="0.25">
      <c r="A15339">
        <v>329.78333333333302</v>
      </c>
      <c r="B15339">
        <v>21.999200000000002</v>
      </c>
      <c r="F15339">
        <f t="shared" si="1978"/>
        <v>15335</v>
      </c>
      <c r="G15339">
        <v>395.33333333333348</v>
      </c>
      <c r="H15339">
        <f t="shared" si="1982"/>
        <v>-101.72706796220321</v>
      </c>
      <c r="I15339">
        <f t="shared" si="1982"/>
        <v>-70.343080592838362</v>
      </c>
      <c r="J15339">
        <f t="shared" si="1982"/>
        <v>263.89137453293773</v>
      </c>
      <c r="K15339">
        <f t="shared" si="1982"/>
        <v>-68.70558316006975</v>
      </c>
      <c r="L15339">
        <f t="shared" si="1982"/>
        <v>109.94224924358001</v>
      </c>
      <c r="M15339">
        <f t="shared" si="1975"/>
        <v>304.09505834755544</v>
      </c>
      <c r="O15339">
        <f t="shared" si="1976"/>
        <v>8324.422822380453</v>
      </c>
      <c r="Q15339">
        <f t="shared" si="1977"/>
        <v>91.238274985778048</v>
      </c>
      <c r="S15339">
        <f t="shared" si="1981"/>
        <v>93.076388756313492</v>
      </c>
      <c r="Z15339">
        <f>IF(B15336&gt;=10,1,0)</f>
        <v>1</v>
      </c>
      <c r="AA15339">
        <f t="shared" si="1979"/>
        <v>397.1714471038689</v>
      </c>
      <c r="AB15339">
        <f>IF(Z15339=1,G15339-AA15339,0)</f>
        <v>-1.8381137705354149</v>
      </c>
      <c r="AC15339">
        <f t="shared" si="1980"/>
        <v>1.8381137705354149</v>
      </c>
    </row>
    <row r="15340" spans="1:29" x14ac:dyDescent="0.25">
      <c r="A15340">
        <v>291.49666666666701</v>
      </c>
      <c r="B15340">
        <v>19.502333333333297</v>
      </c>
      <c r="F15340">
        <f t="shared" si="1978"/>
        <v>15336</v>
      </c>
      <c r="G15340">
        <v>381.39333333333354</v>
      </c>
      <c r="H15340">
        <f t="shared" si="1982"/>
        <v>-101.75583417134328</v>
      </c>
      <c r="I15340">
        <f t="shared" si="1982"/>
        <v>-63.057696488974621</v>
      </c>
      <c r="J15340">
        <f t="shared" si="1982"/>
        <v>263.34688199965342</v>
      </c>
      <c r="K15340">
        <f t="shared" si="1982"/>
        <v>-76.141543811590367</v>
      </c>
      <c r="L15340">
        <f t="shared" si="1982"/>
        <v>109.20622858620673</v>
      </c>
      <c r="M15340">
        <f t="shared" si="1975"/>
        <v>302.63520240010087</v>
      </c>
      <c r="O15340">
        <f t="shared" si="1976"/>
        <v>6202.8431880962216</v>
      </c>
      <c r="Q15340">
        <f t="shared" si="1977"/>
        <v>78.758130933232678</v>
      </c>
      <c r="S15340">
        <f t="shared" si="1981"/>
        <v>79.401712354467662</v>
      </c>
      <c r="Z15340">
        <f>IF(B15337&gt;=10,1,0)</f>
        <v>1</v>
      </c>
      <c r="AA15340">
        <f t="shared" si="1979"/>
        <v>382.03691475456856</v>
      </c>
      <c r="AB15340">
        <f>IF(Z15340=1,G15340-AA15340,0)</f>
        <v>-0.64358142123501239</v>
      </c>
      <c r="AC15340">
        <f t="shared" si="1980"/>
        <v>0.64358142123501239</v>
      </c>
    </row>
    <row r="15341" spans="1:29" x14ac:dyDescent="0.25">
      <c r="A15341">
        <v>240.38333333333298</v>
      </c>
      <c r="B15341">
        <v>16.470199999999998</v>
      </c>
      <c r="F15341">
        <f t="shared" si="1978"/>
        <v>15337</v>
      </c>
      <c r="G15341">
        <v>359.19</v>
      </c>
      <c r="H15341">
        <f t="shared" si="1982"/>
        <v>-101.78458729315956</v>
      </c>
      <c r="I15341">
        <f t="shared" si="1982"/>
        <v>-54.699273201079855</v>
      </c>
      <c r="J15341">
        <f t="shared" si="1982"/>
        <v>258.29645130181194</v>
      </c>
      <c r="K15341">
        <f t="shared" si="1982"/>
        <v>-82.267563379039487</v>
      </c>
      <c r="L15341">
        <f t="shared" si="1982"/>
        <v>101.02798392251952</v>
      </c>
      <c r="M15341">
        <f t="shared" si="1975"/>
        <v>291.61017763720156</v>
      </c>
      <c r="O15341">
        <f t="shared" si="1976"/>
        <v>4567.032390587392</v>
      </c>
      <c r="Q15341">
        <f t="shared" si="1977"/>
        <v>67.579822362798438</v>
      </c>
      <c r="S15341">
        <f t="shared" si="1981"/>
        <v>67.77476834262383</v>
      </c>
      <c r="Z15341">
        <f>IF(B15338&gt;=10,1,0)</f>
        <v>1</v>
      </c>
      <c r="AA15341">
        <f t="shared" si="1979"/>
        <v>359.38494597982537</v>
      </c>
      <c r="AB15341">
        <f>IF(Z15341=1,G15341-AA15341,0)</f>
        <v>-0.19494597982537698</v>
      </c>
      <c r="AC15341">
        <f t="shared" si="1980"/>
        <v>0.19494597982537698</v>
      </c>
    </row>
    <row r="15342" spans="1:29" x14ac:dyDescent="0.25">
      <c r="A15342">
        <v>178.22333333333299</v>
      </c>
      <c r="B15342">
        <v>12.9742</v>
      </c>
      <c r="F15342">
        <f t="shared" si="1978"/>
        <v>15338</v>
      </c>
      <c r="G15342">
        <v>329.78333333333302</v>
      </c>
      <c r="H15342">
        <f t="shared" si="1982"/>
        <v>-101.81332732395397</v>
      </c>
      <c r="I15342">
        <f t="shared" si="1982"/>
        <v>-45.410044210643562</v>
      </c>
      <c r="J15342">
        <f t="shared" si="1982"/>
        <v>248.82649670887997</v>
      </c>
      <c r="K15342">
        <f t="shared" si="1982"/>
        <v>-86.978249663736676</v>
      </c>
      <c r="L15342">
        <f t="shared" si="1982"/>
        <v>85.964849111132807</v>
      </c>
      <c r="M15342">
        <f t="shared" si="1975"/>
        <v>271.6268909078276</v>
      </c>
      <c r="O15342">
        <f t="shared" si="1976"/>
        <v>3382.1717955911263</v>
      </c>
      <c r="Q15342">
        <f t="shared" si="1977"/>
        <v>58.156442425505418</v>
      </c>
      <c r="S15342">
        <f t="shared" si="1981"/>
        <v>57.871249202341261</v>
      </c>
      <c r="Z15342">
        <f>IF(B15339&gt;=10,1,0)</f>
        <v>1</v>
      </c>
      <c r="AA15342">
        <f t="shared" si="1979"/>
        <v>329.49814011016883</v>
      </c>
      <c r="AB15342">
        <f>IF(Z15342=1,G15342-AA15342,0)</f>
        <v>0.28519322316418538</v>
      </c>
      <c r="AC15342">
        <f t="shared" si="1980"/>
        <v>0.28519322316418538</v>
      </c>
    </row>
    <row r="15343" spans="1:29" x14ac:dyDescent="0.25">
      <c r="A15343">
        <v>112.92999999999984</v>
      </c>
      <c r="B15343">
        <v>9.0899333333333487</v>
      </c>
      <c r="F15343">
        <f t="shared" si="1978"/>
        <v>15339</v>
      </c>
      <c r="G15343">
        <v>291.49666666666701</v>
      </c>
      <c r="H15343">
        <f t="shared" si="1982"/>
        <v>-101.84205426003011</v>
      </c>
      <c r="I15343">
        <f t="shared" si="1982"/>
        <v>-35.348082318452434</v>
      </c>
      <c r="J15343">
        <f t="shared" si="1982"/>
        <v>235.09905176951494</v>
      </c>
      <c r="K15343">
        <f t="shared" si="1982"/>
        <v>-90.192559897311398</v>
      </c>
      <c r="L15343">
        <f t="shared" si="1982"/>
        <v>65.043351896444577</v>
      </c>
      <c r="M15343">
        <f t="shared" si="1975"/>
        <v>243.7968734763146</v>
      </c>
      <c r="O15343">
        <f t="shared" si="1976"/>
        <v>2275.27027040239</v>
      </c>
      <c r="Q15343">
        <f t="shared" si="1977"/>
        <v>47.699793190352409</v>
      </c>
      <c r="S15343">
        <f t="shared" si="1981"/>
        <v>49.780564596394264</v>
      </c>
      <c r="Z15343">
        <f>IF(B15340&gt;=10,1,0)</f>
        <v>1</v>
      </c>
      <c r="AA15343">
        <f t="shared" si="1979"/>
        <v>293.57743807270884</v>
      </c>
      <c r="AB15343">
        <f>IF(Z15343=1,G15343-AA15343,0)</f>
        <v>-2.0807714060418334</v>
      </c>
      <c r="AC15343">
        <f t="shared" si="1980"/>
        <v>2.0807714060418334</v>
      </c>
    </row>
    <row r="15344" spans="1:29" x14ac:dyDescent="0.25">
      <c r="A15344">
        <v>46.393333333333352</v>
      </c>
      <c r="B15344">
        <v>4.9105333333333352</v>
      </c>
      <c r="F15344">
        <f t="shared" si="1978"/>
        <v>15340</v>
      </c>
      <c r="G15344">
        <v>240.38333333333298</v>
      </c>
      <c r="H15344">
        <f t="shared" si="1982"/>
        <v>-101.87076809769326</v>
      </c>
      <c r="I15344">
        <f t="shared" si="1982"/>
        <v>-24.684609753981352</v>
      </c>
      <c r="J15344">
        <f t="shared" si="1982"/>
        <v>217.34899687263078</v>
      </c>
      <c r="K15344">
        <f t="shared" si="1982"/>
        <v>-91.855195003580903</v>
      </c>
      <c r="L15344">
        <f t="shared" si="1982"/>
        <v>39.689257739275824</v>
      </c>
      <c r="M15344">
        <f t="shared" si="1975"/>
        <v>209.66484804280012</v>
      </c>
      <c r="O15344">
        <f t="shared" si="1976"/>
        <v>943.62533854468415</v>
      </c>
      <c r="Q15344">
        <f t="shared" si="1977"/>
        <v>30.718485290532868</v>
      </c>
      <c r="S15344">
        <f t="shared" si="1981"/>
        <v>40.782981162817862</v>
      </c>
      <c r="Z15344">
        <f>IF(B15341&gt;=10,1,0)</f>
        <v>1</v>
      </c>
      <c r="AA15344">
        <f t="shared" si="1979"/>
        <v>250.44782920561798</v>
      </c>
      <c r="AB15344">
        <f>IF(Z15344=1,G15344-AA15344,0)</f>
        <v>-10.064495872284994</v>
      </c>
      <c r="AC15344">
        <f t="shared" si="1980"/>
        <v>10.064495872284994</v>
      </c>
    </row>
    <row r="15345" spans="1:29" x14ac:dyDescent="0.25">
      <c r="A15345">
        <v>8.4766666666666506</v>
      </c>
      <c r="B15345">
        <v>0.90566666666666851</v>
      </c>
      <c r="F15345">
        <f t="shared" si="1978"/>
        <v>15341</v>
      </c>
      <c r="G15345">
        <v>178.22333333333299</v>
      </c>
      <c r="H15345">
        <f t="shared" si="1982"/>
        <v>-101.89946883325041</v>
      </c>
      <c r="I15345">
        <f t="shared" si="1982"/>
        <v>-13.60108452373002</v>
      </c>
      <c r="J15345">
        <f t="shared" si="1982"/>
        <v>195.88004037869686</v>
      </c>
      <c r="K15345">
        <f t="shared" si="1982"/>
        <v>-91.937550965283407</v>
      </c>
      <c r="L15345">
        <f t="shared" si="1982"/>
        <v>11.630406256730677</v>
      </c>
      <c r="M15345">
        <f t="shared" si="1975"/>
        <v>171.1095085993127</v>
      </c>
      <c r="O15345">
        <f t="shared" si="1976"/>
        <v>50.606502346358759</v>
      </c>
      <c r="Q15345">
        <f t="shared" si="1977"/>
        <v>7.1138247340202838</v>
      </c>
      <c r="S15345">
        <f t="shared" si="1981"/>
        <v>25.930406992894348</v>
      </c>
      <c r="Z15345">
        <f>IF(B15342&gt;=10,1,0)</f>
        <v>1</v>
      </c>
      <c r="AA15345">
        <f t="shared" si="1979"/>
        <v>197.03991559220705</v>
      </c>
      <c r="AB15345">
        <f>IF(Z15345=1,G15345-AA15345,0)</f>
        <v>-18.816582258874064</v>
      </c>
      <c r="AC15345">
        <f t="shared" si="1980"/>
        <v>18.816582258874064</v>
      </c>
    </row>
    <row r="15346" spans="1:29" x14ac:dyDescent="0.25">
      <c r="A15346">
        <v>0</v>
      </c>
      <c r="B15346">
        <v>0</v>
      </c>
      <c r="F15346">
        <f t="shared" si="1978"/>
        <v>15342</v>
      </c>
      <c r="G15346">
        <v>112.92999999999984</v>
      </c>
      <c r="H15346">
        <f t="shared" si="1982"/>
        <v>-101.9281564630102</v>
      </c>
      <c r="I15346">
        <f t="shared" si="1982"/>
        <v>-2.2861125795494766</v>
      </c>
      <c r="J15346">
        <f t="shared" si="1982"/>
        <v>171.05952208571748</v>
      </c>
      <c r="K15346">
        <f t="shared" si="1982"/>
        <v>-90.43821092832917</v>
      </c>
      <c r="L15346">
        <f t="shared" si="1982"/>
        <v>-17.221038192006976</v>
      </c>
      <c r="M15346">
        <f t="shared" si="1975"/>
        <v>130.22317020897066</v>
      </c>
      <c r="O15346">
        <f t="shared" si="1976"/>
        <v>299.05373587643589</v>
      </c>
      <c r="Q15346">
        <f t="shared" si="1977"/>
        <v>-17.293170208970821</v>
      </c>
      <c r="S15346">
        <f t="shared" si="1981"/>
        <v>4.8132199063483307</v>
      </c>
      <c r="Z15346">
        <f>IF(B15343&gt;=10,1,0)</f>
        <v>0</v>
      </c>
      <c r="AA15346">
        <f t="shared" si="1979"/>
        <v>135.03639011531899</v>
      </c>
      <c r="AB15346">
        <f>IF(Z15346=1,G15346-AA15346,0)</f>
        <v>0</v>
      </c>
      <c r="AC15346">
        <f t="shared" si="1980"/>
        <v>0</v>
      </c>
    </row>
    <row r="15347" spans="1:29" x14ac:dyDescent="0.25">
      <c r="A15347">
        <v>0</v>
      </c>
      <c r="B15347">
        <v>0</v>
      </c>
      <c r="F15347">
        <f t="shared" si="1978"/>
        <v>15343</v>
      </c>
      <c r="G15347">
        <v>46.393333333333352</v>
      </c>
      <c r="H15347">
        <f t="shared" si="1982"/>
        <v>-101.95683098328296</v>
      </c>
      <c r="I15347">
        <f t="shared" si="1982"/>
        <v>9.067761647972846</v>
      </c>
      <c r="J15347">
        <f t="shared" si="1982"/>
        <v>143.31212794314763</v>
      </c>
      <c r="K15347">
        <f t="shared" si="1982"/>
        <v>-87.382969577394661</v>
      </c>
      <c r="L15347">
        <f t="shared" si="1982"/>
        <v>-44.898897347118961</v>
      </c>
      <c r="M15347">
        <f t="shared" si="1975"/>
        <v>89.178357969472913</v>
      </c>
      <c r="O15347">
        <f t="shared" si="1976"/>
        <v>1830.5583331150692</v>
      </c>
      <c r="Q15347">
        <f t="shared" si="1977"/>
        <v>-42.785024636139561</v>
      </c>
      <c r="S15347">
        <f t="shared" si="1981"/>
        <v>-17.265377198898808</v>
      </c>
      <c r="Z15347">
        <f>IF(B15344&gt;=10,1,0)</f>
        <v>0</v>
      </c>
      <c r="AA15347">
        <f t="shared" si="1979"/>
        <v>71.912980770574109</v>
      </c>
      <c r="AB15347">
        <f>IF(Z15347=1,G15347-AA15347,0)</f>
        <v>0</v>
      </c>
      <c r="AC15347">
        <f t="shared" si="1980"/>
        <v>0</v>
      </c>
    </row>
    <row r="15348" spans="1:29" x14ac:dyDescent="0.25">
      <c r="A15348">
        <v>0</v>
      </c>
      <c r="B15348">
        <v>0</v>
      </c>
      <c r="F15348">
        <f t="shared" si="1978"/>
        <v>15344</v>
      </c>
      <c r="G15348">
        <v>8.4766666666666506</v>
      </c>
      <c r="H15348">
        <f t="shared" si="1982"/>
        <v>-101.98549239038074</v>
      </c>
      <c r="I15348">
        <f t="shared" si="1982"/>
        <v>20.267331736565993</v>
      </c>
      <c r="J15348">
        <f t="shared" si="1982"/>
        <v>113.11262355783876</v>
      </c>
      <c r="K15348">
        <f t="shared" si="1982"/>
        <v>-82.824389363501922</v>
      </c>
      <c r="L15348">
        <f t="shared" si="1982"/>
        <v>-69.516970846956738</v>
      </c>
      <c r="M15348">
        <f t="shared" si="1975"/>
        <v>50.090268979714367</v>
      </c>
      <c r="O15348">
        <f t="shared" si="1976"/>
        <v>1731.69189746849</v>
      </c>
      <c r="Q15348">
        <f t="shared" si="1977"/>
        <v>-41.613602313047714</v>
      </c>
      <c r="S15348">
        <f t="shared" si="1981"/>
        <v>-39.936403107919617</v>
      </c>
      <c r="Z15348">
        <f>IF(B15345&gt;=10,1,0)</f>
        <v>0</v>
      </c>
      <c r="AA15348">
        <f t="shared" si="1979"/>
        <v>10.15386587179475</v>
      </c>
      <c r="AB15348">
        <f>IF(Z15348=1,G15348-AA15348,0)</f>
        <v>0</v>
      </c>
      <c r="AC15348">
        <f t="shared" si="1980"/>
        <v>0</v>
      </c>
    </row>
    <row r="15349" spans="1:29" x14ac:dyDescent="0.25">
      <c r="A15349">
        <v>0</v>
      </c>
      <c r="B15349">
        <v>0</v>
      </c>
      <c r="F15349">
        <f t="shared" si="1978"/>
        <v>15345</v>
      </c>
      <c r="G15349">
        <v>0</v>
      </c>
      <c r="H15349">
        <f t="shared" si="1982"/>
        <v>-102.01414068061725</v>
      </c>
      <c r="I15349">
        <f t="shared" si="1982"/>
        <v>31.122017024101101</v>
      </c>
      <c r="J15349">
        <f t="shared" si="1982"/>
        <v>80.977730822765793</v>
      </c>
      <c r="K15349">
        <f t="shared" si="1982"/>
        <v>-76.840896218255295</v>
      </c>
      <c r="L15349">
        <f t="shared" si="1982"/>
        <v>-89.39757766576453</v>
      </c>
      <c r="M15349">
        <f t="shared" si="1975"/>
        <v>14.88429956837885</v>
      </c>
      <c r="O15349">
        <f t="shared" si="1976"/>
        <v>221.54237364124282</v>
      </c>
      <c r="Q15349">
        <f t="shared" si="1977"/>
        <v>-14.88429956837885</v>
      </c>
      <c r="S15349">
        <f t="shared" si="1981"/>
        <v>-39.098037963644416</v>
      </c>
      <c r="Z15349">
        <f>IF(B15346&gt;=10,1,0)</f>
        <v>0</v>
      </c>
      <c r="AA15349">
        <f t="shared" si="1979"/>
        <v>-24.213738395265565</v>
      </c>
      <c r="AB15349">
        <f>IF(Z15349=1,G15349-AA15349,0)</f>
        <v>0</v>
      </c>
      <c r="AC15349">
        <f t="shared" si="1980"/>
        <v>0</v>
      </c>
    </row>
    <row r="15350" spans="1:29" x14ac:dyDescent="0.25">
      <c r="A15350">
        <v>0</v>
      </c>
      <c r="B15350">
        <v>0</v>
      </c>
      <c r="F15350">
        <f t="shared" si="1978"/>
        <v>15346</v>
      </c>
      <c r="G15350">
        <v>0</v>
      </c>
      <c r="H15350">
        <f t="shared" si="1982"/>
        <v>-102.04277585030781</v>
      </c>
      <c r="I15350">
        <f t="shared" si="1982"/>
        <v>41.447105678522597</v>
      </c>
      <c r="J15350">
        <f t="shared" si="1982"/>
        <v>47.457286661990594</v>
      </c>
      <c r="K15350">
        <f t="shared" si="1982"/>
        <v>-69.535430312090682</v>
      </c>
      <c r="L15350">
        <f t="shared" si="1982"/>
        <v>-103.1858873031636</v>
      </c>
      <c r="M15350">
        <f t="shared" si="1975"/>
        <v>-14.822534838899884</v>
      </c>
      <c r="O15350">
        <f t="shared" si="1976"/>
        <v>219.70753905040081</v>
      </c>
      <c r="Q15350">
        <f t="shared" si="1977"/>
        <v>14.822534838899884</v>
      </c>
      <c r="S15350">
        <f t="shared" si="1981"/>
        <v>-14.142308217363796</v>
      </c>
      <c r="Z15350">
        <f>IF(B15347&gt;=10,1,0)</f>
        <v>0</v>
      </c>
      <c r="AA15350">
        <f t="shared" si="1979"/>
        <v>-28.964843056263682</v>
      </c>
      <c r="AB15350">
        <f>IF(Z15350=1,G15350-AA15350,0)</f>
        <v>0</v>
      </c>
      <c r="AC15350">
        <f t="shared" si="1980"/>
        <v>0</v>
      </c>
    </row>
    <row r="15351" spans="1:29" x14ac:dyDescent="0.25">
      <c r="A15351">
        <v>0</v>
      </c>
      <c r="B15351">
        <v>0</v>
      </c>
      <c r="F15351">
        <f t="shared" si="1978"/>
        <v>15347</v>
      </c>
      <c r="G15351">
        <v>0</v>
      </c>
      <c r="H15351">
        <f t="shared" si="1982"/>
        <v>-102.07139789576966</v>
      </c>
      <c r="I15351">
        <f t="shared" si="1982"/>
        <v>51.066897899163727</v>
      </c>
      <c r="J15351">
        <f t="shared" si="1982"/>
        <v>13.124835168842012</v>
      </c>
      <c r="K15351">
        <f t="shared" si="1982"/>
        <v>-61.033675068927735</v>
      </c>
      <c r="L15351">
        <f t="shared" si="1982"/>
        <v>-109.94224924357856</v>
      </c>
      <c r="M15351">
        <f t="shared" si="1975"/>
        <v>-37.818422854121224</v>
      </c>
      <c r="O15351">
        <f t="shared" si="1976"/>
        <v>1430.2331071731185</v>
      </c>
      <c r="Q15351">
        <f t="shared" si="1977"/>
        <v>37.818422854121224</v>
      </c>
      <c r="S15351">
        <f t="shared" si="1981"/>
        <v>14.60578154207376</v>
      </c>
      <c r="Z15351">
        <f>IF(B15348&gt;=10,1,0)</f>
        <v>0</v>
      </c>
      <c r="AA15351">
        <f t="shared" si="1979"/>
        <v>-23.212641312047463</v>
      </c>
      <c r="AB15351">
        <f>IF(Z15351=1,G15351-AA15351,0)</f>
        <v>0</v>
      </c>
      <c r="AC15351">
        <f t="shared" si="1980"/>
        <v>0</v>
      </c>
    </row>
    <row r="15352" spans="1:29" x14ac:dyDescent="0.25">
      <c r="A15352">
        <v>0</v>
      </c>
      <c r="B15352">
        <v>0</v>
      </c>
      <c r="F15352">
        <f t="shared" si="1978"/>
        <v>15348</v>
      </c>
      <c r="G15352">
        <v>0</v>
      </c>
      <c r="H15352">
        <f t="shared" si="1982"/>
        <v>-102.1000068133215</v>
      </c>
      <c r="I15352">
        <f t="shared" si="1982"/>
        <v>59.817695762191342</v>
      </c>
      <c r="J15352">
        <f t="shared" si="1982"/>
        <v>-21.432185892996657</v>
      </c>
      <c r="K15352">
        <f t="shared" si="1982"/>
        <v>-51.481894905302283</v>
      </c>
      <c r="L15352">
        <f t="shared" si="1982"/>
        <v>-109.20622858620888</v>
      </c>
      <c r="M15352">
        <f t="shared" si="1975"/>
        <v>-53.365454149488954</v>
      </c>
      <c r="O15352">
        <f t="shared" si="1976"/>
        <v>2847.8716965812077</v>
      </c>
      <c r="Q15352">
        <f t="shared" si="1977"/>
        <v>53.365454149488954</v>
      </c>
      <c r="S15352">
        <f t="shared" si="1981"/>
        <v>36.053255335259678</v>
      </c>
      <c r="Z15352">
        <f>IF(B15349&gt;=10,1,0)</f>
        <v>0</v>
      </c>
      <c r="AA15352">
        <f t="shared" si="1979"/>
        <v>-17.312198814229276</v>
      </c>
      <c r="AB15352">
        <f>IF(Z15352=1,G15352-AA15352,0)</f>
        <v>0</v>
      </c>
      <c r="AC15352">
        <f t="shared" si="1980"/>
        <v>0</v>
      </c>
    </row>
    <row r="15353" spans="1:29" x14ac:dyDescent="0.25">
      <c r="A15353">
        <v>0</v>
      </c>
      <c r="B15353">
        <v>0</v>
      </c>
      <c r="F15353">
        <f t="shared" si="1978"/>
        <v>15349</v>
      </c>
      <c r="G15353">
        <v>0</v>
      </c>
      <c r="H15353">
        <f t="shared" si="1982"/>
        <v>-102.12860259928379</v>
      </c>
      <c r="I15353">
        <f t="shared" si="1982"/>
        <v>67.550588832874098</v>
      </c>
      <c r="J15353">
        <f t="shared" si="1982"/>
        <v>-55.622496312081118</v>
      </c>
      <c r="K15353">
        <f t="shared" si="1982"/>
        <v>-41.044418893570835</v>
      </c>
      <c r="L15353">
        <f t="shared" si="1982"/>
        <v>-101.02798392250469</v>
      </c>
      <c r="M15353">
        <f t="shared" si="1975"/>
        <v>-61.235746608417315</v>
      </c>
      <c r="O15353">
        <f t="shared" si="1976"/>
        <v>3749.8166626902926</v>
      </c>
      <c r="Q15353">
        <f t="shared" si="1977"/>
        <v>61.235746608417315</v>
      </c>
      <c r="S15353">
        <f t="shared" si="1981"/>
        <v>49.413859773514936</v>
      </c>
      <c r="Z15353">
        <f>IF(B15350&gt;=10,1,0)</f>
        <v>0</v>
      </c>
      <c r="AA15353">
        <f t="shared" si="1979"/>
        <v>-11.821886834902379</v>
      </c>
      <c r="AB15353">
        <f>IF(Z15353=1,G15353-AA15353,0)</f>
        <v>0</v>
      </c>
      <c r="AC15353">
        <f t="shared" si="1980"/>
        <v>0</v>
      </c>
    </row>
    <row r="15354" spans="1:29" x14ac:dyDescent="0.25">
      <c r="A15354">
        <v>0</v>
      </c>
      <c r="B15354">
        <v>0</v>
      </c>
      <c r="F15354">
        <f t="shared" si="1978"/>
        <v>15350</v>
      </c>
      <c r="G15354">
        <v>0</v>
      </c>
      <c r="H15354">
        <f t="shared" si="1982"/>
        <v>-102.1571852499787</v>
      </c>
      <c r="I15354">
        <f t="shared" si="1982"/>
        <v>74.133988142177969</v>
      </c>
      <c r="J15354">
        <f t="shared" si="1982"/>
        <v>-88.861090397738565</v>
      </c>
      <c r="K15354">
        <f t="shared" si="1982"/>
        <v>-29.900813640310339</v>
      </c>
      <c r="L15354">
        <f t="shared" si="1982"/>
        <v>-85.964849111141461</v>
      </c>
      <c r="M15354">
        <f t="shared" si="1975"/>
        <v>-61.712783970842082</v>
      </c>
      <c r="O15354">
        <f t="shared" si="1976"/>
        <v>3808.4677054318236</v>
      </c>
      <c r="Q15354">
        <f t="shared" si="1977"/>
        <v>61.712783970842082</v>
      </c>
      <c r="S15354">
        <f t="shared" si="1981"/>
        <v>55.589512760921814</v>
      </c>
      <c r="Z15354">
        <f>IF(B15351&gt;=10,1,0)</f>
        <v>0</v>
      </c>
      <c r="AA15354">
        <f t="shared" si="1979"/>
        <v>-6.1232712099202686</v>
      </c>
      <c r="AB15354">
        <f>IF(Z15354=1,G15354-AA15354,0)</f>
        <v>0</v>
      </c>
      <c r="AC15354">
        <f t="shared" si="1980"/>
        <v>0</v>
      </c>
    </row>
    <row r="15355" spans="1:29" x14ac:dyDescent="0.25">
      <c r="A15355">
        <v>0</v>
      </c>
      <c r="B15355">
        <v>0</v>
      </c>
      <c r="F15355">
        <f t="shared" si="1978"/>
        <v>15351</v>
      </c>
      <c r="G15355">
        <v>0</v>
      </c>
      <c r="H15355">
        <f t="shared" si="1982"/>
        <v>-102.18575476173004</v>
      </c>
      <c r="I15355">
        <f t="shared" si="1982"/>
        <v>79.455865407811658</v>
      </c>
      <c r="J15355">
        <f t="shared" si="1982"/>
        <v>-120.57924658979863</v>
      </c>
      <c r="K15355">
        <f t="shared" si="1982"/>
        <v>-18.2427940177861</v>
      </c>
      <c r="L15355">
        <f t="shared" si="1982"/>
        <v>-65.043351896455704</v>
      </c>
      <c r="M15355">
        <f t="shared" si="1975"/>
        <v>-55.558115571809822</v>
      </c>
      <c r="O15355">
        <f t="shared" si="1976"/>
        <v>3086.7042058905768</v>
      </c>
      <c r="Q15355">
        <f t="shared" si="1977"/>
        <v>55.558115571809822</v>
      </c>
      <c r="S15355">
        <f t="shared" si="1981"/>
        <v>55.238575990214791</v>
      </c>
      <c r="Z15355">
        <f>IF(B15352&gt;=10,1,0)</f>
        <v>0</v>
      </c>
      <c r="AA15355">
        <f t="shared" si="1979"/>
        <v>-0.3195395815950306</v>
      </c>
      <c r="AB15355">
        <f>IF(Z15355=1,G15355-AA15355,0)</f>
        <v>0</v>
      </c>
      <c r="AC15355">
        <f t="shared" si="1980"/>
        <v>0</v>
      </c>
    </row>
    <row r="15356" spans="1:29" x14ac:dyDescent="0.25">
      <c r="A15356">
        <v>0</v>
      </c>
      <c r="B15356">
        <v>0</v>
      </c>
      <c r="F15356">
        <f t="shared" si="1978"/>
        <v>15352</v>
      </c>
      <c r="G15356">
        <v>0</v>
      </c>
      <c r="H15356">
        <f t="shared" si="1982"/>
        <v>-102.21431113086339</v>
      </c>
      <c r="I15356">
        <f t="shared" si="1982"/>
        <v>83.425659395284399</v>
      </c>
      <c r="J15356">
        <f t="shared" si="1982"/>
        <v>-150.23425844182142</v>
      </c>
      <c r="K15356">
        <f t="shared" si="1982"/>
        <v>-6.2709248963433168</v>
      </c>
      <c r="L15356">
        <f t="shared" si="1982"/>
        <v>-39.689257739241739</v>
      </c>
      <c r="M15356">
        <f t="shared" si="1975"/>
        <v>-43.945926526836473</v>
      </c>
      <c r="O15356">
        <f t="shared" si="1976"/>
        <v>1931.2444583021097</v>
      </c>
      <c r="Q15356">
        <f t="shared" si="1977"/>
        <v>43.945926526836473</v>
      </c>
      <c r="S15356">
        <f t="shared" si="1981"/>
        <v>49.080410831330155</v>
      </c>
      <c r="Z15356">
        <f>IF(B15353&gt;=10,1,0)</f>
        <v>0</v>
      </c>
      <c r="AA15356">
        <f t="shared" si="1979"/>
        <v>5.1344843044936823</v>
      </c>
      <c r="AB15356">
        <f>IF(Z15356=1,G15356-AA15356,0)</f>
        <v>0</v>
      </c>
      <c r="AC15356">
        <f t="shared" si="1980"/>
        <v>0</v>
      </c>
    </row>
    <row r="15357" spans="1:29" x14ac:dyDescent="0.25">
      <c r="A15357">
        <v>0</v>
      </c>
      <c r="B15357">
        <v>0</v>
      </c>
      <c r="F15357">
        <f t="shared" si="1978"/>
        <v>15353</v>
      </c>
      <c r="G15357">
        <v>0</v>
      </c>
      <c r="H15357">
        <f t="shared" si="1982"/>
        <v>-102.24285435370595</v>
      </c>
      <c r="I15357">
        <f t="shared" si="1982"/>
        <v>85.975816978822792</v>
      </c>
      <c r="J15357">
        <f t="shared" si="1982"/>
        <v>-177.31872047905102</v>
      </c>
      <c r="K15357">
        <f t="shared" si="1982"/>
        <v>5.8088293788174443</v>
      </c>
      <c r="L15357">
        <f t="shared" si="1982"/>
        <v>-11.630406256744362</v>
      </c>
      <c r="M15357">
        <f t="shared" si="1975"/>
        <v>-28.370168445712068</v>
      </c>
      <c r="O15357">
        <f t="shared" si="1976"/>
        <v>804.86645763807667</v>
      </c>
      <c r="Q15357">
        <f t="shared" si="1977"/>
        <v>28.370168445712068</v>
      </c>
      <c r="S15357">
        <f t="shared" si="1981"/>
        <v>38.194254708404216</v>
      </c>
      <c r="Z15357">
        <f>IF(B15354&gt;=10,1,0)</f>
        <v>0</v>
      </c>
      <c r="AA15357">
        <f t="shared" si="1979"/>
        <v>9.8240862626921484</v>
      </c>
      <c r="AB15357">
        <f>IF(Z15357=1,G15357-AA15357,0)</f>
        <v>0</v>
      </c>
      <c r="AC15357">
        <f t="shared" si="1980"/>
        <v>0</v>
      </c>
    </row>
    <row r="15358" spans="1:29" x14ac:dyDescent="0.25">
      <c r="A15358">
        <v>0</v>
      </c>
      <c r="B15358">
        <v>0</v>
      </c>
      <c r="F15358">
        <f t="shared" si="1978"/>
        <v>15354</v>
      </c>
      <c r="G15358">
        <v>0</v>
      </c>
      <c r="H15358">
        <f t="shared" si="1982"/>
        <v>-102.27138442658662</v>
      </c>
      <c r="I15358">
        <f t="shared" si="1982"/>
        <v>87.062942678344299</v>
      </c>
      <c r="J15358">
        <f t="shared" si="1982"/>
        <v>-201.36921004689216</v>
      </c>
      <c r="K15358">
        <f t="shared" si="1982"/>
        <v>17.78864840346511</v>
      </c>
      <c r="L15358">
        <f t="shared" si="1982"/>
        <v>17.221038192043043</v>
      </c>
      <c r="M15358">
        <f t="shared" si="1975"/>
        <v>-10.530798913477327</v>
      </c>
      <c r="O15358">
        <f t="shared" si="1976"/>
        <v>110.89772575609524</v>
      </c>
      <c r="Q15358">
        <f t="shared" si="1977"/>
        <v>10.530798913477327</v>
      </c>
      <c r="S15358">
        <f t="shared" si="1981"/>
        <v>23.934444059901523</v>
      </c>
      <c r="Z15358">
        <f>IF(B15355&gt;=10,1,0)</f>
        <v>0</v>
      </c>
      <c r="AA15358">
        <f t="shared" si="1979"/>
        <v>13.403645146424196</v>
      </c>
      <c r="AB15358">
        <f>IF(Z15358=1,G15358-AA15358,0)</f>
        <v>0</v>
      </c>
      <c r="AC15358">
        <f t="shared" si="1980"/>
        <v>0</v>
      </c>
    </row>
    <row r="15359" spans="1:29" x14ac:dyDescent="0.25">
      <c r="A15359">
        <v>0</v>
      </c>
      <c r="B15359">
        <v>0</v>
      </c>
      <c r="F15359">
        <f t="shared" si="1978"/>
        <v>15355</v>
      </c>
      <c r="G15359">
        <v>0</v>
      </c>
      <c r="H15359">
        <f t="shared" si="1982"/>
        <v>-102.29990134583603</v>
      </c>
      <c r="I15359">
        <f t="shared" si="1982"/>
        <v>86.668537110926763</v>
      </c>
      <c r="J15359">
        <f t="shared" si="1982"/>
        <v>-221.97421660070114</v>
      </c>
      <c r="K15359">
        <f t="shared" si="1982"/>
        <v>29.462431062059295</v>
      </c>
      <c r="L15359">
        <f t="shared" si="1982"/>
        <v>44.898897347106384</v>
      </c>
      <c r="M15359">
        <f t="shared" si="1975"/>
        <v>7.7929138597042993</v>
      </c>
      <c r="O15359">
        <f t="shared" si="1976"/>
        <v>60.729506424771358</v>
      </c>
      <c r="Q15359">
        <f t="shared" si="1977"/>
        <v>-7.7929138597042993</v>
      </c>
      <c r="S15359">
        <f t="shared" si="1981"/>
        <v>7.8277026821082227</v>
      </c>
      <c r="Z15359">
        <f>IF(B15356&gt;=10,1,0)</f>
        <v>0</v>
      </c>
      <c r="AA15359">
        <f t="shared" si="1979"/>
        <v>15.620616541812522</v>
      </c>
      <c r="AB15359">
        <f>IF(Z15359=1,G15359-AA15359,0)</f>
        <v>0</v>
      </c>
      <c r="AC15359">
        <f t="shared" si="1980"/>
        <v>0</v>
      </c>
    </row>
    <row r="15360" spans="1:29" x14ac:dyDescent="0.25">
      <c r="A15360">
        <v>0</v>
      </c>
      <c r="B15360">
        <v>0</v>
      </c>
      <c r="F15360">
        <f t="shared" si="1978"/>
        <v>15356</v>
      </c>
      <c r="G15360">
        <v>0</v>
      </c>
      <c r="H15360">
        <f t="shared" si="1982"/>
        <v>-102.32840510778645</v>
      </c>
      <c r="I15360">
        <f t="shared" si="1982"/>
        <v>84.799311790815068</v>
      </c>
      <c r="J15360">
        <f t="shared" si="1982"/>
        <v>-238.78118276562614</v>
      </c>
      <c r="K15360">
        <f t="shared" si="1982"/>
        <v>40.629341296575561</v>
      </c>
      <c r="L15360">
        <f t="shared" si="1982"/>
        <v>69.516970846946037</v>
      </c>
      <c r="M15360">
        <f t="shared" si="1975"/>
        <v>24.873202347073089</v>
      </c>
      <c r="O15360">
        <f t="shared" si="1976"/>
        <v>618.67619499844227</v>
      </c>
      <c r="Q15360">
        <f t="shared" si="1977"/>
        <v>-24.873202347073089</v>
      </c>
      <c r="S15360">
        <f t="shared" si="1981"/>
        <v>-8.5403272900862319</v>
      </c>
      <c r="Z15360">
        <f>IF(B15357&gt;=10,1,0)</f>
        <v>0</v>
      </c>
      <c r="AA15360">
        <f t="shared" si="1979"/>
        <v>16.332875056986857</v>
      </c>
      <c r="AB15360">
        <f>IF(Z15360=1,G15360-AA15360,0)</f>
        <v>0</v>
      </c>
      <c r="AC15360">
        <f t="shared" si="1980"/>
        <v>0</v>
      </c>
    </row>
    <row r="15361" spans="1:29" x14ac:dyDescent="0.25">
      <c r="A15361">
        <v>0</v>
      </c>
      <c r="B15361">
        <v>0</v>
      </c>
      <c r="F15361">
        <f t="shared" si="1978"/>
        <v>15357</v>
      </c>
      <c r="G15361">
        <v>0</v>
      </c>
      <c r="H15361">
        <f t="shared" si="1982"/>
        <v>-102.3568957087719</v>
      </c>
      <c r="I15361">
        <f t="shared" si="1982"/>
        <v>81.487074921027556</v>
      </c>
      <c r="J15361">
        <f t="shared" si="1982"/>
        <v>-251.50253669077472</v>
      </c>
      <c r="K15361">
        <f t="shared" si="1982"/>
        <v>51.097263295249867</v>
      </c>
      <c r="L15361">
        <f t="shared" si="1982"/>
        <v>89.397577665786017</v>
      </c>
      <c r="M15361">
        <f t="shared" si="1975"/>
        <v>39.159649768665844</v>
      </c>
      <c r="O15361">
        <f t="shared" si="1976"/>
        <v>1533.478170004571</v>
      </c>
      <c r="Q15361">
        <f t="shared" si="1977"/>
        <v>-39.159649768665844</v>
      </c>
      <c r="S15361">
        <f t="shared" si="1981"/>
        <v>-23.641418471414287</v>
      </c>
      <c r="Z15361">
        <f>IF(B15358&gt;=10,1,0)</f>
        <v>0</v>
      </c>
      <c r="AA15361">
        <f t="shared" si="1979"/>
        <v>15.518231297251557</v>
      </c>
      <c r="AB15361">
        <f>IF(Z15361=1,G15361-AA15361,0)</f>
        <v>0</v>
      </c>
      <c r="AC15361">
        <f t="shared" si="1980"/>
        <v>0</v>
      </c>
    </row>
    <row r="15362" spans="1:29" x14ac:dyDescent="0.25">
      <c r="A15362">
        <v>0</v>
      </c>
      <c r="B15362">
        <v>0</v>
      </c>
      <c r="F15362">
        <f t="shared" si="1978"/>
        <v>15358</v>
      </c>
      <c r="G15362">
        <v>0</v>
      </c>
      <c r="H15362">
        <f t="shared" si="1982"/>
        <v>-102.38537314512804</v>
      </c>
      <c r="I15362">
        <f t="shared" si="1982"/>
        <v>76.788190120069913</v>
      </c>
      <c r="J15362">
        <f t="shared" si="1982"/>
        <v>-259.92061248345072</v>
      </c>
      <c r="K15362">
        <f t="shared" si="1982"/>
        <v>60.686106657960444</v>
      </c>
      <c r="L15362">
        <f t="shared" si="1982"/>
        <v>103.18588730315865</v>
      </c>
      <c r="M15362">
        <f t="shared" si="1975"/>
        <v>49.391364738759236</v>
      </c>
      <c r="O15362">
        <f t="shared" si="1976"/>
        <v>2439.5069107571494</v>
      </c>
      <c r="Q15362">
        <f t="shared" si="1977"/>
        <v>-49.391364738759236</v>
      </c>
      <c r="S15362">
        <f t="shared" si="1981"/>
        <v>-36.115886700340148</v>
      </c>
      <c r="Z15362">
        <f>IF(B15359&gt;=10,1,0)</f>
        <v>0</v>
      </c>
      <c r="AA15362">
        <f t="shared" si="1979"/>
        <v>13.275478038419088</v>
      </c>
      <c r="AB15362">
        <f>IF(Z15362=1,G15362-AA15362,0)</f>
        <v>0</v>
      </c>
      <c r="AC15362">
        <f t="shared" si="1980"/>
        <v>0</v>
      </c>
    </row>
    <row r="15363" spans="1:29" x14ac:dyDescent="0.25">
      <c r="A15363">
        <v>0</v>
      </c>
      <c r="B15363">
        <v>0</v>
      </c>
      <c r="F15363">
        <f t="shared" si="1978"/>
        <v>15359</v>
      </c>
      <c r="G15363">
        <v>0</v>
      </c>
      <c r="H15363">
        <f t="shared" si="1982"/>
        <v>-102.41383741319227</v>
      </c>
      <c r="I15363">
        <f t="shared" si="1982"/>
        <v>70.78261729439383</v>
      </c>
      <c r="J15363">
        <f t="shared" si="1982"/>
        <v>-263.8913745329391</v>
      </c>
      <c r="K15363">
        <f t="shared" si="1982"/>
        <v>69.230904676117532</v>
      </c>
      <c r="L15363">
        <f t="shared" si="1982"/>
        <v>109.94224924358241</v>
      </c>
      <c r="M15363">
        <f t="shared" si="1975"/>
        <v>54.687725554111381</v>
      </c>
      <c r="O15363">
        <f t="shared" si="1976"/>
        <v>2990.7473262818071</v>
      </c>
      <c r="Q15363">
        <f t="shared" si="1977"/>
        <v>-54.687725554111381</v>
      </c>
      <c r="S15363">
        <f t="shared" si="1981"/>
        <v>-44.870823088901673</v>
      </c>
      <c r="Z15363">
        <f>IF(B15360&gt;=10,1,0)</f>
        <v>0</v>
      </c>
      <c r="AA15363">
        <f t="shared" si="1979"/>
        <v>9.8169024652097079</v>
      </c>
      <c r="AB15363">
        <f>IF(Z15363=1,G15363-AA15363,0)</f>
        <v>0</v>
      </c>
      <c r="AC15363">
        <f t="shared" si="1980"/>
        <v>0</v>
      </c>
    </row>
    <row r="15364" spans="1:29" x14ac:dyDescent="0.25">
      <c r="A15364">
        <v>0</v>
      </c>
      <c r="B15364">
        <v>0</v>
      </c>
      <c r="F15364">
        <f t="shared" si="1978"/>
        <v>15360</v>
      </c>
      <c r="G15364">
        <v>0</v>
      </c>
      <c r="H15364">
        <f t="shared" si="1982"/>
        <v>-102.44228850930355</v>
      </c>
      <c r="I15364">
        <f t="shared" si="1982"/>
        <v>63.572551977981966</v>
      </c>
      <c r="J15364">
        <f t="shared" si="1982"/>
        <v>-263.34688199965609</v>
      </c>
      <c r="K15364">
        <f t="shared" si="1982"/>
        <v>76.584652424173868</v>
      </c>
      <c r="L15364">
        <f t="shared" si="1982"/>
        <v>109.20622858621103</v>
      </c>
      <c r="M15364">
        <f t="shared" si="1975"/>
        <v>54.611428765556255</v>
      </c>
      <c r="O15364">
        <f t="shared" si="1976"/>
        <v>2982.4081518154253</v>
      </c>
      <c r="Q15364">
        <f t="shared" si="1977"/>
        <v>-54.611428765556255</v>
      </c>
      <c r="S15364">
        <f t="shared" si="1981"/>
        <v>-49.158640908734583</v>
      </c>
      <c r="Z15364">
        <f>IF(B15361&gt;=10,1,0)</f>
        <v>0</v>
      </c>
      <c r="AA15364">
        <f t="shared" si="1979"/>
        <v>5.4527878568216721</v>
      </c>
      <c r="AB15364">
        <f>IF(Z15364=1,G15364-AA15364,0)</f>
        <v>0</v>
      </c>
      <c r="AC15364">
        <f t="shared" si="1980"/>
        <v>0</v>
      </c>
    </row>
    <row r="15365" spans="1:29" x14ac:dyDescent="0.25">
      <c r="A15365">
        <v>0</v>
      </c>
      <c r="B15365">
        <v>0</v>
      </c>
      <c r="F15365">
        <f t="shared" si="1978"/>
        <v>15361</v>
      </c>
      <c r="G15365">
        <v>0</v>
      </c>
      <c r="H15365">
        <f t="shared" si="1982"/>
        <v>-102.47072642980282</v>
      </c>
      <c r="I15365">
        <f t="shared" si="1982"/>
        <v>55.280686293043004</v>
      </c>
      <c r="J15365">
        <f t="shared" si="1982"/>
        <v>-258.29645130180626</v>
      </c>
      <c r="K15365">
        <f t="shared" si="1982"/>
        <v>82.620835836156303</v>
      </c>
      <c r="L15365">
        <f t="shared" si="1982"/>
        <v>101.02798392251029</v>
      </c>
      <c r="M15365">
        <f t="shared" si="1975"/>
        <v>49.199494606249516</v>
      </c>
      <c r="O15365">
        <f t="shared" si="1976"/>
        <v>2420.590269510375</v>
      </c>
      <c r="Q15365">
        <f t="shared" si="1977"/>
        <v>-49.199494606249516</v>
      </c>
      <c r="S15365">
        <f t="shared" si="1981"/>
        <v>-48.630515884937495</v>
      </c>
      <c r="Z15365">
        <f>IF(B15362&gt;=10,1,0)</f>
        <v>0</v>
      </c>
      <c r="AA15365">
        <f t="shared" si="1979"/>
        <v>0.56897872131202121</v>
      </c>
      <c r="AB15365">
        <f>IF(Z15365=1,G15365-AA15365,0)</f>
        <v>0</v>
      </c>
      <c r="AC15365">
        <f t="shared" si="1980"/>
        <v>0</v>
      </c>
    </row>
    <row r="15366" spans="1:29" x14ac:dyDescent="0.25">
      <c r="A15366">
        <v>0</v>
      </c>
      <c r="B15366">
        <v>0</v>
      </c>
      <c r="F15366">
        <f t="shared" si="1978"/>
        <v>15362</v>
      </c>
      <c r="G15366">
        <v>0</v>
      </c>
      <c r="H15366">
        <f t="shared" si="1982"/>
        <v>-102.49915117103244</v>
      </c>
      <c r="I15366">
        <f t="shared" si="1982"/>
        <v>46.048121124685068</v>
      </c>
      <c r="J15366">
        <f t="shared" si="1982"/>
        <v>-248.82649670887082</v>
      </c>
      <c r="K15366">
        <f t="shared" si="1982"/>
        <v>87.235608256920656</v>
      </c>
      <c r="L15366">
        <f t="shared" si="1982"/>
        <v>85.964849111118497</v>
      </c>
      <c r="M15366">
        <f t="shared" ref="M15366:M15429" si="1983" xml:space="preserve"> SUM(H15366:L15366)+$G$3</f>
        <v>38.960096898969965</v>
      </c>
      <c r="O15366">
        <f t="shared" ref="O15366:O15429" si="1984">(G15366-M15366)^2</f>
        <v>1517.889150377129</v>
      </c>
      <c r="Q15366">
        <f t="shared" ref="Q15366:Q15429" si="1985">G15366-M15366</f>
        <v>-38.960096898969965</v>
      </c>
      <c r="S15366">
        <f t="shared" si="1981"/>
        <v>-43.361036398299767</v>
      </c>
      <c r="Z15366">
        <f>IF(B15363&gt;=10,1,0)</f>
        <v>0</v>
      </c>
      <c r="AA15366">
        <f t="shared" si="1979"/>
        <v>-4.4009394993298017</v>
      </c>
      <c r="AB15366">
        <f>IF(Z15366=1,G15366-AA15366,0)</f>
        <v>0</v>
      </c>
      <c r="AC15366">
        <f t="shared" si="1980"/>
        <v>0</v>
      </c>
    </row>
    <row r="15367" spans="1:29" x14ac:dyDescent="0.25">
      <c r="A15367">
        <v>0</v>
      </c>
      <c r="B15367">
        <v>0</v>
      </c>
      <c r="F15367">
        <f t="shared" ref="F15367:F15430" si="1986">F15366+1</f>
        <v>15363</v>
      </c>
      <c r="G15367">
        <v>0</v>
      </c>
      <c r="H15367">
        <f t="shared" si="1982"/>
        <v>-102.52756272933658</v>
      </c>
      <c r="I15367">
        <f t="shared" si="1982"/>
        <v>36.031965037734714</v>
      </c>
      <c r="J15367">
        <f t="shared" si="1982"/>
        <v>-235.09905176952998</v>
      </c>
      <c r="K15367">
        <f t="shared" si="1982"/>
        <v>90.349577022685949</v>
      </c>
      <c r="L15367">
        <f t="shared" si="1982"/>
        <v>65.043351896466845</v>
      </c>
      <c r="M15367">
        <f t="shared" si="1983"/>
        <v>24.835445744169959</v>
      </c>
      <c r="O15367">
        <f t="shared" si="1984"/>
        <v>616.79936531160979</v>
      </c>
      <c r="Q15367">
        <f t="shared" si="1985"/>
        <v>-24.835445744169959</v>
      </c>
      <c r="S15367">
        <f t="shared" si="1981"/>
        <v>-33.842369744107302</v>
      </c>
      <c r="Z15367">
        <f>IF(B15364&gt;=10,1,0)</f>
        <v>0</v>
      </c>
      <c r="AA15367">
        <f t="shared" si="1979"/>
        <v>-9.0069239999373423</v>
      </c>
      <c r="AB15367">
        <f>IF(Z15367=1,G15367-AA15367,0)</f>
        <v>0</v>
      </c>
      <c r="AC15367">
        <f t="shared" si="1980"/>
        <v>0</v>
      </c>
    </row>
    <row r="15368" spans="1:29" x14ac:dyDescent="0.25">
      <c r="A15368">
        <v>0</v>
      </c>
      <c r="B15368">
        <v>0</v>
      </c>
      <c r="F15368">
        <f t="shared" si="1986"/>
        <v>15364</v>
      </c>
      <c r="G15368">
        <v>0</v>
      </c>
      <c r="H15368">
        <f t="shared" si="1982"/>
        <v>-102.55596110106109</v>
      </c>
      <c r="I15368">
        <f t="shared" si="1982"/>
        <v>25.402660794169883</v>
      </c>
      <c r="J15368">
        <f t="shared" si="1982"/>
        <v>-217.34899687261532</v>
      </c>
      <c r="K15368">
        <f t="shared" si="1982"/>
        <v>91.909169334470249</v>
      </c>
      <c r="L15368">
        <f t="shared" si="1982"/>
        <v>39.689257739254586</v>
      </c>
      <c r="M15368">
        <f t="shared" si="1983"/>
        <v>8.1332961803673527</v>
      </c>
      <c r="O15368">
        <f t="shared" si="1984"/>
        <v>66.150506757578171</v>
      </c>
      <c r="Q15368">
        <f t="shared" si="1985"/>
        <v>-8.1332961803673527</v>
      </c>
      <c r="S15368">
        <f t="shared" si="1981"/>
        <v>-20.948355898278287</v>
      </c>
      <c r="Z15368">
        <f>IF(B15365&gt;=10,1,0)</f>
        <v>0</v>
      </c>
      <c r="AA15368">
        <f t="shared" si="1979"/>
        <v>-12.815059717910934</v>
      </c>
      <c r="AB15368">
        <f>IF(Z15368=1,G15368-AA15368,0)</f>
        <v>0</v>
      </c>
      <c r="AC15368">
        <f t="shared" si="1980"/>
        <v>0</v>
      </c>
    </row>
    <row r="15369" spans="1:29" x14ac:dyDescent="0.25">
      <c r="A15369">
        <v>0</v>
      </c>
      <c r="B15369">
        <v>0</v>
      </c>
      <c r="F15369">
        <f t="shared" si="1986"/>
        <v>15365</v>
      </c>
      <c r="G15369">
        <v>0</v>
      </c>
      <c r="H15369">
        <f t="shared" ref="H15369:L15432" si="1987">H$2*COS(H$1*$F15369)+H$3*SIN(H$1*$F15369)</f>
        <v>-102.5843462825535</v>
      </c>
      <c r="I15369">
        <f t="shared" si="1987"/>
        <v>14.341084965562825</v>
      </c>
      <c r="J15369">
        <f t="shared" si="1987"/>
        <v>-195.88004037871895</v>
      </c>
      <c r="K15369">
        <f t="shared" si="1987"/>
        <v>91.887553925906516</v>
      </c>
      <c r="L15369">
        <f t="shared" si="1987"/>
        <v>11.630406256758047</v>
      </c>
      <c r="M15369">
        <f t="shared" si="1983"/>
        <v>-9.5681752268960736</v>
      </c>
      <c r="O15369">
        <f t="shared" si="1984"/>
        <v>91.549977172587731</v>
      </c>
      <c r="Q15369">
        <f t="shared" si="1985"/>
        <v>9.5681752268960736</v>
      </c>
      <c r="S15369">
        <f t="shared" si="1981"/>
        <v>-5.8710172482137644</v>
      </c>
      <c r="Z15369">
        <f>IF(B15366&gt;=10,1,0)</f>
        <v>0</v>
      </c>
      <c r="AA15369">
        <f t="shared" si="1979"/>
        <v>-15.439192475109838</v>
      </c>
      <c r="AB15369">
        <f>IF(Z15369=1,G15369-AA15369,0)</f>
        <v>0</v>
      </c>
      <c r="AC15369">
        <f t="shared" si="1980"/>
        <v>0</v>
      </c>
    </row>
    <row r="15370" spans="1:29" x14ac:dyDescent="0.25">
      <c r="A15370">
        <v>0</v>
      </c>
      <c r="B15370">
        <v>0</v>
      </c>
      <c r="F15370">
        <f t="shared" si="1986"/>
        <v>15366</v>
      </c>
      <c r="G15370">
        <v>0</v>
      </c>
      <c r="H15370">
        <f t="shared" si="1987"/>
        <v>-102.61271827016307</v>
      </c>
      <c r="I15370">
        <f t="shared" si="1987"/>
        <v>3.0354699955634632</v>
      </c>
      <c r="J15370">
        <f t="shared" si="1987"/>
        <v>-171.05952208569673</v>
      </c>
      <c r="K15370">
        <f t="shared" si="1987"/>
        <v>90.285102669041308</v>
      </c>
      <c r="L15370">
        <f t="shared" si="1987"/>
        <v>-17.22103819202945</v>
      </c>
      <c r="M15370">
        <f t="shared" si="1983"/>
        <v>-26.535539597135482</v>
      </c>
      <c r="O15370">
        <f t="shared" si="1984"/>
        <v>704.13486171114516</v>
      </c>
      <c r="Q15370">
        <f t="shared" si="1985"/>
        <v>26.535539597135482</v>
      </c>
      <c r="S15370">
        <f t="shared" si="1981"/>
        <v>9.9661205584911361</v>
      </c>
      <c r="Z15370">
        <f>IF(B15367&gt;=10,1,0)</f>
        <v>0</v>
      </c>
      <c r="AA15370">
        <f t="shared" ref="AA15370:AA15433" si="1988">S15370+M15370</f>
        <v>-16.569419038644348</v>
      </c>
      <c r="AB15370">
        <f>IF(Z15370=1,G15370-AA15370,0)</f>
        <v>0</v>
      </c>
      <c r="AC15370">
        <f t="shared" ref="AC15370:AC15433" si="1989">ABS(AB15370)</f>
        <v>0</v>
      </c>
    </row>
    <row r="15371" spans="1:29" x14ac:dyDescent="0.25">
      <c r="A15371">
        <v>0</v>
      </c>
      <c r="B15371">
        <v>0</v>
      </c>
      <c r="F15371">
        <f t="shared" si="1986"/>
        <v>15367</v>
      </c>
      <c r="G15371">
        <v>0</v>
      </c>
      <c r="H15371">
        <f t="shared" si="1987"/>
        <v>-102.64107706024072</v>
      </c>
      <c r="I15371">
        <f t="shared" si="1987"/>
        <v>-8.3217989108861889</v>
      </c>
      <c r="J15371">
        <f t="shared" si="1987"/>
        <v>-143.31212794312481</v>
      </c>
      <c r="K15371">
        <f t="shared" si="1987"/>
        <v>87.129384176638567</v>
      </c>
      <c r="L15371">
        <f t="shared" si="1987"/>
        <v>-44.898897347139751</v>
      </c>
      <c r="M15371">
        <f t="shared" si="1983"/>
        <v>-41.007350798603909</v>
      </c>
      <c r="O15371">
        <f t="shared" si="1984"/>
        <v>1681.6028195197607</v>
      </c>
      <c r="Q15371">
        <f t="shared" si="1985"/>
        <v>41.007350798603909</v>
      </c>
      <c r="S15371">
        <f t="shared" ref="S15371:S15434" si="1990">Q15370*$V$5 + Q15369*$V$6 + Q15368*$V$7 + Q15367*$V$8</f>
        <v>25.0118955097774</v>
      </c>
      <c r="Z15371">
        <f>IF(B15368&gt;=10,1,0)</f>
        <v>0</v>
      </c>
      <c r="AA15371">
        <f t="shared" si="1988"/>
        <v>-15.995455288826509</v>
      </c>
      <c r="AB15371">
        <f>IF(Z15371=1,G15371-AA15371,0)</f>
        <v>0</v>
      </c>
      <c r="AC15371">
        <f t="shared" si="1989"/>
        <v>0</v>
      </c>
    </row>
    <row r="15372" spans="1:29" x14ac:dyDescent="0.25">
      <c r="A15372">
        <v>0</v>
      </c>
      <c r="B15372">
        <v>0</v>
      </c>
      <c r="F15372">
        <f t="shared" si="1986"/>
        <v>15368</v>
      </c>
      <c r="G15372">
        <v>0</v>
      </c>
      <c r="H15372">
        <f t="shared" si="1987"/>
        <v>-102.66942264913909</v>
      </c>
      <c r="I15372">
        <f t="shared" si="1987"/>
        <v>-19.537457564997759</v>
      </c>
      <c r="J15372">
        <f t="shared" si="1987"/>
        <v>-113.11262355786849</v>
      </c>
      <c r="K15372">
        <f t="shared" si="1987"/>
        <v>82.474689511054351</v>
      </c>
      <c r="L15372">
        <f t="shared" si="1987"/>
        <v>-69.516970846935337</v>
      </c>
      <c r="M15372">
        <f t="shared" si="1983"/>
        <v>-51.324618821737289</v>
      </c>
      <c r="O15372">
        <f t="shared" si="1984"/>
        <v>2634.2164971966295</v>
      </c>
      <c r="Q15372">
        <f t="shared" si="1985"/>
        <v>51.324618821737289</v>
      </c>
      <c r="S15372">
        <f t="shared" si="1990"/>
        <v>37.701367338950483</v>
      </c>
      <c r="Z15372">
        <f>IF(B15369&gt;=10,1,0)</f>
        <v>0</v>
      </c>
      <c r="AA15372">
        <f t="shared" si="1988"/>
        <v>-13.623251482786806</v>
      </c>
      <c r="AB15372">
        <f>IF(Z15372=1,G15372-AA15372,0)</f>
        <v>0</v>
      </c>
      <c r="AC15372">
        <f t="shared" si="1989"/>
        <v>0</v>
      </c>
    </row>
    <row r="15373" spans="1:29" x14ac:dyDescent="0.25">
      <c r="A15373">
        <v>0</v>
      </c>
      <c r="B15373">
        <v>0</v>
      </c>
      <c r="F15373">
        <f t="shared" si="1986"/>
        <v>15369</v>
      </c>
      <c r="G15373">
        <v>0</v>
      </c>
      <c r="H15373">
        <f t="shared" si="1987"/>
        <v>-102.69775503321252</v>
      </c>
      <c r="I15373">
        <f t="shared" si="1987"/>
        <v>-30.420651528963322</v>
      </c>
      <c r="J15373">
        <f t="shared" si="1987"/>
        <v>-80.977730822739929</v>
      </c>
      <c r="K15373">
        <f t="shared" si="1987"/>
        <v>76.401098159399467</v>
      </c>
      <c r="L15373">
        <f t="shared" si="1987"/>
        <v>-89.397577665777916</v>
      </c>
      <c r="M15373">
        <f t="shared" si="1983"/>
        <v>-56.055450605145239</v>
      </c>
      <c r="O15373">
        <f t="shared" si="1984"/>
        <v>3142.2135425458778</v>
      </c>
      <c r="Q15373">
        <f t="shared" si="1985"/>
        <v>56.055450605145239</v>
      </c>
      <c r="S15373">
        <f t="shared" si="1990"/>
        <v>46.571767395429525</v>
      </c>
      <c r="Z15373">
        <f>IF(B15370&gt;=10,1,0)</f>
        <v>0</v>
      </c>
      <c r="AA15373">
        <f t="shared" si="1988"/>
        <v>-9.4836832097157142</v>
      </c>
      <c r="AB15373">
        <f>IF(Z15373=1,G15373-AA15373,0)</f>
        <v>0</v>
      </c>
      <c r="AC15373">
        <f t="shared" si="1989"/>
        <v>0</v>
      </c>
    </row>
    <row r="15374" spans="1:29" x14ac:dyDescent="0.25">
      <c r="A15374">
        <v>0.61333333333333495</v>
      </c>
      <c r="B15374">
        <v>2.653333333333335E-2</v>
      </c>
      <c r="F15374">
        <f t="shared" si="1986"/>
        <v>15370</v>
      </c>
      <c r="G15374">
        <v>0</v>
      </c>
      <c r="H15374">
        <f t="shared" si="1987"/>
        <v>-102.72607420881702</v>
      </c>
      <c r="I15374">
        <f t="shared" si="1987"/>
        <v>-40.786183844765617</v>
      </c>
      <c r="J15374">
        <f t="shared" si="1987"/>
        <v>-47.457286662022966</v>
      </c>
      <c r="K15374">
        <f t="shared" si="1987"/>
        <v>69.013100343977271</v>
      </c>
      <c r="L15374">
        <f t="shared" si="1987"/>
        <v>-103.18588730315371</v>
      </c>
      <c r="M15374">
        <f t="shared" si="1983"/>
        <v>-54.105165388633026</v>
      </c>
      <c r="O15374">
        <f t="shared" si="1984"/>
        <v>2927.3689217313331</v>
      </c>
      <c r="Q15374">
        <f t="shared" si="1985"/>
        <v>54.105165388633026</v>
      </c>
      <c r="S15374">
        <f t="shared" si="1990"/>
        <v>50.372478646143726</v>
      </c>
      <c r="Z15374">
        <f>IF(B15371&gt;=10,1,0)</f>
        <v>0</v>
      </c>
      <c r="AA15374">
        <f t="shared" si="1988"/>
        <v>-3.7326867424892995</v>
      </c>
      <c r="AB15374">
        <f>IF(Z15374=1,G15374-AA15374,0)</f>
        <v>0</v>
      </c>
      <c r="AC15374">
        <f t="shared" si="1989"/>
        <v>0</v>
      </c>
    </row>
    <row r="15375" spans="1:29" x14ac:dyDescent="0.25">
      <c r="A15375">
        <v>24.92</v>
      </c>
      <c r="B15375">
        <v>2.5511666666666653</v>
      </c>
      <c r="F15375">
        <f t="shared" si="1986"/>
        <v>15371</v>
      </c>
      <c r="G15375">
        <v>0</v>
      </c>
      <c r="H15375">
        <f t="shared" si="1987"/>
        <v>-102.75438017231033</v>
      </c>
      <c r="I15375">
        <f t="shared" si="1987"/>
        <v>-50.457666490682669</v>
      </c>
      <c r="J15375">
        <f t="shared" si="1987"/>
        <v>-13.124835168814851</v>
      </c>
      <c r="K15375">
        <f t="shared" si="1987"/>
        <v>60.437799369803514</v>
      </c>
      <c r="L15375">
        <f t="shared" si="1987"/>
        <v>-109.94224924358093</v>
      </c>
      <c r="M15375">
        <f t="shared" si="1983"/>
        <v>-44.804165419436259</v>
      </c>
      <c r="O15375">
        <f t="shared" si="1984"/>
        <v>2007.4132389322078</v>
      </c>
      <c r="Q15375">
        <f t="shared" si="1985"/>
        <v>44.804165419436259</v>
      </c>
      <c r="S15375">
        <f t="shared" si="1990"/>
        <v>48.161374134865433</v>
      </c>
      <c r="Z15375">
        <f>IF(B15372&gt;=10,1,0)</f>
        <v>0</v>
      </c>
      <c r="AA15375">
        <f t="shared" si="1988"/>
        <v>3.3572087154291737</v>
      </c>
      <c r="AB15375">
        <f>IF(Z15375=1,G15375-AA15375,0)</f>
        <v>0</v>
      </c>
      <c r="AC15375">
        <f t="shared" si="1989"/>
        <v>0</v>
      </c>
    </row>
    <row r="15376" spans="1:29" x14ac:dyDescent="0.25">
      <c r="A15376">
        <v>81.73</v>
      </c>
      <c r="B15376">
        <v>6.7924000000000007</v>
      </c>
      <c r="F15376">
        <f t="shared" si="1986"/>
        <v>15372</v>
      </c>
      <c r="G15376">
        <v>0</v>
      </c>
      <c r="H15376">
        <f t="shared" si="1987"/>
        <v>-102.78267292005191</v>
      </c>
      <c r="I15376">
        <f t="shared" si="1987"/>
        <v>-59.270521938126649</v>
      </c>
      <c r="J15376">
        <f t="shared" si="1987"/>
        <v>21.432185893023757</v>
      </c>
      <c r="K15376">
        <f t="shared" si="1987"/>
        <v>50.822724936067651</v>
      </c>
      <c r="L15376">
        <f t="shared" si="1987"/>
        <v>-109.20622858620534</v>
      </c>
      <c r="M15376">
        <f t="shared" si="1983"/>
        <v>-27.967346329143453</v>
      </c>
      <c r="O15376">
        <f t="shared" si="1984"/>
        <v>782.1724606942538</v>
      </c>
      <c r="Q15376">
        <f t="shared" si="1985"/>
        <v>27.967346329143453</v>
      </c>
      <c r="S15376">
        <f t="shared" si="1990"/>
        <v>39.380758027569229</v>
      </c>
      <c r="Z15376">
        <f>IF(B15373&gt;=10,1,0)</f>
        <v>0</v>
      </c>
      <c r="AA15376">
        <f t="shared" si="1988"/>
        <v>11.413411698425776</v>
      </c>
      <c r="AB15376">
        <f>IF(Z15376=1,G15376-AA15376,0)</f>
        <v>0</v>
      </c>
      <c r="AC15376">
        <f t="shared" si="1989"/>
        <v>0</v>
      </c>
    </row>
    <row r="15377" spans="1:29" x14ac:dyDescent="0.25">
      <c r="A15377">
        <v>145.25666666666649</v>
      </c>
      <c r="B15377">
        <v>10.831366666666664</v>
      </c>
      <c r="F15377">
        <f t="shared" si="1986"/>
        <v>15373</v>
      </c>
      <c r="G15377">
        <v>0.61333333333333495</v>
      </c>
      <c r="H15377">
        <f t="shared" si="1987"/>
        <v>-102.81095244840286</v>
      </c>
      <c r="I15377">
        <f t="shared" si="1987"/>
        <v>-67.074783731868266</v>
      </c>
      <c r="J15377">
        <f t="shared" si="1987"/>
        <v>55.622496312048973</v>
      </c>
      <c r="K15377">
        <f t="shared" si="1987"/>
        <v>40.333295031382107</v>
      </c>
      <c r="L15377">
        <f t="shared" si="1987"/>
        <v>-101.02798392251586</v>
      </c>
      <c r="M15377">
        <f t="shared" si="1983"/>
        <v>-3.920762473206878</v>
      </c>
      <c r="O15377">
        <f t="shared" si="1984"/>
        <v>20.558024782885546</v>
      </c>
      <c r="Q15377">
        <f t="shared" si="1985"/>
        <v>4.534095806540213</v>
      </c>
      <c r="S15377">
        <f t="shared" si="1990"/>
        <v>23.907532845053922</v>
      </c>
      <c r="Z15377">
        <f>IF(B15374&gt;=10,1,0)</f>
        <v>0</v>
      </c>
      <c r="AA15377">
        <f t="shared" si="1988"/>
        <v>19.986770371847044</v>
      </c>
      <c r="AB15377">
        <f>IF(Z15377=1,G15377-AA15377,0)</f>
        <v>0</v>
      </c>
      <c r="AC15377">
        <f t="shared" si="1989"/>
        <v>0</v>
      </c>
    </row>
    <row r="15378" spans="1:29" x14ac:dyDescent="0.25">
      <c r="A15378">
        <v>213.5266666666665</v>
      </c>
      <c r="B15378">
        <v>14.525766666666701</v>
      </c>
      <c r="F15378">
        <f t="shared" si="1986"/>
        <v>15374</v>
      </c>
      <c r="G15378">
        <v>24.92</v>
      </c>
      <c r="H15378">
        <f t="shared" si="1987"/>
        <v>-102.83921875372599</v>
      </c>
      <c r="I15378">
        <f t="shared" si="1987"/>
        <v>-73.737648436720576</v>
      </c>
      <c r="J15378">
        <f t="shared" si="1987"/>
        <v>88.861090397764173</v>
      </c>
      <c r="K15378">
        <f t="shared" si="1987"/>
        <v>29.149970078438542</v>
      </c>
      <c r="L15378">
        <f t="shared" si="1987"/>
        <v>-85.964849111127151</v>
      </c>
      <c r="M15378">
        <f t="shared" si="1983"/>
        <v>26.506510460778003</v>
      </c>
      <c r="O15378">
        <f t="shared" si="1984"/>
        <v>2.5170154421580255</v>
      </c>
      <c r="Q15378">
        <f t="shared" si="1985"/>
        <v>-1.5865104607780012</v>
      </c>
      <c r="S15378">
        <f t="shared" si="1990"/>
        <v>2.6095529941726774</v>
      </c>
      <c r="Z15378">
        <f>IF(B15375&gt;=10,1,0)</f>
        <v>0</v>
      </c>
      <c r="AA15378">
        <f t="shared" si="1988"/>
        <v>29.11606345495068</v>
      </c>
      <c r="AB15378">
        <f>IF(Z15378=1,G15378-AA15378,0)</f>
        <v>0</v>
      </c>
      <c r="AC15378">
        <f t="shared" si="1989"/>
        <v>0</v>
      </c>
    </row>
    <row r="15379" spans="1:29" x14ac:dyDescent="0.25">
      <c r="A15379">
        <v>258.96999999999997</v>
      </c>
      <c r="B15379">
        <v>17.79496666666665</v>
      </c>
      <c r="F15379">
        <f t="shared" si="1986"/>
        <v>15375</v>
      </c>
      <c r="G15379">
        <v>81.73</v>
      </c>
      <c r="H15379">
        <f t="shared" si="1987"/>
        <v>-102.86747183238582</v>
      </c>
      <c r="I15379">
        <f t="shared" si="1987"/>
        <v>-79.145735524956322</v>
      </c>
      <c r="J15379">
        <f t="shared" si="1987"/>
        <v>120.57924658976935</v>
      </c>
      <c r="K15379">
        <f t="shared" si="1987"/>
        <v>17.46514828824029</v>
      </c>
      <c r="L15379">
        <f t="shared" si="1987"/>
        <v>-65.043351896477958</v>
      </c>
      <c r="M15379">
        <f t="shared" si="1983"/>
        <v>62.02500191033856</v>
      </c>
      <c r="O15379">
        <f t="shared" si="1984"/>
        <v>388.28694971356117</v>
      </c>
      <c r="Q15379">
        <f t="shared" si="1985"/>
        <v>19.704998089661444</v>
      </c>
      <c r="S15379">
        <f t="shared" si="1990"/>
        <v>-3.5413200321070528</v>
      </c>
      <c r="Z15379">
        <f>IF(B15376&gt;=10,1,0)</f>
        <v>0</v>
      </c>
      <c r="AA15379">
        <f t="shared" si="1988"/>
        <v>58.483681878231508</v>
      </c>
      <c r="AB15379">
        <f>IF(Z15379=1,G15379-AA15379,0)</f>
        <v>0</v>
      </c>
      <c r="AC15379">
        <f t="shared" si="1989"/>
        <v>0</v>
      </c>
    </row>
    <row r="15380" spans="1:29" x14ac:dyDescent="0.25">
      <c r="A15380">
        <v>302.81</v>
      </c>
      <c r="B15380">
        <v>20.56606666666665</v>
      </c>
      <c r="F15380">
        <f t="shared" si="1986"/>
        <v>15376</v>
      </c>
      <c r="G15380">
        <v>145.25666666666649</v>
      </c>
      <c r="H15380">
        <f t="shared" si="1987"/>
        <v>-102.89571168074866</v>
      </c>
      <c r="I15380">
        <f t="shared" si="1987"/>
        <v>-83.207016748171867</v>
      </c>
      <c r="J15380">
        <f t="shared" si="1987"/>
        <v>150.23425844179437</v>
      </c>
      <c r="K15380">
        <f t="shared" si="1987"/>
        <v>5.4798556363167066</v>
      </c>
      <c r="L15380">
        <f t="shared" si="1987"/>
        <v>-39.689257739267426</v>
      </c>
      <c r="M15380">
        <f t="shared" si="1983"/>
        <v>100.95929419607214</v>
      </c>
      <c r="O15380">
        <f t="shared" si="1984"/>
        <v>1962.2572077985706</v>
      </c>
      <c r="Q15380">
        <f t="shared" si="1985"/>
        <v>44.297372470594354</v>
      </c>
      <c r="S15380">
        <f t="shared" si="1990"/>
        <v>15.827178882083388</v>
      </c>
      <c r="Z15380">
        <f>IF(B15377&gt;=10,1,0)</f>
        <v>1</v>
      </c>
      <c r="AA15380">
        <f t="shared" si="1988"/>
        <v>116.78647307815552</v>
      </c>
      <c r="AB15380">
        <f>IF(Z15380=1,G15380-AA15380,0)</f>
        <v>28.470193588510966</v>
      </c>
      <c r="AC15380">
        <f t="shared" si="1989"/>
        <v>28.470193588510966</v>
      </c>
    </row>
    <row r="15381" spans="1:29" x14ac:dyDescent="0.25">
      <c r="A15381">
        <v>365.94666666666649</v>
      </c>
      <c r="B15381">
        <v>22.76933333333335</v>
      </c>
      <c r="F15381">
        <f t="shared" si="1986"/>
        <v>15377</v>
      </c>
      <c r="G15381">
        <v>213.5266666666665</v>
      </c>
      <c r="H15381">
        <f t="shared" si="1987"/>
        <v>-102.9239382951824</v>
      </c>
      <c r="I15381">
        <f t="shared" si="1987"/>
        <v>-85.852382162102472</v>
      </c>
      <c r="J15381">
        <f t="shared" si="1987"/>
        <v>177.31872047907115</v>
      </c>
      <c r="K15381">
        <f t="shared" si="1987"/>
        <v>-6.5997125933460836</v>
      </c>
      <c r="L15381">
        <f t="shared" si="1987"/>
        <v>-11.630406256721738</v>
      </c>
      <c r="M15381">
        <f t="shared" si="1983"/>
        <v>141.34944745786748</v>
      </c>
      <c r="O15381">
        <f t="shared" si="1984"/>
        <v>5209.5509727150256</v>
      </c>
      <c r="Q15381">
        <f t="shared" si="1985"/>
        <v>72.177219208799016</v>
      </c>
      <c r="S15381">
        <f t="shared" si="1990"/>
        <v>39.809771641333427</v>
      </c>
      <c r="Z15381">
        <f>IF(B15378&gt;=10,1,0)</f>
        <v>1</v>
      </c>
      <c r="AA15381">
        <f t="shared" si="1988"/>
        <v>181.15921909920093</v>
      </c>
      <c r="AB15381">
        <f>IF(Z15381=1,G15381-AA15381,0)</f>
        <v>32.367447567465575</v>
      </c>
      <c r="AC15381">
        <f t="shared" si="1989"/>
        <v>32.367447567465575</v>
      </c>
    </row>
    <row r="15382" spans="1:29" x14ac:dyDescent="0.25">
      <c r="A15382">
        <v>346.04999999999995</v>
      </c>
      <c r="B15382">
        <v>24.342766666666648</v>
      </c>
      <c r="F15382">
        <f t="shared" si="1986"/>
        <v>15378</v>
      </c>
      <c r="G15382">
        <v>258.96999999999997</v>
      </c>
      <c r="H15382">
        <f t="shared" si="1987"/>
        <v>-102.95215167205664</v>
      </c>
      <c r="I15382">
        <f t="shared" si="1987"/>
        <v>-87.036816155598558</v>
      </c>
      <c r="J15382">
        <f t="shared" si="1987"/>
        <v>201.36921004687088</v>
      </c>
      <c r="K15382">
        <f t="shared" si="1987"/>
        <v>-18.565739197290323</v>
      </c>
      <c r="L15382">
        <f t="shared" si="1987"/>
        <v>17.221038192015858</v>
      </c>
      <c r="M15382">
        <f t="shared" si="1983"/>
        <v>181.07270750009025</v>
      </c>
      <c r="O15382">
        <f t="shared" si="1984"/>
        <v>6067.9881788164921</v>
      </c>
      <c r="Q15382">
        <f t="shared" si="1985"/>
        <v>77.897292499909724</v>
      </c>
      <c r="S15382">
        <f t="shared" si="1990"/>
        <v>65.604226103057613</v>
      </c>
      <c r="Z15382">
        <f>IF(B15379&gt;=10,1,0)</f>
        <v>1</v>
      </c>
      <c r="AA15382">
        <f t="shared" si="1988"/>
        <v>246.67693360314786</v>
      </c>
      <c r="AB15382">
        <f>IF(Z15382=1,G15382-AA15382,0)</f>
        <v>12.293066396852112</v>
      </c>
      <c r="AC15382">
        <f t="shared" si="1989"/>
        <v>12.293066396852112</v>
      </c>
    </row>
    <row r="15383" spans="1:29" x14ac:dyDescent="0.25">
      <c r="A15383">
        <v>385.15</v>
      </c>
      <c r="B15383">
        <v>25.237300000000001</v>
      </c>
      <c r="F15383">
        <f t="shared" si="1986"/>
        <v>15379</v>
      </c>
      <c r="G15383">
        <v>302.81</v>
      </c>
      <c r="H15383">
        <f t="shared" si="1987"/>
        <v>-102.98035180774279</v>
      </c>
      <c r="I15383">
        <f t="shared" si="1987"/>
        <v>-86.740163471539589</v>
      </c>
      <c r="J15383">
        <f t="shared" si="1987"/>
        <v>221.97421660071589</v>
      </c>
      <c r="K15383">
        <f t="shared" si="1987"/>
        <v>-30.212360345116341</v>
      </c>
      <c r="L15383">
        <f t="shared" si="1987"/>
        <v>44.898897347127175</v>
      </c>
      <c r="M15383">
        <f t="shared" si="1983"/>
        <v>217.97740460959335</v>
      </c>
      <c r="O15383">
        <f t="shared" si="1984"/>
        <v>7196.5692406724438</v>
      </c>
      <c r="Q15383">
        <f t="shared" si="1985"/>
        <v>84.832595390406652</v>
      </c>
      <c r="S15383">
        <f t="shared" si="1990"/>
        <v>71.034483482280692</v>
      </c>
      <c r="Z15383">
        <f>IF(B15380&gt;=10,1,0)</f>
        <v>1</v>
      </c>
      <c r="AA15383">
        <f t="shared" si="1988"/>
        <v>289.01188809187403</v>
      </c>
      <c r="AB15383">
        <f>IF(Z15383=1,G15383-AA15383,0)</f>
        <v>13.798111908125975</v>
      </c>
      <c r="AC15383">
        <f t="shared" si="1989"/>
        <v>13.798111908125975</v>
      </c>
    </row>
    <row r="15384" spans="1:29" x14ac:dyDescent="0.25">
      <c r="A15384">
        <v>349.17333333333295</v>
      </c>
      <c r="B15384">
        <v>25.423000000000002</v>
      </c>
      <c r="F15384">
        <f t="shared" si="1986"/>
        <v>15380</v>
      </c>
      <c r="G15384">
        <v>365.94666666666649</v>
      </c>
      <c r="H15384">
        <f t="shared" si="1987"/>
        <v>-103.00853869861385</v>
      </c>
      <c r="I15384">
        <f t="shared" si="1987"/>
        <v>-84.967472184498121</v>
      </c>
      <c r="J15384">
        <f t="shared" si="1987"/>
        <v>238.78118276561207</v>
      </c>
      <c r="K15384">
        <f t="shared" si="1987"/>
        <v>-41.33920726613168</v>
      </c>
      <c r="L15384">
        <f t="shared" si="1987"/>
        <v>69.516970846924636</v>
      </c>
      <c r="M15384">
        <f t="shared" si="1983"/>
        <v>250.02010174944206</v>
      </c>
      <c r="O15384">
        <f t="shared" si="1984"/>
        <v>13438.968453507448</v>
      </c>
      <c r="Q15384">
        <f t="shared" si="1985"/>
        <v>115.92656491722443</v>
      </c>
      <c r="S15384">
        <f t="shared" si="1990"/>
        <v>75.87182682214744</v>
      </c>
      <c r="Z15384">
        <f>IF(B15381&gt;=10,1,0)</f>
        <v>1</v>
      </c>
      <c r="AA15384">
        <f t="shared" si="1988"/>
        <v>325.89192857158952</v>
      </c>
      <c r="AB15384">
        <f>IF(Z15384=1,G15384-AA15384,0)</f>
        <v>40.054738095076971</v>
      </c>
      <c r="AC15384">
        <f t="shared" si="1989"/>
        <v>40.054738095076971</v>
      </c>
    </row>
    <row r="15385" spans="1:29" x14ac:dyDescent="0.25">
      <c r="A15385">
        <v>321.57333333333349</v>
      </c>
      <c r="B15385">
        <v>24.8934</v>
      </c>
      <c r="F15385">
        <f t="shared" si="1986"/>
        <v>15381</v>
      </c>
      <c r="G15385">
        <v>346.04999999999995</v>
      </c>
      <c r="H15385">
        <f t="shared" si="1987"/>
        <v>-103.03671234104455</v>
      </c>
      <c r="I15385">
        <f t="shared" si="1987"/>
        <v>-81.748907798735672</v>
      </c>
      <c r="J15385">
        <f t="shared" si="1987"/>
        <v>251.50253669076463</v>
      </c>
      <c r="K15385">
        <f t="shared" si="1987"/>
        <v>-51.75485339885136</v>
      </c>
      <c r="L15385">
        <f t="shared" si="1987"/>
        <v>89.397577665769816</v>
      </c>
      <c r="M15385">
        <f t="shared" si="1983"/>
        <v>275.39680710405185</v>
      </c>
      <c r="O15385">
        <f t="shared" si="1984"/>
        <v>4991.8736663920527</v>
      </c>
      <c r="Q15385">
        <f t="shared" si="1985"/>
        <v>70.653192895948109</v>
      </c>
      <c r="S15385">
        <f t="shared" si="1990"/>
        <v>102.18198744137999</v>
      </c>
      <c r="Z15385">
        <f>IF(B15382&gt;=10,1,0)</f>
        <v>1</v>
      </c>
      <c r="AA15385">
        <f t="shared" si="1988"/>
        <v>377.57879454543183</v>
      </c>
      <c r="AB15385">
        <f>IF(Z15385=1,G15385-AA15385,0)</f>
        <v>-31.528794545431879</v>
      </c>
      <c r="AC15385">
        <f t="shared" si="1989"/>
        <v>31.528794545431879</v>
      </c>
    </row>
    <row r="15386" spans="1:29" x14ac:dyDescent="0.25">
      <c r="A15386">
        <v>337.07666666666648</v>
      </c>
      <c r="B15386">
        <v>23.666499999999999</v>
      </c>
      <c r="F15386">
        <f t="shared" si="1986"/>
        <v>15382</v>
      </c>
      <c r="G15386">
        <v>385.15</v>
      </c>
      <c r="H15386">
        <f t="shared" si="1987"/>
        <v>-103.06487273141134</v>
      </c>
      <c r="I15386">
        <f t="shared" si="1987"/>
        <v>-77.139239928343713</v>
      </c>
      <c r="J15386">
        <f t="shared" si="1987"/>
        <v>259.92061248345561</v>
      </c>
      <c r="K15386">
        <f t="shared" si="1987"/>
        <v>-61.28010769850011</v>
      </c>
      <c r="L15386">
        <f t="shared" si="1987"/>
        <v>103.18588730316682</v>
      </c>
      <c r="M15386">
        <f t="shared" si="1983"/>
        <v>292.65944571451632</v>
      </c>
      <c r="O15386">
        <f t="shared" si="1984"/>
        <v>8554.5026320359993</v>
      </c>
      <c r="Q15386">
        <f t="shared" si="1985"/>
        <v>92.490554285483654</v>
      </c>
      <c r="S15386">
        <f t="shared" si="1990"/>
        <v>64.301628287157016</v>
      </c>
      <c r="Z15386">
        <f>IF(B15383&gt;=10,1,0)</f>
        <v>1</v>
      </c>
      <c r="AA15386">
        <f t="shared" si="1988"/>
        <v>356.96107400167335</v>
      </c>
      <c r="AB15386">
        <f>IF(Z15386=1,G15386-AA15386,0)</f>
        <v>28.188925998326624</v>
      </c>
      <c r="AC15386">
        <f t="shared" si="1989"/>
        <v>28.188925998326624</v>
      </c>
    </row>
    <row r="15387" spans="1:29" x14ac:dyDescent="0.25">
      <c r="A15387">
        <v>309.47333333333347</v>
      </c>
      <c r="B15387">
        <v>21.7821</v>
      </c>
      <c r="F15387">
        <f t="shared" si="1986"/>
        <v>15383</v>
      </c>
      <c r="G15387">
        <v>349.17333333333295</v>
      </c>
      <c r="H15387">
        <f t="shared" si="1987"/>
        <v>-103.09301986609239</v>
      </c>
      <c r="I15387">
        <f t="shared" si="1987"/>
        <v>-71.216910294554097</v>
      </c>
      <c r="J15387">
        <f t="shared" si="1987"/>
        <v>263.89137453293739</v>
      </c>
      <c r="K15387">
        <f t="shared" si="1987"/>
        <v>-69.751097444369577</v>
      </c>
      <c r="L15387">
        <f t="shared" si="1987"/>
        <v>109.9422492435795</v>
      </c>
      <c r="M15387">
        <f t="shared" si="1983"/>
        <v>300.80976245764987</v>
      </c>
      <c r="O15387">
        <f t="shared" si="1984"/>
        <v>2339.0349878472207</v>
      </c>
      <c r="Q15387">
        <f t="shared" si="1985"/>
        <v>48.363570875683081</v>
      </c>
      <c r="S15387">
        <f t="shared" si="1990"/>
        <v>79.503121762412576</v>
      </c>
      <c r="Z15387">
        <f>IF(B15384&gt;=10,1,0)</f>
        <v>1</v>
      </c>
      <c r="AA15387">
        <f t="shared" si="1988"/>
        <v>380.31288422006241</v>
      </c>
      <c r="AB15387">
        <f>IF(Z15387=1,G15387-AA15387,0)</f>
        <v>-31.139550886729467</v>
      </c>
      <c r="AC15387">
        <f t="shared" si="1989"/>
        <v>31.139550886729467</v>
      </c>
    </row>
    <row r="15388" spans="1:29" x14ac:dyDescent="0.25">
      <c r="A15388">
        <v>274.19666666666649</v>
      </c>
      <c r="B15388">
        <v>19.296599999999998</v>
      </c>
      <c r="F15388">
        <f t="shared" si="1986"/>
        <v>15384</v>
      </c>
      <c r="G15388">
        <v>321.57333333333349</v>
      </c>
      <c r="H15388">
        <f t="shared" si="1987"/>
        <v>-103.12115374146757</v>
      </c>
      <c r="I15388">
        <f t="shared" si="1987"/>
        <v>-64.082697899976338</v>
      </c>
      <c r="J15388">
        <f t="shared" si="1987"/>
        <v>263.34688199965387</v>
      </c>
      <c r="K15388">
        <f t="shared" si="1987"/>
        <v>-77.022087510333122</v>
      </c>
      <c r="L15388">
        <f t="shared" si="1987"/>
        <v>109.20622858620749</v>
      </c>
      <c r="M15388">
        <f t="shared" si="1983"/>
        <v>299.36433772023338</v>
      </c>
      <c r="O15388">
        <f t="shared" si="1984"/>
        <v>493.23948614270012</v>
      </c>
      <c r="Q15388">
        <f t="shared" si="1985"/>
        <v>22.208995613100114</v>
      </c>
      <c r="S15388">
        <f t="shared" si="1990"/>
        <v>41.970095566614937</v>
      </c>
      <c r="Z15388">
        <f>IF(B15385&gt;=10,1,0)</f>
        <v>1</v>
      </c>
      <c r="AA15388">
        <f t="shared" si="1988"/>
        <v>341.33443328684831</v>
      </c>
      <c r="AB15388">
        <f>IF(Z15388=1,G15388-AA15388,0)</f>
        <v>-19.761099953514815</v>
      </c>
      <c r="AC15388">
        <f t="shared" si="1989"/>
        <v>19.761099953514815</v>
      </c>
    </row>
    <row r="15389" spans="1:29" x14ac:dyDescent="0.25">
      <c r="A15389">
        <v>229.3433333333335</v>
      </c>
      <c r="B15389">
        <v>16.276033333333299</v>
      </c>
      <c r="F15389">
        <f t="shared" si="1986"/>
        <v>15385</v>
      </c>
      <c r="G15389">
        <v>337.07666666666648</v>
      </c>
      <c r="H15389">
        <f t="shared" si="1987"/>
        <v>-103.14927435391839</v>
      </c>
      <c r="I15389">
        <f t="shared" si="1987"/>
        <v>-55.858004094043316</v>
      </c>
      <c r="J15389">
        <f t="shared" si="1987"/>
        <v>258.29645130180052</v>
      </c>
      <c r="K15389">
        <f t="shared" si="1987"/>
        <v>-82.9679875957153</v>
      </c>
      <c r="L15389">
        <f t="shared" si="1987"/>
        <v>101.02798392250104</v>
      </c>
      <c r="M15389">
        <f t="shared" si="1983"/>
        <v>288.38633546677357</v>
      </c>
      <c r="O15389">
        <f t="shared" si="1984"/>
        <v>2370.7483523552651</v>
      </c>
      <c r="Q15389">
        <f t="shared" si="1985"/>
        <v>48.69033119989291</v>
      </c>
      <c r="S15389">
        <f t="shared" si="1990"/>
        <v>17.736175438525152</v>
      </c>
      <c r="Z15389">
        <f>IF(B15386&gt;=10,1,0)</f>
        <v>1</v>
      </c>
      <c r="AA15389">
        <f t="shared" si="1988"/>
        <v>306.12251090529872</v>
      </c>
      <c r="AB15389">
        <f>IF(Z15389=1,G15389-AA15389,0)</f>
        <v>30.954155761367758</v>
      </c>
      <c r="AC15389">
        <f t="shared" si="1989"/>
        <v>30.954155761367758</v>
      </c>
    </row>
    <row r="15390" spans="1:29" x14ac:dyDescent="0.25">
      <c r="A15390">
        <v>173.12</v>
      </c>
      <c r="B15390">
        <v>12.791966666666649</v>
      </c>
      <c r="F15390">
        <f t="shared" si="1986"/>
        <v>15386</v>
      </c>
      <c r="G15390">
        <v>309.47333333333347</v>
      </c>
      <c r="H15390">
        <f t="shared" si="1987"/>
        <v>-103.17738169982816</v>
      </c>
      <c r="I15390">
        <f t="shared" si="1987"/>
        <v>-46.682786712541812</v>
      </c>
      <c r="J15390">
        <f t="shared" si="1987"/>
        <v>248.82649670888185</v>
      </c>
      <c r="K15390">
        <f t="shared" si="1987"/>
        <v>-87.486504282051953</v>
      </c>
      <c r="L15390">
        <f t="shared" si="1987"/>
        <v>85.96484911113582</v>
      </c>
      <c r="M15390">
        <f t="shared" si="1983"/>
        <v>268.48183941174477</v>
      </c>
      <c r="O15390">
        <f t="shared" si="1984"/>
        <v>1680.3025739236432</v>
      </c>
      <c r="Q15390">
        <f t="shared" si="1985"/>
        <v>40.991493921588699</v>
      </c>
      <c r="S15390">
        <f t="shared" si="1990"/>
        <v>39.09275165996435</v>
      </c>
      <c r="Z15390">
        <f>IF(B15387&gt;=10,1,0)</f>
        <v>1</v>
      </c>
      <c r="AA15390">
        <f t="shared" si="1988"/>
        <v>307.57459107170911</v>
      </c>
      <c r="AB15390">
        <f>IF(Z15390=1,G15390-AA15390,0)</f>
        <v>1.8987422616243634</v>
      </c>
      <c r="AC15390">
        <f t="shared" si="1989"/>
        <v>1.8987422616243634</v>
      </c>
    </row>
    <row r="15391" spans="1:29" x14ac:dyDescent="0.25">
      <c r="A15391">
        <v>109.53666666666685</v>
      </c>
      <c r="B15391">
        <v>8.9193999999999996</v>
      </c>
      <c r="F15391">
        <f t="shared" si="1986"/>
        <v>15387</v>
      </c>
      <c r="G15391">
        <v>274.19666666666649</v>
      </c>
      <c r="H15391">
        <f t="shared" si="1987"/>
        <v>-103.20547577558185</v>
      </c>
      <c r="I15391">
        <f t="shared" si="1987"/>
        <v>-36.713178445379612</v>
      </c>
      <c r="J15391">
        <f t="shared" si="1987"/>
        <v>235.09905176951756</v>
      </c>
      <c r="K15391">
        <f t="shared" si="1987"/>
        <v>-90.499900891700463</v>
      </c>
      <c r="L15391">
        <f t="shared" si="1987"/>
        <v>65.043351896448428</v>
      </c>
      <c r="M15391">
        <f t="shared" si="1983"/>
        <v>240.76101483945308</v>
      </c>
      <c r="O15391">
        <f t="shared" si="1984"/>
        <v>1117.9428131106392</v>
      </c>
      <c r="Q15391">
        <f t="shared" si="1985"/>
        <v>33.435651827213405</v>
      </c>
      <c r="S15391">
        <f t="shared" si="1990"/>
        <v>36.489692651019055</v>
      </c>
      <c r="Z15391">
        <f>IF(B15388&gt;=10,1,0)</f>
        <v>1</v>
      </c>
      <c r="AA15391">
        <f t="shared" si="1988"/>
        <v>277.25070749047211</v>
      </c>
      <c r="AB15391">
        <f>IF(Z15391=1,G15391-AA15391,0)</f>
        <v>-3.0540408238056216</v>
      </c>
      <c r="AC15391">
        <f t="shared" si="1989"/>
        <v>3.0540408238056216</v>
      </c>
    </row>
    <row r="15392" spans="1:29" x14ac:dyDescent="0.25">
      <c r="A15392">
        <v>48.55</v>
      </c>
      <c r="B15392">
        <v>4.7530666666666654</v>
      </c>
      <c r="F15392">
        <f t="shared" si="1986"/>
        <v>15388</v>
      </c>
      <c r="G15392">
        <v>229.3433333333335</v>
      </c>
      <c r="H15392">
        <f t="shared" si="1987"/>
        <v>-103.23355657756615</v>
      </c>
      <c r="I15392">
        <f t="shared" si="1987"/>
        <v>-26.118829960348396</v>
      </c>
      <c r="J15392">
        <f t="shared" si="1987"/>
        <v>217.34899687263402</v>
      </c>
      <c r="K15392">
        <f t="shared" si="1987"/>
        <v>-91.956334871647329</v>
      </c>
      <c r="L15392">
        <f t="shared" si="1987"/>
        <v>39.689257739280265</v>
      </c>
      <c r="M15392">
        <f t="shared" si="1983"/>
        <v>206.76669948850142</v>
      </c>
      <c r="O15392">
        <f t="shared" si="1984"/>
        <v>509.7043957636177</v>
      </c>
      <c r="Q15392">
        <f t="shared" si="1985"/>
        <v>22.576633844832088</v>
      </c>
      <c r="S15392">
        <f t="shared" si="1990"/>
        <v>29.976443005609877</v>
      </c>
      <c r="Z15392">
        <f>IF(B15389&gt;=10,1,0)</f>
        <v>1</v>
      </c>
      <c r="AA15392">
        <f t="shared" si="1988"/>
        <v>236.74314249411128</v>
      </c>
      <c r="AB15392">
        <f>IF(Z15392=1,G15392-AA15392,0)</f>
        <v>-7.3998091607777781</v>
      </c>
      <c r="AC15392">
        <f t="shared" si="1989"/>
        <v>7.3998091607777781</v>
      </c>
    </row>
    <row r="15393" spans="1:29" x14ac:dyDescent="0.25">
      <c r="A15393">
        <v>7.0833333333333348</v>
      </c>
      <c r="B15393">
        <v>0.815533333333335</v>
      </c>
      <c r="F15393">
        <f t="shared" si="1986"/>
        <v>15389</v>
      </c>
      <c r="G15393">
        <v>173.12</v>
      </c>
      <c r="H15393">
        <f t="shared" si="1987"/>
        <v>-103.26162410216934</v>
      </c>
      <c r="I15393">
        <f t="shared" si="1987"/>
        <v>-15.080022994473975</v>
      </c>
      <c r="J15393">
        <f t="shared" si="1987"/>
        <v>195.88004037870073</v>
      </c>
      <c r="K15393">
        <f t="shared" si="1987"/>
        <v>-91.830749694127746</v>
      </c>
      <c r="L15393">
        <f t="shared" si="1987"/>
        <v>11.630406256735426</v>
      </c>
      <c r="M15393">
        <f t="shared" si="1983"/>
        <v>168.37521613081412</v>
      </c>
      <c r="O15393">
        <f t="shared" si="1984"/>
        <v>22.512973965286534</v>
      </c>
      <c r="Q15393">
        <f t="shared" si="1985"/>
        <v>4.7447838691858806</v>
      </c>
      <c r="S15393">
        <f t="shared" si="1990"/>
        <v>19.027561281782177</v>
      </c>
      <c r="Z15393">
        <f>IF(B15390&gt;=10,1,0)</f>
        <v>1</v>
      </c>
      <c r="AA15393">
        <f t="shared" si="1988"/>
        <v>187.40277741259629</v>
      </c>
      <c r="AB15393">
        <f>IF(Z15393=1,G15393-AA15393,0)</f>
        <v>-14.282777412596289</v>
      </c>
      <c r="AC15393">
        <f t="shared" si="1989"/>
        <v>14.282777412596289</v>
      </c>
    </row>
    <row r="15394" spans="1:29" x14ac:dyDescent="0.25">
      <c r="A15394">
        <v>0</v>
      </c>
      <c r="B15394">
        <v>0</v>
      </c>
      <c r="F15394">
        <f t="shared" si="1986"/>
        <v>15390</v>
      </c>
      <c r="G15394">
        <v>109.53666666666685</v>
      </c>
      <c r="H15394">
        <f t="shared" si="1987"/>
        <v>-103.2896783457817</v>
      </c>
      <c r="I15394">
        <f t="shared" si="1987"/>
        <v>-3.7846025385752848</v>
      </c>
      <c r="J15394">
        <f t="shared" si="1987"/>
        <v>171.05952208567601</v>
      </c>
      <c r="K15394">
        <f t="shared" si="1987"/>
        <v>-90.125305929775678</v>
      </c>
      <c r="L15394">
        <f t="shared" si="1987"/>
        <v>-17.221038192051928</v>
      </c>
      <c r="M15394">
        <f t="shared" si="1983"/>
        <v>127.67606336564043</v>
      </c>
      <c r="O15394">
        <f t="shared" si="1984"/>
        <v>329.03771260273379</v>
      </c>
      <c r="Q15394">
        <f t="shared" si="1985"/>
        <v>-18.139396698973584</v>
      </c>
      <c r="S15394">
        <f t="shared" si="1990"/>
        <v>3.2214855763515691</v>
      </c>
      <c r="Z15394">
        <f>IF(B15391&gt;=10,1,0)</f>
        <v>0</v>
      </c>
      <c r="AA15394">
        <f t="shared" si="1988"/>
        <v>130.897548941992</v>
      </c>
      <c r="AB15394">
        <f>IF(Z15394=1,G15394-AA15394,0)</f>
        <v>0</v>
      </c>
      <c r="AC15394">
        <f t="shared" si="1989"/>
        <v>0</v>
      </c>
    </row>
    <row r="15395" spans="1:29" x14ac:dyDescent="0.25">
      <c r="A15395">
        <v>0</v>
      </c>
      <c r="B15395">
        <v>0</v>
      </c>
      <c r="F15395">
        <f t="shared" si="1986"/>
        <v>15391</v>
      </c>
      <c r="G15395">
        <v>48.55</v>
      </c>
      <c r="H15395">
        <f t="shared" si="1987"/>
        <v>-103.31771930479493</v>
      </c>
      <c r="I15395">
        <f t="shared" si="1987"/>
        <v>7.5752196802474003</v>
      </c>
      <c r="J15395">
        <f t="shared" si="1987"/>
        <v>143.3121279431524</v>
      </c>
      <c r="K15395">
        <f t="shared" si="1987"/>
        <v>-86.869344077110938</v>
      </c>
      <c r="L15395">
        <f t="shared" si="1987"/>
        <v>-44.898897347114598</v>
      </c>
      <c r="M15395">
        <f t="shared" si="1983"/>
        <v>86.838553180528351</v>
      </c>
      <c r="O15395">
        <f t="shared" si="1984"/>
        <v>1466.0133046581479</v>
      </c>
      <c r="Q15395">
        <f t="shared" si="1985"/>
        <v>-38.288553180528353</v>
      </c>
      <c r="S15395">
        <f t="shared" si="1990"/>
        <v>-17.393506658657063</v>
      </c>
      <c r="Z15395">
        <f>IF(B15392&gt;=10,1,0)</f>
        <v>0</v>
      </c>
      <c r="AA15395">
        <f t="shared" si="1988"/>
        <v>69.445046521871291</v>
      </c>
      <c r="AB15395">
        <f>IF(Z15395=1,G15395-AA15395,0)</f>
        <v>0</v>
      </c>
      <c r="AC15395">
        <f t="shared" si="1989"/>
        <v>0</v>
      </c>
    </row>
    <row r="15396" spans="1:29" x14ac:dyDescent="0.25">
      <c r="A15396">
        <v>0</v>
      </c>
      <c r="B15396">
        <v>0</v>
      </c>
      <c r="F15396">
        <f t="shared" si="1986"/>
        <v>15392</v>
      </c>
      <c r="G15396">
        <v>7.0833333333333348</v>
      </c>
      <c r="H15396">
        <f t="shared" si="1987"/>
        <v>-103.34574697560257</v>
      </c>
      <c r="I15396">
        <f t="shared" si="1987"/>
        <v>18.806136024021942</v>
      </c>
      <c r="J15396">
        <f t="shared" si="1987"/>
        <v>113.11262355784392</v>
      </c>
      <c r="K15396">
        <f t="shared" si="1987"/>
        <v>-82.118879787845628</v>
      </c>
      <c r="L15396">
        <f t="shared" si="1987"/>
        <v>-69.516970846953029</v>
      </c>
      <c r="M15396">
        <f t="shared" si="1983"/>
        <v>47.974328257613649</v>
      </c>
      <c r="O15396">
        <f t="shared" si="1984"/>
        <v>1672.0734658975184</v>
      </c>
      <c r="Q15396">
        <f t="shared" si="1985"/>
        <v>-40.890994924280314</v>
      </c>
      <c r="S15396">
        <f t="shared" si="1990"/>
        <v>-35.673037306075081</v>
      </c>
      <c r="Z15396">
        <f>IF(B15393&gt;=10,1,0)</f>
        <v>0</v>
      </c>
      <c r="AA15396">
        <f t="shared" si="1988"/>
        <v>12.301290951538569</v>
      </c>
      <c r="AB15396">
        <f>IF(Z15396=1,G15396-AA15396,0)</f>
        <v>0</v>
      </c>
      <c r="AC15396">
        <f t="shared" si="1989"/>
        <v>0</v>
      </c>
    </row>
    <row r="15397" spans="1:29" x14ac:dyDescent="0.25">
      <c r="A15397">
        <v>0</v>
      </c>
      <c r="B15397">
        <v>0</v>
      </c>
      <c r="F15397">
        <f t="shared" si="1986"/>
        <v>15393</v>
      </c>
      <c r="G15397">
        <v>0</v>
      </c>
      <c r="H15397">
        <f t="shared" si="1987"/>
        <v>-103.37376135459982</v>
      </c>
      <c r="I15397">
        <f t="shared" si="1987"/>
        <v>29.717032418192758</v>
      </c>
      <c r="J15397">
        <f t="shared" si="1987"/>
        <v>80.977730822771235</v>
      </c>
      <c r="K15397">
        <f t="shared" si="1987"/>
        <v>-75.95564017216708</v>
      </c>
      <c r="L15397">
        <f t="shared" si="1987"/>
        <v>-89.39757766576173</v>
      </c>
      <c r="M15397">
        <f t="shared" si="1983"/>
        <v>13.004950334584379</v>
      </c>
      <c r="O15397">
        <f t="shared" si="1984"/>
        <v>169.12873320500634</v>
      </c>
      <c r="Q15397">
        <f t="shared" si="1985"/>
        <v>-13.004950334584379</v>
      </c>
      <c r="S15397">
        <f t="shared" si="1990"/>
        <v>-38.055746298123573</v>
      </c>
      <c r="Z15397">
        <f>IF(B15394&gt;=10,1,0)</f>
        <v>0</v>
      </c>
      <c r="AA15397">
        <f t="shared" si="1988"/>
        <v>-25.050795963539194</v>
      </c>
      <c r="AB15397">
        <f>IF(Z15397=1,G15397-AA15397,0)</f>
        <v>0</v>
      </c>
      <c r="AC15397">
        <f t="shared" si="1989"/>
        <v>0</v>
      </c>
    </row>
    <row r="15398" spans="1:29" x14ac:dyDescent="0.25">
      <c r="A15398">
        <v>0</v>
      </c>
      <c r="B15398">
        <v>0</v>
      </c>
      <c r="F15398">
        <f t="shared" si="1986"/>
        <v>15394</v>
      </c>
      <c r="G15398">
        <v>0</v>
      </c>
      <c r="H15398">
        <f t="shared" si="1987"/>
        <v>-103.40176243818362</v>
      </c>
      <c r="I15398">
        <f t="shared" si="1987"/>
        <v>40.122240498421156</v>
      </c>
      <c r="J15398">
        <f t="shared" si="1987"/>
        <v>47.457286661996221</v>
      </c>
      <c r="K15398">
        <f t="shared" si="1987"/>
        <v>-68.485657763425721</v>
      </c>
      <c r="L15398">
        <f t="shared" si="1987"/>
        <v>-103.18588730316188</v>
      </c>
      <c r="M15398">
        <f t="shared" si="1983"/>
        <v>-16.456614058204821</v>
      </c>
      <c r="O15398">
        <f t="shared" si="1984"/>
        <v>270.82014626070452</v>
      </c>
      <c r="Q15398">
        <f t="shared" si="1985"/>
        <v>16.456614058204821</v>
      </c>
      <c r="S15398">
        <f t="shared" si="1990"/>
        <v>-12.506593404659549</v>
      </c>
      <c r="Z15398">
        <f>IF(B15395&gt;=10,1,0)</f>
        <v>0</v>
      </c>
      <c r="AA15398">
        <f t="shared" si="1988"/>
        <v>-28.963207462864368</v>
      </c>
      <c r="AB15398">
        <f>IF(Z15398=1,G15398-AA15398,0)</f>
        <v>0</v>
      </c>
      <c r="AC15398">
        <f t="shared" si="1989"/>
        <v>0</v>
      </c>
    </row>
    <row r="15399" spans="1:29" x14ac:dyDescent="0.25">
      <c r="A15399">
        <v>0</v>
      </c>
      <c r="B15399">
        <v>0</v>
      </c>
      <c r="F15399">
        <f t="shared" si="1986"/>
        <v>15395</v>
      </c>
      <c r="G15399">
        <v>0</v>
      </c>
      <c r="H15399">
        <f t="shared" si="1987"/>
        <v>-103.42975022275262</v>
      </c>
      <c r="I15399">
        <f t="shared" si="1987"/>
        <v>49.844697089101707</v>
      </c>
      <c r="J15399">
        <f t="shared" si="1987"/>
        <v>13.124835168787701</v>
      </c>
      <c r="K15399">
        <f t="shared" si="1987"/>
        <v>-59.837446331695809</v>
      </c>
      <c r="L15399">
        <f t="shared" si="1987"/>
        <v>-109.94224924358335</v>
      </c>
      <c r="M15399">
        <f t="shared" si="1983"/>
        <v>-39.202747253993351</v>
      </c>
      <c r="O15399">
        <f t="shared" si="1984"/>
        <v>1536.8553922604833</v>
      </c>
      <c r="Q15399">
        <f t="shared" si="1985"/>
        <v>39.202747253993351</v>
      </c>
      <c r="S15399">
        <f t="shared" si="1990"/>
        <v>15.950568705294906</v>
      </c>
      <c r="Z15399">
        <f>IF(B15396&gt;=10,1,0)</f>
        <v>0</v>
      </c>
      <c r="AA15399">
        <f t="shared" si="1988"/>
        <v>-23.252178548698446</v>
      </c>
      <c r="AB15399">
        <f>IF(Z15399=1,G15399-AA15399,0)</f>
        <v>0</v>
      </c>
      <c r="AC15399">
        <f t="shared" si="1989"/>
        <v>0</v>
      </c>
    </row>
    <row r="15400" spans="1:29" x14ac:dyDescent="0.25">
      <c r="A15400">
        <v>0</v>
      </c>
      <c r="B15400">
        <v>0</v>
      </c>
      <c r="F15400">
        <f t="shared" si="1986"/>
        <v>15396</v>
      </c>
      <c r="G15400">
        <v>0</v>
      </c>
      <c r="H15400">
        <f t="shared" si="1987"/>
        <v>-103.45772470470716</v>
      </c>
      <c r="I15400">
        <f t="shared" si="1987"/>
        <v>58.718957249052423</v>
      </c>
      <c r="J15400">
        <f t="shared" si="1987"/>
        <v>-21.432185892990979</v>
      </c>
      <c r="K15400">
        <f t="shared" si="1987"/>
        <v>-50.159789929559615</v>
      </c>
      <c r="L15400">
        <f t="shared" si="1987"/>
        <v>-109.20622858620963</v>
      </c>
      <c r="M15400">
        <f t="shared" si="1983"/>
        <v>-54.499805578265949</v>
      </c>
      <c r="O15400">
        <f t="shared" si="1984"/>
        <v>2970.2288080687881</v>
      </c>
      <c r="Q15400">
        <f t="shared" si="1985"/>
        <v>54.499805578265949</v>
      </c>
      <c r="S15400">
        <f t="shared" si="1990"/>
        <v>37.301280917661515</v>
      </c>
      <c r="Z15400">
        <f>IF(B15397&gt;=10,1,0)</f>
        <v>0</v>
      </c>
      <c r="AA15400">
        <f t="shared" si="1988"/>
        <v>-17.198524660604434</v>
      </c>
      <c r="AB15400">
        <f>IF(Z15400=1,G15400-AA15400,0)</f>
        <v>0</v>
      </c>
      <c r="AC15400">
        <f t="shared" si="1989"/>
        <v>0</v>
      </c>
    </row>
    <row r="15401" spans="1:29" x14ac:dyDescent="0.25">
      <c r="A15401">
        <v>0</v>
      </c>
      <c r="B15401">
        <v>0</v>
      </c>
      <c r="F15401">
        <f t="shared" si="1986"/>
        <v>15397</v>
      </c>
      <c r="G15401">
        <v>0</v>
      </c>
      <c r="H15401">
        <f t="shared" si="1987"/>
        <v>-103.48568588044931</v>
      </c>
      <c r="I15401">
        <f t="shared" si="1987"/>
        <v>66.594009612318303</v>
      </c>
      <c r="J15401">
        <f t="shared" si="1987"/>
        <v>-55.622496312075555</v>
      </c>
      <c r="K15401">
        <f t="shared" si="1987"/>
        <v>-39.619183207428428</v>
      </c>
      <c r="L15401">
        <f t="shared" si="1987"/>
        <v>-101.02798392250662</v>
      </c>
      <c r="M15401">
        <f t="shared" si="1983"/>
        <v>-62.124173423992602</v>
      </c>
      <c r="O15401">
        <f t="shared" si="1984"/>
        <v>3859.4129236143085</v>
      </c>
      <c r="Q15401">
        <f t="shared" si="1985"/>
        <v>62.124173423992602</v>
      </c>
      <c r="S15401">
        <f t="shared" si="1990"/>
        <v>50.383004688829246</v>
      </c>
      <c r="Z15401">
        <f>IF(B15398&gt;=10,1,0)</f>
        <v>0</v>
      </c>
      <c r="AA15401">
        <f t="shared" si="1988"/>
        <v>-11.741168735163356</v>
      </c>
      <c r="AB15401">
        <f>IF(Z15401=1,G15401-AA15401,0)</f>
        <v>0</v>
      </c>
      <c r="AC15401">
        <f t="shared" si="1989"/>
        <v>0</v>
      </c>
    </row>
    <row r="15402" spans="1:29" x14ac:dyDescent="0.25">
      <c r="A15402">
        <v>0</v>
      </c>
      <c r="B15402">
        <v>0</v>
      </c>
      <c r="F15402">
        <f t="shared" si="1986"/>
        <v>15398</v>
      </c>
      <c r="G15402">
        <v>0</v>
      </c>
      <c r="H15402">
        <f t="shared" si="1987"/>
        <v>-103.51363374638282</v>
      </c>
      <c r="I15402">
        <f t="shared" si="1987"/>
        <v>73.335846115938082</v>
      </c>
      <c r="J15402">
        <f t="shared" si="1987"/>
        <v>-88.861090397733179</v>
      </c>
      <c r="K15402">
        <f t="shared" si="1987"/>
        <v>-28.396967035281513</v>
      </c>
      <c r="L15402">
        <f t="shared" si="1987"/>
        <v>-85.964849111144446</v>
      </c>
      <c r="M15402">
        <f t="shared" si="1983"/>
        <v>-62.363527888454854</v>
      </c>
      <c r="O15402">
        <f t="shared" si="1984"/>
        <v>3889.2096106940862</v>
      </c>
      <c r="Q15402">
        <f t="shared" si="1985"/>
        <v>62.363527888454854</v>
      </c>
      <c r="S15402">
        <f t="shared" si="1990"/>
        <v>56.342887664052014</v>
      </c>
      <c r="Z15402">
        <f>IF(B15399&gt;=10,1,0)</f>
        <v>0</v>
      </c>
      <c r="AA15402">
        <f t="shared" si="1988"/>
        <v>-6.0206402244028396</v>
      </c>
      <c r="AB15402">
        <f>IF(Z15402=1,G15402-AA15402,0)</f>
        <v>0</v>
      </c>
      <c r="AC15402">
        <f t="shared" si="1989"/>
        <v>0</v>
      </c>
    </row>
    <row r="15403" spans="1:29" x14ac:dyDescent="0.25">
      <c r="A15403">
        <v>0</v>
      </c>
      <c r="B15403">
        <v>0</v>
      </c>
      <c r="F15403">
        <f t="shared" si="1986"/>
        <v>15399</v>
      </c>
      <c r="G15403">
        <v>0</v>
      </c>
      <c r="H15403">
        <f t="shared" si="1987"/>
        <v>-103.54156829891323</v>
      </c>
      <c r="I15403">
        <f t="shared" si="1987"/>
        <v>78.82974238612573</v>
      </c>
      <c r="J15403">
        <f t="shared" si="1987"/>
        <v>-120.57924658979354</v>
      </c>
      <c r="K15403">
        <f t="shared" si="1987"/>
        <v>-16.686208709660747</v>
      </c>
      <c r="L15403">
        <f t="shared" si="1987"/>
        <v>-65.043351896459569</v>
      </c>
      <c r="M15403">
        <f t="shared" si="1983"/>
        <v>-55.983466822552344</v>
      </c>
      <c r="O15403">
        <f t="shared" si="1984"/>
        <v>3134.148557471819</v>
      </c>
      <c r="Q15403">
        <f t="shared" si="1985"/>
        <v>55.983466822552344</v>
      </c>
      <c r="S15403">
        <f t="shared" si="1990"/>
        <v>55.783837271892118</v>
      </c>
      <c r="Z15403">
        <f>IF(B15400&gt;=10,1,0)</f>
        <v>0</v>
      </c>
      <c r="AA15403">
        <f t="shared" si="1988"/>
        <v>-0.19962955066022658</v>
      </c>
      <c r="AB15403">
        <f>IF(Z15403=1,G15403-AA15403,0)</f>
        <v>0</v>
      </c>
      <c r="AC15403">
        <f t="shared" si="1989"/>
        <v>0</v>
      </c>
    </row>
    <row r="15404" spans="1:29" x14ac:dyDescent="0.25">
      <c r="A15404">
        <v>0</v>
      </c>
      <c r="B15404">
        <v>0</v>
      </c>
      <c r="F15404">
        <f t="shared" si="1986"/>
        <v>15400</v>
      </c>
      <c r="G15404">
        <v>0</v>
      </c>
      <c r="H15404">
        <f t="shared" si="1987"/>
        <v>-103.5694895344477</v>
      </c>
      <c r="I15404">
        <f t="shared" si="1987"/>
        <v>82.982209978198611</v>
      </c>
      <c r="J15404">
        <f t="shared" si="1987"/>
        <v>-150.23425844181671</v>
      </c>
      <c r="K15404">
        <f t="shared" si="1987"/>
        <v>-4.6883804189199729</v>
      </c>
      <c r="L15404">
        <f t="shared" si="1987"/>
        <v>-39.689257739246194</v>
      </c>
      <c r="M15404">
        <f t="shared" si="1983"/>
        <v>-44.162009870082926</v>
      </c>
      <c r="O15404">
        <f t="shared" si="1984"/>
        <v>1950.2831157653018</v>
      </c>
      <c r="Q15404">
        <f t="shared" si="1985"/>
        <v>44.162009870082926</v>
      </c>
      <c r="S15404">
        <f t="shared" si="1990"/>
        <v>49.4287593268363</v>
      </c>
      <c r="Z15404">
        <f>IF(B15401&gt;=10,1,0)</f>
        <v>0</v>
      </c>
      <c r="AA15404">
        <f t="shared" si="1988"/>
        <v>5.2667494567533737</v>
      </c>
      <c r="AB15404">
        <f>IF(Z15404=1,G15404-AA15404,0)</f>
        <v>0</v>
      </c>
      <c r="AC15404">
        <f t="shared" si="1989"/>
        <v>0</v>
      </c>
    </row>
    <row r="15405" spans="1:29" x14ac:dyDescent="0.25">
      <c r="A15405">
        <v>0</v>
      </c>
      <c r="B15405">
        <v>0</v>
      </c>
      <c r="F15405">
        <f t="shared" si="1986"/>
        <v>15401</v>
      </c>
      <c r="G15405">
        <v>0</v>
      </c>
      <c r="H15405">
        <f t="shared" si="1987"/>
        <v>-103.59739744939512</v>
      </c>
      <c r="I15405">
        <f t="shared" si="1987"/>
        <v>85.722587249173486</v>
      </c>
      <c r="J15405">
        <f t="shared" si="1987"/>
        <v>-177.31872047904676</v>
      </c>
      <c r="K15405">
        <f t="shared" si="1987"/>
        <v>7.390106889501034</v>
      </c>
      <c r="L15405">
        <f t="shared" si="1987"/>
        <v>-11.630406256749108</v>
      </c>
      <c r="M15405">
        <f t="shared" si="1983"/>
        <v>-28.39666376036746</v>
      </c>
      <c r="O15405">
        <f t="shared" si="1984"/>
        <v>806.37051271936662</v>
      </c>
      <c r="Q15405">
        <f t="shared" si="1985"/>
        <v>28.39666376036746</v>
      </c>
      <c r="S15405">
        <f t="shared" si="1990"/>
        <v>38.360240809629332</v>
      </c>
      <c r="Z15405">
        <f>IF(B15402&gt;=10,1,0)</f>
        <v>0</v>
      </c>
      <c r="AA15405">
        <f t="shared" si="1988"/>
        <v>9.9635770492618718</v>
      </c>
      <c r="AB15405">
        <f>IF(Z15405=1,G15405-AA15405,0)</f>
        <v>0</v>
      </c>
      <c r="AC15405">
        <f t="shared" si="1989"/>
        <v>0</v>
      </c>
    </row>
    <row r="15406" spans="1:29" x14ac:dyDescent="0.25">
      <c r="A15406">
        <v>0</v>
      </c>
      <c r="B15406">
        <v>0</v>
      </c>
      <c r="F15406">
        <f t="shared" si="1986"/>
        <v>15402</v>
      </c>
      <c r="G15406">
        <v>0</v>
      </c>
      <c r="H15406">
        <f t="shared" si="1987"/>
        <v>-103.62529204016617</v>
      </c>
      <c r="I15406">
        <f t="shared" si="1987"/>
        <v>87.004241791676307</v>
      </c>
      <c r="J15406">
        <f t="shared" si="1987"/>
        <v>-201.36921004688847</v>
      </c>
      <c r="K15406">
        <f t="shared" si="1987"/>
        <v>19.341454608341465</v>
      </c>
      <c r="L15406">
        <f t="shared" si="1987"/>
        <v>17.221038192038336</v>
      </c>
      <c r="M15406">
        <f t="shared" si="1983"/>
        <v>-10.390601208849517</v>
      </c>
      <c r="O15406">
        <f t="shared" si="1984"/>
        <v>107.96459348134505</v>
      </c>
      <c r="Q15406">
        <f t="shared" si="1985"/>
        <v>10.390601208849517</v>
      </c>
      <c r="S15406">
        <f t="shared" si="1990"/>
        <v>23.935715687616401</v>
      </c>
      <c r="Z15406">
        <f>IF(B15403&gt;=10,1,0)</f>
        <v>0</v>
      </c>
      <c r="AA15406">
        <f t="shared" si="1988"/>
        <v>13.545114478766884</v>
      </c>
      <c r="AB15406">
        <f>IF(Z15406=1,G15406-AA15406,0)</f>
        <v>0</v>
      </c>
      <c r="AC15406">
        <f t="shared" si="1989"/>
        <v>0</v>
      </c>
    </row>
    <row r="15407" spans="1:29" x14ac:dyDescent="0.25">
      <c r="A15407">
        <v>0</v>
      </c>
      <c r="B15407">
        <v>0</v>
      </c>
      <c r="F15407">
        <f t="shared" si="1986"/>
        <v>15403</v>
      </c>
      <c r="G15407">
        <v>0</v>
      </c>
      <c r="H15407">
        <f t="shared" si="1987"/>
        <v>-103.65317330317308</v>
      </c>
      <c r="I15407">
        <f t="shared" si="1987"/>
        <v>86.805363967531989</v>
      </c>
      <c r="J15407">
        <f t="shared" si="1987"/>
        <v>-221.97421660069801</v>
      </c>
      <c r="K15407">
        <f t="shared" si="1987"/>
        <v>30.960051443119657</v>
      </c>
      <c r="L15407">
        <f t="shared" si="1987"/>
        <v>44.898897347102022</v>
      </c>
      <c r="M15407">
        <f t="shared" si="1983"/>
        <v>8.0740891400315888</v>
      </c>
      <c r="O15407">
        <f t="shared" si="1984"/>
        <v>65.190915441176045</v>
      </c>
      <c r="Q15407">
        <f t="shared" si="1985"/>
        <v>-8.0740891400315888</v>
      </c>
      <c r="S15407">
        <f t="shared" si="1990"/>
        <v>7.6847004831540282</v>
      </c>
      <c r="Z15407">
        <f>IF(B15404&gt;=10,1,0)</f>
        <v>0</v>
      </c>
      <c r="AA15407">
        <f t="shared" si="1988"/>
        <v>15.758789623185617</v>
      </c>
      <c r="AB15407">
        <f>IF(Z15407=1,G15407-AA15407,0)</f>
        <v>0</v>
      </c>
      <c r="AC15407">
        <f t="shared" si="1989"/>
        <v>0</v>
      </c>
    </row>
    <row r="15408" spans="1:29" x14ac:dyDescent="0.25">
      <c r="A15408">
        <v>0</v>
      </c>
      <c r="B15408">
        <v>0</v>
      </c>
      <c r="F15408">
        <f t="shared" si="1986"/>
        <v>15404</v>
      </c>
      <c r="G15408">
        <v>0</v>
      </c>
      <c r="H15408">
        <f t="shared" si="1987"/>
        <v>-103.68104123483005</v>
      </c>
      <c r="I15408">
        <f t="shared" si="1987"/>
        <v>85.129338037664482</v>
      </c>
      <c r="J15408">
        <f t="shared" si="1987"/>
        <v>-238.7811827656237</v>
      </c>
      <c r="K15408">
        <f t="shared" si="1987"/>
        <v>42.046010754147829</v>
      </c>
      <c r="L15408">
        <f t="shared" si="1987"/>
        <v>69.516970846942328</v>
      </c>
      <c r="M15408">
        <f t="shared" si="1983"/>
        <v>25.267261924449912</v>
      </c>
      <c r="O15408">
        <f t="shared" si="1984"/>
        <v>638.43452515875629</v>
      </c>
      <c r="Q15408">
        <f t="shared" si="1985"/>
        <v>-25.267261924449912</v>
      </c>
      <c r="S15408">
        <f t="shared" si="1990"/>
        <v>-8.8047222565479846</v>
      </c>
      <c r="Z15408">
        <f>IF(B15405&gt;=10,1,0)</f>
        <v>0</v>
      </c>
      <c r="AA15408">
        <f t="shared" si="1988"/>
        <v>16.462539667901929</v>
      </c>
      <c r="AB15408">
        <f>IF(Z15408=1,G15408-AA15408,0)</f>
        <v>0</v>
      </c>
      <c r="AC15408">
        <f t="shared" si="1989"/>
        <v>0</v>
      </c>
    </row>
    <row r="15409" spans="1:29" x14ac:dyDescent="0.25">
      <c r="A15409">
        <v>0</v>
      </c>
      <c r="B15409">
        <v>0</v>
      </c>
      <c r="F15409">
        <f t="shared" si="1986"/>
        <v>15405</v>
      </c>
      <c r="G15409">
        <v>0</v>
      </c>
      <c r="H15409">
        <f t="shared" si="1987"/>
        <v>-103.70889583155278</v>
      </c>
      <c r="I15409">
        <f t="shared" si="1987"/>
        <v>82.004684572858466</v>
      </c>
      <c r="J15409">
        <f t="shared" si="1987"/>
        <v>-251.50253669077296</v>
      </c>
      <c r="K15409">
        <f t="shared" si="1987"/>
        <v>52.408609411438036</v>
      </c>
      <c r="L15409">
        <f t="shared" si="1987"/>
        <v>89.397577665783217</v>
      </c>
      <c r="M15409">
        <f t="shared" si="1983"/>
        <v>39.63660541390297</v>
      </c>
      <c r="O15409">
        <f t="shared" si="1984"/>
        <v>1571.0604887374423</v>
      </c>
      <c r="Q15409">
        <f t="shared" si="1985"/>
        <v>-39.63660541390297</v>
      </c>
      <c r="S15409">
        <f t="shared" si="1990"/>
        <v>-24.002278486469034</v>
      </c>
      <c r="Z15409">
        <f>IF(B15406&gt;=10,1,0)</f>
        <v>0</v>
      </c>
      <c r="AA15409">
        <f t="shared" si="1988"/>
        <v>15.634326927433936</v>
      </c>
      <c r="AB15409">
        <f>IF(Z15409=1,G15409-AA15409,0)</f>
        <v>0</v>
      </c>
      <c r="AC15409">
        <f t="shared" si="1989"/>
        <v>0</v>
      </c>
    </row>
    <row r="15410" spans="1:29" x14ac:dyDescent="0.25">
      <c r="A15410">
        <v>0</v>
      </c>
      <c r="B15410">
        <v>0</v>
      </c>
      <c r="F15410">
        <f t="shared" si="1986"/>
        <v>15406</v>
      </c>
      <c r="G15410">
        <v>0</v>
      </c>
      <c r="H15410">
        <f t="shared" si="1987"/>
        <v>-103.73673708975873</v>
      </c>
      <c r="I15410">
        <f t="shared" si="1987"/>
        <v>77.484575125373141</v>
      </c>
      <c r="J15410">
        <f t="shared" si="1987"/>
        <v>-259.92061248344976</v>
      </c>
      <c r="K15410">
        <f t="shared" si="1987"/>
        <v>61.869569000350864</v>
      </c>
      <c r="L15410">
        <f t="shared" si="1987"/>
        <v>103.18588730315695</v>
      </c>
      <c r="M15410">
        <f t="shared" si="1983"/>
        <v>49.919848141821447</v>
      </c>
      <c r="O15410">
        <f t="shared" si="1984"/>
        <v>2491.9912385025141</v>
      </c>
      <c r="Q15410">
        <f t="shared" si="1985"/>
        <v>-49.919848141821447</v>
      </c>
      <c r="S15410">
        <f t="shared" si="1990"/>
        <v>-36.546665800740605</v>
      </c>
      <c r="Z15410">
        <f>IF(B15407&gt;=10,1,0)</f>
        <v>0</v>
      </c>
      <c r="AA15410">
        <f t="shared" si="1988"/>
        <v>13.373182341080842</v>
      </c>
      <c r="AB15410">
        <f>IF(Z15410=1,G15410-AA15410,0)</f>
        <v>0</v>
      </c>
      <c r="AC15410">
        <f t="shared" si="1989"/>
        <v>0</v>
      </c>
    </row>
    <row r="15411" spans="1:29" x14ac:dyDescent="0.25">
      <c r="A15411">
        <v>0</v>
      </c>
      <c r="B15411">
        <v>0</v>
      </c>
      <c r="F15411">
        <f t="shared" si="1986"/>
        <v>15407</v>
      </c>
      <c r="G15411">
        <v>0</v>
      </c>
      <c r="H15411">
        <f t="shared" si="1987"/>
        <v>-103.76456500586713</v>
      </c>
      <c r="I15411">
        <f t="shared" si="1987"/>
        <v>71.645927420137426</v>
      </c>
      <c r="J15411">
        <f t="shared" si="1987"/>
        <v>-263.89137453293881</v>
      </c>
      <c r="K15411">
        <f t="shared" si="1987"/>
        <v>70.266122928040176</v>
      </c>
      <c r="L15411">
        <f t="shared" si="1987"/>
        <v>109.9422492435819</v>
      </c>
      <c r="M15411">
        <f t="shared" si="1983"/>
        <v>55.235526339102591</v>
      </c>
      <c r="O15411">
        <f t="shared" si="1984"/>
        <v>3050.9633699576962</v>
      </c>
      <c r="Q15411">
        <f t="shared" si="1985"/>
        <v>-55.235526339102591</v>
      </c>
      <c r="S15411">
        <f t="shared" si="1990"/>
        <v>-45.343812782418809</v>
      </c>
      <c r="Z15411">
        <f>IF(B15408&gt;=10,1,0)</f>
        <v>0</v>
      </c>
      <c r="AA15411">
        <f t="shared" si="1988"/>
        <v>9.8917135566837828</v>
      </c>
      <c r="AB15411">
        <f>IF(Z15411=1,G15411-AA15411,0)</f>
        <v>0</v>
      </c>
      <c r="AC15411">
        <f t="shared" si="1989"/>
        <v>0</v>
      </c>
    </row>
    <row r="15412" spans="1:29" x14ac:dyDescent="0.25">
      <c r="A15412">
        <v>0</v>
      </c>
      <c r="B15412">
        <v>0</v>
      </c>
      <c r="F15412">
        <f t="shared" si="1986"/>
        <v>15408</v>
      </c>
      <c r="G15412">
        <v>0</v>
      </c>
      <c r="H15412">
        <f t="shared" si="1987"/>
        <v>-103.79237957629888</v>
      </c>
      <c r="I15412">
        <f t="shared" si="1987"/>
        <v>64.58809646244616</v>
      </c>
      <c r="J15412">
        <f t="shared" si="1987"/>
        <v>-263.34688199965655</v>
      </c>
      <c r="K15412">
        <f t="shared" si="1987"/>
        <v>77.453816664115578</v>
      </c>
      <c r="L15412">
        <f t="shared" si="1987"/>
        <v>109.20622858621176</v>
      </c>
      <c r="M15412">
        <f t="shared" si="1983"/>
        <v>55.146046422967075</v>
      </c>
      <c r="O15412">
        <f t="shared" si="1984"/>
        <v>3041.0864360840396</v>
      </c>
      <c r="Q15412">
        <f t="shared" si="1985"/>
        <v>-55.146046422967075</v>
      </c>
      <c r="S15412">
        <f t="shared" si="1990"/>
        <v>-49.645445366105527</v>
      </c>
      <c r="Z15412">
        <f>IF(B15409&gt;=10,1,0)</f>
        <v>0</v>
      </c>
      <c r="AA15412">
        <f t="shared" si="1988"/>
        <v>5.500601056861548</v>
      </c>
      <c r="AB15412">
        <f>IF(Z15412=1,G15412-AA15412,0)</f>
        <v>0</v>
      </c>
      <c r="AC15412">
        <f t="shared" si="1989"/>
        <v>0</v>
      </c>
    </row>
    <row r="15413" spans="1:29" x14ac:dyDescent="0.25">
      <c r="A15413">
        <v>0</v>
      </c>
      <c r="B15413">
        <v>0</v>
      </c>
      <c r="F15413">
        <f t="shared" si="1986"/>
        <v>15409</v>
      </c>
      <c r="G15413">
        <v>0</v>
      </c>
      <c r="H15413">
        <f t="shared" si="1987"/>
        <v>-103.82018079747661</v>
      </c>
      <c r="I15413">
        <f t="shared" si="1987"/>
        <v>56.431183835373098</v>
      </c>
      <c r="J15413">
        <f t="shared" si="1987"/>
        <v>-258.29645130180745</v>
      </c>
      <c r="K15413">
        <f t="shared" si="1987"/>
        <v>83.308992940109988</v>
      </c>
      <c r="L15413">
        <f t="shared" si="1987"/>
        <v>101.02798392251221</v>
      </c>
      <c r="M15413">
        <f t="shared" si="1983"/>
        <v>49.688694884860226</v>
      </c>
      <c r="O15413">
        <f t="shared" si="1984"/>
        <v>2468.9663993607346</v>
      </c>
      <c r="Q15413">
        <f t="shared" si="1985"/>
        <v>-49.688694884860226</v>
      </c>
      <c r="S15413">
        <f t="shared" si="1990"/>
        <v>-49.10253845880915</v>
      </c>
      <c r="Z15413">
        <f>IF(B15410&gt;=10,1,0)</f>
        <v>0</v>
      </c>
      <c r="AA15413">
        <f t="shared" si="1988"/>
        <v>0.5861564260510761</v>
      </c>
      <c r="AB15413">
        <f>IF(Z15413=1,G15413-AA15413,0)</f>
        <v>0</v>
      </c>
      <c r="AC15413">
        <f t="shared" si="1989"/>
        <v>0</v>
      </c>
    </row>
    <row r="15414" spans="1:29" x14ac:dyDescent="0.25">
      <c r="A15414">
        <v>0</v>
      </c>
      <c r="B15414">
        <v>0</v>
      </c>
      <c r="F15414">
        <f t="shared" si="1986"/>
        <v>15410</v>
      </c>
      <c r="G15414">
        <v>0</v>
      </c>
      <c r="H15414">
        <f t="shared" si="1987"/>
        <v>-103.84796866582468</v>
      </c>
      <c r="I15414">
        <f t="shared" si="1987"/>
        <v>47.313993957031748</v>
      </c>
      <c r="J15414">
        <f t="shared" si="1987"/>
        <v>-248.8264967088727</v>
      </c>
      <c r="K15414">
        <f t="shared" si="1987"/>
        <v>87.730919152316517</v>
      </c>
      <c r="L15414">
        <f t="shared" si="1987"/>
        <v>85.964849111121509</v>
      </c>
      <c r="M15414">
        <f t="shared" si="1983"/>
        <v>39.372463131921421</v>
      </c>
      <c r="O15414">
        <f t="shared" si="1984"/>
        <v>1550.1908530745116</v>
      </c>
      <c r="Q15414">
        <f t="shared" si="1985"/>
        <v>-39.372463131921421</v>
      </c>
      <c r="S15414">
        <f t="shared" si="1990"/>
        <v>-43.789969133298172</v>
      </c>
      <c r="Z15414">
        <f>IF(B15411&gt;=10,1,0)</f>
        <v>0</v>
      </c>
      <c r="AA15414">
        <f t="shared" si="1988"/>
        <v>-4.4175060013767506</v>
      </c>
      <c r="AB15414">
        <f>IF(Z15414=1,G15414-AA15414,0)</f>
        <v>0</v>
      </c>
      <c r="AC15414">
        <f t="shared" si="1989"/>
        <v>0</v>
      </c>
    </row>
    <row r="15415" spans="1:29" x14ac:dyDescent="0.25">
      <c r="A15415">
        <v>0</v>
      </c>
      <c r="B15415">
        <v>0</v>
      </c>
      <c r="F15415">
        <f t="shared" si="1986"/>
        <v>15411</v>
      </c>
      <c r="G15415">
        <v>0</v>
      </c>
      <c r="H15415">
        <f t="shared" si="1987"/>
        <v>-103.87574317776914</v>
      </c>
      <c r="I15415">
        <f t="shared" si="1987"/>
        <v>37.391672075857883</v>
      </c>
      <c r="J15415">
        <f t="shared" si="1987"/>
        <v>-235.09905176953257</v>
      </c>
      <c r="K15415">
        <f t="shared" si="1987"/>
        <v>90.643520368101306</v>
      </c>
      <c r="L15415">
        <f t="shared" si="1987"/>
        <v>65.043351896470696</v>
      </c>
      <c r="M15415">
        <f t="shared" si="1983"/>
        <v>25.140915679277185</v>
      </c>
      <c r="O15415">
        <f t="shared" si="1984"/>
        <v>632.06564119252539</v>
      </c>
      <c r="Q15415">
        <f t="shared" si="1985"/>
        <v>-25.140915679277185</v>
      </c>
      <c r="S15415">
        <f t="shared" si="1990"/>
        <v>-34.200677498424959</v>
      </c>
      <c r="Z15415">
        <f>IF(B15412&gt;=10,1,0)</f>
        <v>0</v>
      </c>
      <c r="AA15415">
        <f t="shared" si="1988"/>
        <v>-9.0597618191477736</v>
      </c>
      <c r="AB15415">
        <f>IF(Z15415=1,G15415-AA15415,0)</f>
        <v>0</v>
      </c>
      <c r="AC15415">
        <f t="shared" si="1989"/>
        <v>0</v>
      </c>
    </row>
    <row r="15416" spans="1:29" x14ac:dyDescent="0.25">
      <c r="A15416">
        <v>0</v>
      </c>
      <c r="B15416">
        <v>0</v>
      </c>
      <c r="F15416">
        <f t="shared" si="1986"/>
        <v>15412</v>
      </c>
      <c r="G15416">
        <v>0</v>
      </c>
      <c r="H15416">
        <f t="shared" si="1987"/>
        <v>-103.90350432973776</v>
      </c>
      <c r="I15416">
        <f t="shared" si="1987"/>
        <v>26.8330641974581</v>
      </c>
      <c r="J15416">
        <f t="shared" si="1987"/>
        <v>-217.34899687261853</v>
      </c>
      <c r="K15416">
        <f t="shared" si="1987"/>
        <v>91.996688121007281</v>
      </c>
      <c r="L15416">
        <f t="shared" si="1987"/>
        <v>39.689257739259041</v>
      </c>
      <c r="M15416">
        <f t="shared" si="1983"/>
        <v>8.3036751415171182</v>
      </c>
      <c r="O15416">
        <f t="shared" si="1984"/>
        <v>68.951020855849336</v>
      </c>
      <c r="Q15416">
        <f t="shared" si="1985"/>
        <v>-8.3036751415171182</v>
      </c>
      <c r="S15416">
        <f t="shared" si="1990"/>
        <v>-21.2097467971772</v>
      </c>
      <c r="Z15416">
        <f>IF(B15413&gt;=10,1,0)</f>
        <v>0</v>
      </c>
      <c r="AA15416">
        <f t="shared" si="1988"/>
        <v>-12.906071655660082</v>
      </c>
      <c r="AB15416">
        <f>IF(Z15416=1,G15416-AA15416,0)</f>
        <v>0</v>
      </c>
      <c r="AC15416">
        <f t="shared" si="1989"/>
        <v>0</v>
      </c>
    </row>
    <row r="15417" spans="1:29" x14ac:dyDescent="0.25">
      <c r="A15417">
        <v>0</v>
      </c>
      <c r="B15417">
        <v>0</v>
      </c>
      <c r="F15417">
        <f t="shared" si="1986"/>
        <v>15413</v>
      </c>
      <c r="G15417">
        <v>0</v>
      </c>
      <c r="H15417">
        <f t="shared" si="1987"/>
        <v>-103.93125211816005</v>
      </c>
      <c r="I15417">
        <f t="shared" si="1987"/>
        <v>15.817843868628239</v>
      </c>
      <c r="J15417">
        <f t="shared" si="1987"/>
        <v>-195.88004037872275</v>
      </c>
      <c r="K15417">
        <f t="shared" si="1987"/>
        <v>91.767142478103779</v>
      </c>
      <c r="L15417">
        <f t="shared" si="1987"/>
        <v>11.630406256762789</v>
      </c>
      <c r="M15417">
        <f t="shared" si="1983"/>
        <v>-9.5587336072389633</v>
      </c>
      <c r="O15417">
        <f t="shared" si="1984"/>
        <v>91.369388174159596</v>
      </c>
      <c r="Q15417">
        <f t="shared" si="1985"/>
        <v>9.5587336072389633</v>
      </c>
      <c r="S15417">
        <f t="shared" si="1990"/>
        <v>-6.0108914313908155</v>
      </c>
      <c r="Z15417">
        <f>IF(B15414&gt;=10,1,0)</f>
        <v>0</v>
      </c>
      <c r="AA15417">
        <f t="shared" si="1988"/>
        <v>-15.569625038629779</v>
      </c>
      <c r="AB15417">
        <f>IF(Z15417=1,G15417-AA15417,0)</f>
        <v>0</v>
      </c>
      <c r="AC15417">
        <f t="shared" si="1989"/>
        <v>0</v>
      </c>
    </row>
    <row r="15418" spans="1:29" x14ac:dyDescent="0.25">
      <c r="A15418">
        <v>0</v>
      </c>
      <c r="B15418">
        <v>0</v>
      </c>
      <c r="F15418">
        <f t="shared" si="1986"/>
        <v>15414</v>
      </c>
      <c r="G15418">
        <v>0</v>
      </c>
      <c r="H15418">
        <f t="shared" si="1987"/>
        <v>-103.95898653946725</v>
      </c>
      <c r="I15418">
        <f t="shared" si="1987"/>
        <v>4.5334547115418848</v>
      </c>
      <c r="J15418">
        <f t="shared" si="1987"/>
        <v>-171.0595220857011</v>
      </c>
      <c r="K15418">
        <f t="shared" si="1987"/>
        <v>89.958832548553247</v>
      </c>
      <c r="L15418">
        <f t="shared" si="1987"/>
        <v>-17.221038192024743</v>
      </c>
      <c r="M15418">
        <f t="shared" si="1983"/>
        <v>-26.71009327094896</v>
      </c>
      <c r="O15418">
        <f t="shared" si="1984"/>
        <v>713.42908254279291</v>
      </c>
      <c r="Q15418">
        <f t="shared" si="1985"/>
        <v>26.71009327094896</v>
      </c>
      <c r="S15418">
        <f t="shared" si="1990"/>
        <v>9.9702515551306377</v>
      </c>
      <c r="Z15418">
        <f>IF(B15415&gt;=10,1,0)</f>
        <v>0</v>
      </c>
      <c r="AA15418">
        <f t="shared" si="1988"/>
        <v>-16.739841715818322</v>
      </c>
      <c r="AB15418">
        <f>IF(Z15418=1,G15418-AA15418,0)</f>
        <v>0</v>
      </c>
      <c r="AC15418">
        <f t="shared" si="1989"/>
        <v>0</v>
      </c>
    </row>
    <row r="15419" spans="1:29" x14ac:dyDescent="0.25">
      <c r="A15419">
        <v>0</v>
      </c>
      <c r="B15419">
        <v>0</v>
      </c>
      <c r="F15419">
        <f t="shared" si="1986"/>
        <v>15415</v>
      </c>
      <c r="G15419">
        <v>0</v>
      </c>
      <c r="H15419">
        <f t="shared" si="1987"/>
        <v>-103.98670759009225</v>
      </c>
      <c r="I15419">
        <f t="shared" si="1987"/>
        <v>-6.8280792639457415</v>
      </c>
      <c r="J15419">
        <f t="shared" si="1987"/>
        <v>-143.31212794312958</v>
      </c>
      <c r="K15419">
        <f t="shared" si="1987"/>
        <v>86.602868543028194</v>
      </c>
      <c r="L15419">
        <f t="shared" si="1987"/>
        <v>-44.898897347135396</v>
      </c>
      <c r="M15419">
        <f t="shared" si="1983"/>
        <v>-41.38577731512575</v>
      </c>
      <c r="O15419">
        <f t="shared" si="1984"/>
        <v>1712.7825639771772</v>
      </c>
      <c r="Q15419">
        <f t="shared" si="1985"/>
        <v>41.38577731512575</v>
      </c>
      <c r="S15419">
        <f t="shared" si="1990"/>
        <v>25.18002588755331</v>
      </c>
      <c r="Z15419">
        <f>IF(B15416&gt;=10,1,0)</f>
        <v>0</v>
      </c>
      <c r="AA15419">
        <f t="shared" si="1988"/>
        <v>-16.205751427572441</v>
      </c>
      <c r="AB15419">
        <f>IF(Z15419=1,G15419-AA15419,0)</f>
        <v>0</v>
      </c>
      <c r="AC15419">
        <f t="shared" si="1989"/>
        <v>0</v>
      </c>
    </row>
    <row r="15420" spans="1:29" x14ac:dyDescent="0.25">
      <c r="A15420">
        <v>0</v>
      </c>
      <c r="B15420">
        <v>0</v>
      </c>
      <c r="F15420">
        <f t="shared" si="1986"/>
        <v>15416</v>
      </c>
      <c r="G15420">
        <v>0</v>
      </c>
      <c r="H15420">
        <f t="shared" ref="H15420:L15483" si="1991">H$2*COS(H$1*$F15420)+H$3*SIN(H$1*$F15420)</f>
        <v>-104.01441526646977</v>
      </c>
      <c r="I15420">
        <f t="shared" si="1991"/>
        <v>-18.073421291269526</v>
      </c>
      <c r="J15420">
        <f t="shared" si="1991"/>
        <v>-113.11262355787363</v>
      </c>
      <c r="K15420">
        <f t="shared" si="1991"/>
        <v>81.756986552870117</v>
      </c>
      <c r="L15420">
        <f t="shared" si="1991"/>
        <v>-69.516970846931628</v>
      </c>
      <c r="M15420">
        <f t="shared" si="1983"/>
        <v>-51.923278123525449</v>
      </c>
      <c r="O15420">
        <f t="shared" si="1984"/>
        <v>2696.0268110929765</v>
      </c>
      <c r="Q15420">
        <f t="shared" si="1985"/>
        <v>51.923278123525449</v>
      </c>
      <c r="S15420">
        <f t="shared" si="1990"/>
        <v>38.050657203523855</v>
      </c>
      <c r="Z15420">
        <f>IF(B15417&gt;=10,1,0)</f>
        <v>0</v>
      </c>
      <c r="AA15420">
        <f t="shared" si="1988"/>
        <v>-13.872620920001594</v>
      </c>
      <c r="AB15420">
        <f>IF(Z15420=1,G15420-AA15420,0)</f>
        <v>0</v>
      </c>
      <c r="AC15420">
        <f t="shared" si="1989"/>
        <v>0</v>
      </c>
    </row>
    <row r="15421" spans="1:29" x14ac:dyDescent="0.25">
      <c r="A15421">
        <v>0</v>
      </c>
      <c r="B15421">
        <v>0</v>
      </c>
      <c r="F15421">
        <f t="shared" si="1986"/>
        <v>15417</v>
      </c>
      <c r="G15421">
        <v>0</v>
      </c>
      <c r="H15421">
        <f t="shared" si="1991"/>
        <v>-104.04210956503607</v>
      </c>
      <c r="I15421">
        <f t="shared" si="1991"/>
        <v>-29.011211817118078</v>
      </c>
      <c r="J15421">
        <f t="shared" si="1991"/>
        <v>-80.977730822745343</v>
      </c>
      <c r="K15421">
        <f t="shared" si="1991"/>
        <v>75.504555256849613</v>
      </c>
      <c r="L15421">
        <f t="shared" si="1991"/>
        <v>-89.397577665775103</v>
      </c>
      <c r="M15421">
        <f t="shared" si="1983"/>
        <v>-56.886908327675968</v>
      </c>
      <c r="O15421">
        <f t="shared" si="1984"/>
        <v>3236.1203390814094</v>
      </c>
      <c r="Q15421">
        <f t="shared" si="1985"/>
        <v>56.886908327675968</v>
      </c>
      <c r="S15421">
        <f t="shared" si="1990"/>
        <v>47.116251733267667</v>
      </c>
      <c r="Z15421">
        <f>IF(B15418&gt;=10,1,0)</f>
        <v>0</v>
      </c>
      <c r="AA15421">
        <f t="shared" si="1988"/>
        <v>-9.770656594408301</v>
      </c>
      <c r="AB15421">
        <f>IF(Z15421=1,G15421-AA15421,0)</f>
        <v>0</v>
      </c>
      <c r="AC15421">
        <f t="shared" si="1989"/>
        <v>0</v>
      </c>
    </row>
    <row r="15422" spans="1:29" x14ac:dyDescent="0.25">
      <c r="A15422">
        <v>0.27666666666666651</v>
      </c>
      <c r="B15422">
        <v>1.0066666666666651E-2</v>
      </c>
      <c r="F15422">
        <f t="shared" si="1986"/>
        <v>15418</v>
      </c>
      <c r="G15422">
        <v>0</v>
      </c>
      <c r="H15422">
        <f t="shared" si="1991"/>
        <v>-104.06979048222939</v>
      </c>
      <c r="I15422">
        <f t="shared" si="1991"/>
        <v>-39.455324825585805</v>
      </c>
      <c r="J15422">
        <f t="shared" si="1991"/>
        <v>-47.457286661969469</v>
      </c>
      <c r="K15422">
        <f t="shared" si="1991"/>
        <v>67.953141644286731</v>
      </c>
      <c r="L15422">
        <f t="shared" si="1991"/>
        <v>-103.18588730317003</v>
      </c>
      <c r="M15422">
        <f t="shared" si="1983"/>
        <v>-55.177981342518962</v>
      </c>
      <c r="O15422">
        <f t="shared" si="1984"/>
        <v>3044.6096250353708</v>
      </c>
      <c r="Q15422">
        <f t="shared" si="1985"/>
        <v>55.177981342518962</v>
      </c>
      <c r="S15422">
        <f t="shared" si="1990"/>
        <v>51.122830045811277</v>
      </c>
      <c r="Z15422">
        <f>IF(B15419&gt;=10,1,0)</f>
        <v>0</v>
      </c>
      <c r="AA15422">
        <f t="shared" si="1988"/>
        <v>-4.0551512967076846</v>
      </c>
      <c r="AB15422">
        <f>IF(Z15422=1,G15422-AA15422,0)</f>
        <v>0</v>
      </c>
      <c r="AC15422">
        <f t="shared" si="1989"/>
        <v>0</v>
      </c>
    </row>
    <row r="15423" spans="1:29" x14ac:dyDescent="0.25">
      <c r="A15423">
        <v>16.086666666666652</v>
      </c>
      <c r="B15423">
        <v>2.3506333333333349</v>
      </c>
      <c r="F15423">
        <f t="shared" si="1986"/>
        <v>15419</v>
      </c>
      <c r="G15423">
        <v>0</v>
      </c>
      <c r="H15423">
        <f t="shared" si="1991"/>
        <v>-104.09745801448952</v>
      </c>
      <c r="I15423">
        <f t="shared" si="1991"/>
        <v>-49.228035104261494</v>
      </c>
      <c r="J15423">
        <f t="shared" si="1991"/>
        <v>-13.124835168820546</v>
      </c>
      <c r="K15423">
        <f t="shared" si="1991"/>
        <v>59.232660429787089</v>
      </c>
      <c r="L15423">
        <f t="shared" si="1991"/>
        <v>-109.94224924358045</v>
      </c>
      <c r="M15423">
        <f t="shared" si="1983"/>
        <v>-46.12275081521588</v>
      </c>
      <c r="O15423">
        <f t="shared" si="1984"/>
        <v>2127.308142762497</v>
      </c>
      <c r="Q15423">
        <f t="shared" si="1985"/>
        <v>46.12275081521588</v>
      </c>
      <c r="S15423">
        <f t="shared" si="1990"/>
        <v>49.12472326388388</v>
      </c>
      <c r="Z15423">
        <f>IF(B15420&gt;=10,1,0)</f>
        <v>0</v>
      </c>
      <c r="AA15423">
        <f t="shared" si="1988"/>
        <v>3.0019724486679991</v>
      </c>
      <c r="AB15423">
        <f>IF(Z15423=1,G15423-AA15423,0)</f>
        <v>0</v>
      </c>
      <c r="AC15423">
        <f t="shared" si="1989"/>
        <v>0</v>
      </c>
    </row>
    <row r="15424" spans="1:29" x14ac:dyDescent="0.25">
      <c r="A15424">
        <v>63.52666666666665</v>
      </c>
      <c r="B15424">
        <v>6.5751666666666697</v>
      </c>
      <c r="F15424">
        <f t="shared" si="1986"/>
        <v>15420</v>
      </c>
      <c r="G15424">
        <v>0</v>
      </c>
      <c r="H15424">
        <f t="shared" si="1991"/>
        <v>-104.12511215825796</v>
      </c>
      <c r="I15424">
        <f t="shared" si="1991"/>
        <v>-58.163042555841322</v>
      </c>
      <c r="J15424">
        <f t="shared" si="1991"/>
        <v>21.432185893018076</v>
      </c>
      <c r="K15424">
        <f t="shared" si="1991"/>
        <v>49.493138997140143</v>
      </c>
      <c r="L15424">
        <f t="shared" si="1991"/>
        <v>-109.20622858620608</v>
      </c>
      <c r="M15424">
        <f t="shared" si="1983"/>
        <v>-29.531892123998119</v>
      </c>
      <c r="O15424">
        <f t="shared" si="1984"/>
        <v>872.1326524234621</v>
      </c>
      <c r="Q15424">
        <f t="shared" si="1985"/>
        <v>29.531892123998119</v>
      </c>
      <c r="S15424">
        <f t="shared" si="1990"/>
        <v>40.560574884062227</v>
      </c>
      <c r="Z15424">
        <f>IF(B15421&gt;=10,1,0)</f>
        <v>0</v>
      </c>
      <c r="AA15424">
        <f t="shared" si="1988"/>
        <v>11.028682760064108</v>
      </c>
      <c r="AB15424">
        <f>IF(Z15424=1,G15424-AA15424,0)</f>
        <v>0</v>
      </c>
      <c r="AC15424">
        <f t="shared" si="1989"/>
        <v>0</v>
      </c>
    </row>
    <row r="15425" spans="1:29" x14ac:dyDescent="0.25">
      <c r="A15425">
        <v>136.99</v>
      </c>
      <c r="B15425">
        <v>10.606300000000015</v>
      </c>
      <c r="F15425">
        <f t="shared" si="1986"/>
        <v>15421</v>
      </c>
      <c r="G15425">
        <v>0.27666666666666651</v>
      </c>
      <c r="H15425">
        <f t="shared" si="1991"/>
        <v>-104.15275290997801</v>
      </c>
      <c r="I15425">
        <f t="shared" si="1991"/>
        <v>-66.108302090846109</v>
      </c>
      <c r="J15425">
        <f t="shared" si="1991"/>
        <v>55.62249631204341</v>
      </c>
      <c r="K15425">
        <f t="shared" si="1991"/>
        <v>38.90213632433813</v>
      </c>
      <c r="L15425">
        <f t="shared" si="1991"/>
        <v>-101.02798392251781</v>
      </c>
      <c r="M15425">
        <f t="shared" si="1983"/>
        <v>-5.7272400008113493</v>
      </c>
      <c r="O15425">
        <f t="shared" si="1984"/>
        <v>36.046895271786973</v>
      </c>
      <c r="Q15425">
        <f t="shared" si="1985"/>
        <v>6.0039066674780157</v>
      </c>
      <c r="S15425">
        <f t="shared" si="1990"/>
        <v>25.303570759801044</v>
      </c>
      <c r="Z15425">
        <f>IF(B15422&gt;=10,1,0)</f>
        <v>0</v>
      </c>
      <c r="AA15425">
        <f t="shared" si="1988"/>
        <v>19.576330758989695</v>
      </c>
      <c r="AB15425">
        <f>IF(Z15425=1,G15425-AA15425,0)</f>
        <v>0</v>
      </c>
      <c r="AC15425">
        <f t="shared" si="1989"/>
        <v>0</v>
      </c>
    </row>
    <row r="15426" spans="1:29" x14ac:dyDescent="0.25">
      <c r="A15426">
        <v>201.24</v>
      </c>
      <c r="B15426">
        <v>14.294533333333352</v>
      </c>
      <c r="F15426">
        <f t="shared" si="1986"/>
        <v>15422</v>
      </c>
      <c r="G15426">
        <v>16.086666666666652</v>
      </c>
      <c r="H15426">
        <f t="shared" si="1991"/>
        <v>-104.1803802660946</v>
      </c>
      <c r="I15426">
        <f t="shared" si="1991"/>
        <v>-72.928610946045751</v>
      </c>
      <c r="J15426">
        <f t="shared" si="1991"/>
        <v>88.861090397758801</v>
      </c>
      <c r="K15426">
        <f t="shared" si="1991"/>
        <v>27.641860294595826</v>
      </c>
      <c r="L15426">
        <f t="shared" si="1991"/>
        <v>-85.96484911113015</v>
      </c>
      <c r="M15426">
        <f t="shared" si="1983"/>
        <v>24.466276655233145</v>
      </c>
      <c r="O15426">
        <f t="shared" si="1984"/>
        <v>70.217863560483337</v>
      </c>
      <c r="Q15426">
        <f t="shared" si="1985"/>
        <v>-8.379609988566493</v>
      </c>
      <c r="S15426">
        <f t="shared" si="1990"/>
        <v>3.923865483981722</v>
      </c>
      <c r="Z15426">
        <f>IF(B15423&gt;=10,1,0)</f>
        <v>0</v>
      </c>
      <c r="AA15426">
        <f t="shared" si="1988"/>
        <v>28.390142139214866</v>
      </c>
      <c r="AB15426">
        <f>IF(Z15426=1,G15426-AA15426,0)</f>
        <v>0</v>
      </c>
      <c r="AC15426">
        <f t="shared" si="1989"/>
        <v>0</v>
      </c>
    </row>
    <row r="15427" spans="1:29" x14ac:dyDescent="0.25">
      <c r="A15427">
        <v>262.03666666666697</v>
      </c>
      <c r="B15427">
        <v>17.5584666666667</v>
      </c>
      <c r="F15427">
        <f t="shared" si="1986"/>
        <v>15423</v>
      </c>
      <c r="G15427">
        <v>63.52666666666665</v>
      </c>
      <c r="H15427">
        <f t="shared" si="1991"/>
        <v>-104.20799422305448</v>
      </c>
      <c r="I15427">
        <f t="shared" si="1991"/>
        <v>-78.50790940064158</v>
      </c>
      <c r="J15427">
        <f t="shared" si="1991"/>
        <v>120.57924658981773</v>
      </c>
      <c r="K15427">
        <f t="shared" si="1991"/>
        <v>15.906032987227022</v>
      </c>
      <c r="L15427">
        <f t="shared" si="1991"/>
        <v>-65.043351896441166</v>
      </c>
      <c r="M15427">
        <f t="shared" si="1983"/>
        <v>59.763190343056522</v>
      </c>
      <c r="O15427">
        <f t="shared" si="1984"/>
        <v>14.163754038374003</v>
      </c>
      <c r="Q15427">
        <f t="shared" si="1985"/>
        <v>3.7634763236101278</v>
      </c>
      <c r="S15427">
        <f t="shared" si="1990"/>
        <v>-9.4639829498032668</v>
      </c>
      <c r="Z15427">
        <f>IF(B15424&gt;=10,1,0)</f>
        <v>0</v>
      </c>
      <c r="AA15427">
        <f t="shared" si="1988"/>
        <v>50.299207393253255</v>
      </c>
      <c r="AB15427">
        <f>IF(Z15427=1,G15427-AA15427,0)</f>
        <v>0</v>
      </c>
      <c r="AC15427">
        <f t="shared" si="1989"/>
        <v>0</v>
      </c>
    </row>
    <row r="15428" spans="1:29" x14ac:dyDescent="0.25">
      <c r="A15428">
        <v>310.22000000000003</v>
      </c>
      <c r="B15428">
        <v>20.32553333333335</v>
      </c>
      <c r="F15428">
        <f t="shared" si="1986"/>
        <v>15424</v>
      </c>
      <c r="G15428">
        <v>136.99</v>
      </c>
      <c r="H15428">
        <f t="shared" si="1991"/>
        <v>-104.23559477730609</v>
      </c>
      <c r="I15428">
        <f t="shared" si="1991"/>
        <v>-82.751255739441788</v>
      </c>
      <c r="J15428">
        <f t="shared" si="1991"/>
        <v>150.23425844178968</v>
      </c>
      <c r="K15428">
        <f t="shared" si="1991"/>
        <v>3.8965578779943293</v>
      </c>
      <c r="L15428">
        <f t="shared" si="1991"/>
        <v>-39.689257739271888</v>
      </c>
      <c r="M15428">
        <f t="shared" si="1983"/>
        <v>98.491874349913246</v>
      </c>
      <c r="O15428">
        <f t="shared" si="1984"/>
        <v>1482.1056785698684</v>
      </c>
      <c r="Q15428">
        <f t="shared" si="1985"/>
        <v>38.498125650086763</v>
      </c>
      <c r="S15428">
        <f t="shared" si="1990"/>
        <v>1.3667811084852626</v>
      </c>
      <c r="Z15428">
        <f>IF(B15425&gt;=10,1,0)</f>
        <v>1</v>
      </c>
      <c r="AA15428">
        <f t="shared" si="1988"/>
        <v>99.858655458398502</v>
      </c>
      <c r="AB15428">
        <f>IF(Z15428=1,G15428-AA15428,0)</f>
        <v>37.131344541601507</v>
      </c>
      <c r="AC15428">
        <f t="shared" si="1989"/>
        <v>37.131344541601507</v>
      </c>
    </row>
    <row r="15429" spans="1:29" x14ac:dyDescent="0.25">
      <c r="A15429">
        <v>350.73</v>
      </c>
      <c r="B15429">
        <v>22.526299999999999</v>
      </c>
      <c r="F15429">
        <f t="shared" si="1986"/>
        <v>15425</v>
      </c>
      <c r="G15429">
        <v>201.24</v>
      </c>
      <c r="H15429">
        <f t="shared" si="1991"/>
        <v>-104.26318192529955</v>
      </c>
      <c r="I15429">
        <f t="shared" si="1991"/>
        <v>-85.586441855469133</v>
      </c>
      <c r="J15429">
        <f t="shared" si="1991"/>
        <v>177.31872047906691</v>
      </c>
      <c r="K15429">
        <f t="shared" si="1991"/>
        <v>-8.1799537134966922</v>
      </c>
      <c r="L15429">
        <f t="shared" si="1991"/>
        <v>-11.630406256726474</v>
      </c>
      <c r="M15429">
        <f t="shared" si="1983"/>
        <v>138.69590301422406</v>
      </c>
      <c r="O15429">
        <f t="shared" si="1984"/>
        <v>3911.7640677661484</v>
      </c>
      <c r="Q15429">
        <f t="shared" si="1985"/>
        <v>62.544096985775951</v>
      </c>
      <c r="S15429">
        <f t="shared" si="1990"/>
        <v>33.774507112052859</v>
      </c>
      <c r="Z15429">
        <f>IF(B15426&gt;=10,1,0)</f>
        <v>1</v>
      </c>
      <c r="AA15429">
        <f t="shared" si="1988"/>
        <v>172.47041012627693</v>
      </c>
      <c r="AB15429">
        <f>IF(Z15429=1,G15429-AA15429,0)</f>
        <v>28.769589873723078</v>
      </c>
      <c r="AC15429">
        <f t="shared" si="1989"/>
        <v>28.769589873723078</v>
      </c>
    </row>
    <row r="15430" spans="1:29" x14ac:dyDescent="0.25">
      <c r="A15430">
        <v>378.75</v>
      </c>
      <c r="B15430">
        <v>24.099333333333348</v>
      </c>
      <c r="F15430">
        <f t="shared" si="1986"/>
        <v>15426</v>
      </c>
      <c r="G15430">
        <v>262.03666666666697</v>
      </c>
      <c r="H15430">
        <f t="shared" si="1991"/>
        <v>-104.29075566348679</v>
      </c>
      <c r="I15430">
        <f t="shared" si="1991"/>
        <v>-86.965221999745694</v>
      </c>
      <c r="J15430">
        <f t="shared" si="1991"/>
        <v>201.36921004686718</v>
      </c>
      <c r="K15430">
        <f t="shared" si="1991"/>
        <v>-20.115737170270258</v>
      </c>
      <c r="L15430">
        <f t="shared" si="1991"/>
        <v>17.22103819201115</v>
      </c>
      <c r="M15430">
        <f t="shared" ref="M15430:M15493" si="1992" xml:space="preserve"> SUM(H15430:L15430)+$G$3</f>
        <v>178.2556996915246</v>
      </c>
      <c r="O15430">
        <f t="shared" ref="O15430:O15493" si="1993">(G15430-M15430)^2</f>
        <v>7019.2504272898977</v>
      </c>
      <c r="Q15430">
        <f t="shared" ref="Q15430:Q15493" si="1994">G15430-M15430</f>
        <v>83.780966975142377</v>
      </c>
      <c r="S15430">
        <f t="shared" si="1990"/>
        <v>57.415274833714314</v>
      </c>
      <c r="Z15430">
        <f>IF(B15427&gt;=10,1,0)</f>
        <v>1</v>
      </c>
      <c r="AA15430">
        <f t="shared" si="1988"/>
        <v>235.6709745252389</v>
      </c>
      <c r="AB15430">
        <f>IF(Z15430=1,G15430-AA15430,0)</f>
        <v>26.36569214142807</v>
      </c>
      <c r="AC15430">
        <f t="shared" si="1989"/>
        <v>26.36569214142807</v>
      </c>
    </row>
    <row r="15431" spans="1:29" x14ac:dyDescent="0.25">
      <c r="A15431">
        <v>383.07666666666648</v>
      </c>
      <c r="B15431">
        <v>24.995800000000003</v>
      </c>
      <c r="F15431">
        <f t="shared" ref="F15431:F15494" si="1995">F15430+1</f>
        <v>15427</v>
      </c>
      <c r="G15431">
        <v>310.22000000000003</v>
      </c>
      <c r="H15431">
        <f t="shared" si="1991"/>
        <v>-104.31831598832136</v>
      </c>
      <c r="I15431">
        <f t="shared" si="1991"/>
        <v>-86.864133768737446</v>
      </c>
      <c r="J15431">
        <f t="shared" si="1991"/>
        <v>221.97421660071282</v>
      </c>
      <c r="K15431">
        <f t="shared" si="1991"/>
        <v>-31.705448965810842</v>
      </c>
      <c r="L15431">
        <f t="shared" si="1991"/>
        <v>44.898897347122826</v>
      </c>
      <c r="M15431">
        <f t="shared" si="1992"/>
        <v>215.02238151111501</v>
      </c>
      <c r="O15431">
        <f t="shared" si="1993"/>
        <v>9062.5865659553019</v>
      </c>
      <c r="Q15431">
        <f t="shared" si="1994"/>
        <v>95.197618488885013</v>
      </c>
      <c r="S15431">
        <f t="shared" si="1990"/>
        <v>76.333140533762361</v>
      </c>
      <c r="Z15431">
        <f>IF(B15428&gt;=10,1,0)</f>
        <v>1</v>
      </c>
      <c r="AA15431">
        <f t="shared" si="1988"/>
        <v>291.35552204487738</v>
      </c>
      <c r="AB15431">
        <f>IF(Z15431=1,G15431-AA15431,0)</f>
        <v>18.864477955122652</v>
      </c>
      <c r="AC15431">
        <f t="shared" si="1989"/>
        <v>18.864477955122652</v>
      </c>
    </row>
    <row r="15432" spans="1:29" x14ac:dyDescent="0.25">
      <c r="A15432">
        <v>377.62666666666701</v>
      </c>
      <c r="B15432">
        <v>25.185766666666652</v>
      </c>
      <c r="F15432">
        <f t="shared" si="1995"/>
        <v>15428</v>
      </c>
      <c r="G15432">
        <v>350.73</v>
      </c>
      <c r="H15432">
        <f t="shared" si="1991"/>
        <v>-104.34586289625862</v>
      </c>
      <c r="I15432">
        <f t="shared" si="1991"/>
        <v>-85.284897359009648</v>
      </c>
      <c r="J15432">
        <f t="shared" si="1991"/>
        <v>238.78118276563535</v>
      </c>
      <c r="K15432">
        <f t="shared" si="1991"/>
        <v>-42.749699399390899</v>
      </c>
      <c r="L15432">
        <f t="shared" si="1991"/>
        <v>69.516970846960021</v>
      </c>
      <c r="M15432">
        <f t="shared" si="1992"/>
        <v>246.95486024408521</v>
      </c>
      <c r="O15432">
        <f t="shared" si="1993"/>
        <v>10769.27963135965</v>
      </c>
      <c r="Q15432">
        <f t="shared" si="1994"/>
        <v>103.77513975591481</v>
      </c>
      <c r="S15432">
        <f t="shared" si="1990"/>
        <v>85.743664446198792</v>
      </c>
      <c r="Z15432">
        <f>IF(B15429&gt;=10,1,0)</f>
        <v>1</v>
      </c>
      <c r="AA15432">
        <f t="shared" si="1988"/>
        <v>332.69852469028399</v>
      </c>
      <c r="AB15432">
        <f>IF(Z15432=1,G15432-AA15432,0)</f>
        <v>18.031475309716029</v>
      </c>
      <c r="AC15432">
        <f t="shared" si="1989"/>
        <v>18.031475309716029</v>
      </c>
    </row>
    <row r="15433" spans="1:29" x14ac:dyDescent="0.25">
      <c r="A15433">
        <v>366.47666666666703</v>
      </c>
      <c r="B15433">
        <v>24.663166666666648</v>
      </c>
      <c r="F15433">
        <f t="shared" si="1995"/>
        <v>15429</v>
      </c>
      <c r="G15433">
        <v>378.75</v>
      </c>
      <c r="H15433">
        <f t="shared" si="1991"/>
        <v>-104.3733963837556</v>
      </c>
      <c r="I15433">
        <f t="shared" si="1991"/>
        <v>-82.254386295007464</v>
      </c>
      <c r="J15433">
        <f t="shared" si="1991"/>
        <v>251.50253669076287</v>
      </c>
      <c r="K15433">
        <f t="shared" si="1991"/>
        <v>-53.058482901626121</v>
      </c>
      <c r="L15433">
        <f t="shared" si="1991"/>
        <v>89.397577665767017</v>
      </c>
      <c r="M15433">
        <f t="shared" si="1992"/>
        <v>272.2510150622897</v>
      </c>
      <c r="O15433">
        <f t="shared" si="1993"/>
        <v>11342.033792762646</v>
      </c>
      <c r="Q15433">
        <f t="shared" si="1994"/>
        <v>106.4989849377103</v>
      </c>
      <c r="S15433">
        <f t="shared" si="1990"/>
        <v>92.541670764141486</v>
      </c>
      <c r="Z15433">
        <f>IF(B15430&gt;=10,1,0)</f>
        <v>1</v>
      </c>
      <c r="AA15433">
        <f t="shared" si="1988"/>
        <v>364.79268582643118</v>
      </c>
      <c r="AB15433">
        <f>IF(Z15433=1,G15433-AA15433,0)</f>
        <v>13.957314173568818</v>
      </c>
      <c r="AC15433">
        <f t="shared" si="1989"/>
        <v>13.957314173568818</v>
      </c>
    </row>
    <row r="15434" spans="1:29" x14ac:dyDescent="0.25">
      <c r="A15434">
        <v>352.39666666666653</v>
      </c>
      <c r="B15434">
        <v>23.445033333333349</v>
      </c>
      <c r="F15434">
        <f t="shared" si="1995"/>
        <v>15430</v>
      </c>
      <c r="G15434">
        <v>383.07666666666648</v>
      </c>
      <c r="H15434">
        <f t="shared" si="1991"/>
        <v>-104.40091644727111</v>
      </c>
      <c r="I15434">
        <f t="shared" si="1991"/>
        <v>-77.824170128125786</v>
      </c>
      <c r="J15434">
        <f t="shared" si="1991"/>
        <v>259.92061248345465</v>
      </c>
      <c r="K15434">
        <f t="shared" si="1991"/>
        <v>-62.454446895193009</v>
      </c>
      <c r="L15434">
        <f t="shared" si="1991"/>
        <v>103.18588730316512</v>
      </c>
      <c r="M15434">
        <f t="shared" si="1992"/>
        <v>289.46413260217889</v>
      </c>
      <c r="O15434">
        <f t="shared" si="1993"/>
        <v>8763.30653397485</v>
      </c>
      <c r="Q15434">
        <f t="shared" si="1994"/>
        <v>93.612534064487591</v>
      </c>
      <c r="S15434">
        <f t="shared" si="1990"/>
        <v>94.355010424386904</v>
      </c>
      <c r="Z15434">
        <f>IF(B15431&gt;=10,1,0)</f>
        <v>1</v>
      </c>
      <c r="AA15434">
        <f t="shared" ref="AA15434:AA15497" si="1996">S15434+M15434</f>
        <v>383.81914302656583</v>
      </c>
      <c r="AB15434">
        <f>IF(Z15434=1,G15434-AA15434,0)</f>
        <v>-0.74247635989934224</v>
      </c>
      <c r="AC15434">
        <f t="shared" ref="AC15434:AC15497" si="1997">ABS(AB15434)</f>
        <v>0.74247635989934224</v>
      </c>
    </row>
    <row r="15435" spans="1:29" x14ac:dyDescent="0.25">
      <c r="A15435">
        <v>323.97666666666703</v>
      </c>
      <c r="B15435">
        <v>21.571166666666649</v>
      </c>
      <c r="F15435">
        <f t="shared" si="1995"/>
        <v>15431</v>
      </c>
      <c r="G15435">
        <v>377.62666666666701</v>
      </c>
      <c r="H15435">
        <f t="shared" si="1991"/>
        <v>-104.4284230832656</v>
      </c>
      <c r="I15435">
        <f t="shared" si="1991"/>
        <v>-72.069636888774198</v>
      </c>
      <c r="J15435">
        <f t="shared" si="1991"/>
        <v>263.89137453293716</v>
      </c>
      <c r="K15435">
        <f t="shared" si="1991"/>
        <v>-70.775942973144566</v>
      </c>
      <c r="L15435">
        <f t="shared" si="1991"/>
        <v>109.94224924357901</v>
      </c>
      <c r="M15435">
        <f t="shared" si="1992"/>
        <v>297.5967871174808</v>
      </c>
      <c r="O15435">
        <f t="shared" si="1993"/>
        <v>6404.7816206572525</v>
      </c>
      <c r="Q15435">
        <f t="shared" si="1994"/>
        <v>80.029879549186205</v>
      </c>
      <c r="S15435">
        <f t="shared" ref="S15435:S15498" si="1998">Q15434*$V$5 + Q15433*$V$6 + Q15432*$V$7 + Q15431*$V$8</f>
        <v>82.626685679539605</v>
      </c>
      <c r="Z15435">
        <f>IF(B15432&gt;=10,1,0)</f>
        <v>1</v>
      </c>
      <c r="AA15435">
        <f t="shared" si="1996"/>
        <v>380.22347279702041</v>
      </c>
      <c r="AB15435">
        <f>IF(Z15435=1,G15435-AA15435,0)</f>
        <v>-2.5968061303534</v>
      </c>
      <c r="AC15435">
        <f t="shared" si="1997"/>
        <v>2.5968061303534</v>
      </c>
    </row>
    <row r="15436" spans="1:29" x14ac:dyDescent="0.25">
      <c r="A15436">
        <v>288.93</v>
      </c>
      <c r="B15436">
        <v>19.0969333333333</v>
      </c>
      <c r="F15436">
        <f t="shared" si="1995"/>
        <v>15432</v>
      </c>
      <c r="G15436">
        <v>366.47666666666703</v>
      </c>
      <c r="H15436">
        <f t="shared" si="1991"/>
        <v>-104.45591628820141</v>
      </c>
      <c r="I15436">
        <f t="shared" si="1991"/>
        <v>-65.088710224585839</v>
      </c>
      <c r="J15436">
        <f t="shared" si="1991"/>
        <v>263.34688199965439</v>
      </c>
      <c r="K15436">
        <f t="shared" si="1991"/>
        <v>-77.879807902273626</v>
      </c>
      <c r="L15436">
        <f t="shared" si="1991"/>
        <v>109.20622858620823</v>
      </c>
      <c r="M15436">
        <f t="shared" si="1992"/>
        <v>296.16584245695071</v>
      </c>
      <c r="O15436">
        <f t="shared" si="1993"/>
        <v>4943.6120010496297</v>
      </c>
      <c r="Q15436">
        <f t="shared" si="1994"/>
        <v>70.310824209716316</v>
      </c>
      <c r="S15436">
        <f t="shared" si="1998"/>
        <v>69.505304810834943</v>
      </c>
      <c r="Z15436">
        <f>IF(B15433&gt;=10,1,0)</f>
        <v>1</v>
      </c>
      <c r="AA15436">
        <f t="shared" si="1996"/>
        <v>365.67114726778567</v>
      </c>
      <c r="AB15436">
        <f>IF(Z15436=1,G15436-AA15436,0)</f>
        <v>0.80551939888135848</v>
      </c>
      <c r="AC15436">
        <f t="shared" si="1997"/>
        <v>0.80551939888135848</v>
      </c>
    </row>
    <row r="15437" spans="1:29" x14ac:dyDescent="0.25">
      <c r="A15437">
        <v>239.73333333333352</v>
      </c>
      <c r="B15437">
        <v>16.088333333333299</v>
      </c>
      <c r="F15437">
        <f t="shared" si="1995"/>
        <v>15433</v>
      </c>
      <c r="G15437">
        <v>352.39666666666653</v>
      </c>
      <c r="H15437">
        <f t="shared" si="1991"/>
        <v>-104.48339605854243</v>
      </c>
      <c r="I15437">
        <f t="shared" si="1991"/>
        <v>-57.000183054879045</v>
      </c>
      <c r="J15437">
        <f t="shared" si="1991"/>
        <v>258.29645130180171</v>
      </c>
      <c r="K15437">
        <f t="shared" si="1991"/>
        <v>-83.643826607070523</v>
      </c>
      <c r="L15437">
        <f t="shared" si="1991"/>
        <v>101.02798392250297</v>
      </c>
      <c r="M15437">
        <f t="shared" si="1992"/>
        <v>285.23419578996175</v>
      </c>
      <c r="O15437">
        <f t="shared" si="1993"/>
        <v>4510.7974942642186</v>
      </c>
      <c r="Q15437">
        <f t="shared" si="1994"/>
        <v>67.162470876704788</v>
      </c>
      <c r="S15437">
        <f t="shared" si="1998"/>
        <v>60.26819441358262</v>
      </c>
      <c r="Z15437">
        <f>IF(B15434&gt;=10,1,0)</f>
        <v>1</v>
      </c>
      <c r="AA15437">
        <f t="shared" si="1996"/>
        <v>345.50239020354434</v>
      </c>
      <c r="AB15437">
        <f>IF(Z15437=1,G15437-AA15437,0)</f>
        <v>6.8942764631221962</v>
      </c>
      <c r="AC15437">
        <f t="shared" si="1997"/>
        <v>6.8942764631221962</v>
      </c>
    </row>
    <row r="15438" spans="1:29" x14ac:dyDescent="0.25">
      <c r="A15438">
        <v>175.41666666666652</v>
      </c>
      <c r="B15438">
        <v>12.61613333333335</v>
      </c>
      <c r="F15438">
        <f t="shared" si="1995"/>
        <v>15434</v>
      </c>
      <c r="G15438">
        <v>323.97666666666703</v>
      </c>
      <c r="H15438">
        <f t="shared" si="1991"/>
        <v>-104.51086239075437</v>
      </c>
      <c r="I15438">
        <f t="shared" si="1991"/>
        <v>-47.941696097223385</v>
      </c>
      <c r="J15438">
        <f t="shared" si="1991"/>
        <v>248.82649670888381</v>
      </c>
      <c r="K15438">
        <f t="shared" si="1991"/>
        <v>-87.968834761034927</v>
      </c>
      <c r="L15438">
        <f t="shared" si="1991"/>
        <v>85.964849111138804</v>
      </c>
      <c r="M15438">
        <f t="shared" si="1992"/>
        <v>265.40711885715893</v>
      </c>
      <c r="O15438">
        <f t="shared" si="1993"/>
        <v>3430.3919306102543</v>
      </c>
      <c r="Q15438">
        <f t="shared" si="1994"/>
        <v>58.569547809508094</v>
      </c>
      <c r="S15438">
        <f t="shared" si="1998"/>
        <v>57.697779398873323</v>
      </c>
      <c r="Z15438">
        <f>IF(B15435&gt;=10,1,0)</f>
        <v>1</v>
      </c>
      <c r="AA15438">
        <f t="shared" si="1996"/>
        <v>323.10489825603224</v>
      </c>
      <c r="AB15438">
        <f>IF(Z15438=1,G15438-AA15438,0)</f>
        <v>0.87176841063478605</v>
      </c>
      <c r="AC15438">
        <f t="shared" si="1997"/>
        <v>0.87176841063478605</v>
      </c>
    </row>
    <row r="15439" spans="1:29" x14ac:dyDescent="0.25">
      <c r="A15439">
        <v>109.14666666666665</v>
      </c>
      <c r="B15439">
        <v>8.7552666666666692</v>
      </c>
      <c r="F15439">
        <f t="shared" si="1995"/>
        <v>15435</v>
      </c>
      <c r="G15439">
        <v>288.93</v>
      </c>
      <c r="H15439">
        <f t="shared" si="1991"/>
        <v>-104.53831528130465</v>
      </c>
      <c r="I15439">
        <f t="shared" si="1991"/>
        <v>-38.067395665180207</v>
      </c>
      <c r="J15439">
        <f t="shared" si="1991"/>
        <v>235.09905176952014</v>
      </c>
      <c r="K15439">
        <f t="shared" si="1991"/>
        <v>-90.780424812307331</v>
      </c>
      <c r="L15439">
        <f t="shared" si="1991"/>
        <v>65.043351896452293</v>
      </c>
      <c r="M15439">
        <f t="shared" si="1992"/>
        <v>237.79343419332926</v>
      </c>
      <c r="O15439">
        <f t="shared" si="1993"/>
        <v>2614.9483624999675</v>
      </c>
      <c r="Q15439">
        <f t="shared" si="1994"/>
        <v>51.136565806670745</v>
      </c>
      <c r="S15439">
        <f t="shared" si="1998"/>
        <v>50.756106199512459</v>
      </c>
      <c r="Z15439">
        <f>IF(B15436&gt;=10,1,0)</f>
        <v>1</v>
      </c>
      <c r="AA15439">
        <f t="shared" si="1996"/>
        <v>288.54954039284172</v>
      </c>
      <c r="AB15439">
        <f>IF(Z15439=1,G15439-AA15439,0)</f>
        <v>0.38045960715828642</v>
      </c>
      <c r="AC15439">
        <f t="shared" si="1997"/>
        <v>0.38045960715828642</v>
      </c>
    </row>
    <row r="15440" spans="1:29" x14ac:dyDescent="0.25">
      <c r="A15440">
        <v>47.046666666666653</v>
      </c>
      <c r="B15440">
        <v>4.6017999999999999</v>
      </c>
      <c r="F15440">
        <f t="shared" si="1995"/>
        <v>15436</v>
      </c>
      <c r="G15440">
        <v>239.73333333333352</v>
      </c>
      <c r="H15440">
        <f t="shared" si="1991"/>
        <v>-104.56575472666239</v>
      </c>
      <c r="I15440">
        <f t="shared" si="1991"/>
        <v>-27.545310593726583</v>
      </c>
      <c r="J15440">
        <f t="shared" si="1991"/>
        <v>217.34899687263726</v>
      </c>
      <c r="K15440">
        <f t="shared" si="1991"/>
        <v>-92.030226093110883</v>
      </c>
      <c r="L15440">
        <f t="shared" si="1991"/>
        <v>39.68925773928472</v>
      </c>
      <c r="M15440">
        <f t="shared" si="1992"/>
        <v>203.93412948457114</v>
      </c>
      <c r="O15440">
        <f t="shared" si="1993"/>
        <v>1281.5829962052428</v>
      </c>
      <c r="Q15440">
        <f t="shared" si="1994"/>
        <v>35.799203848762374</v>
      </c>
      <c r="S15440">
        <f t="shared" si="1998"/>
        <v>44.177851096027553</v>
      </c>
      <c r="Z15440">
        <f>IF(B15437&gt;=10,1,0)</f>
        <v>1</v>
      </c>
      <c r="AA15440">
        <f t="shared" si="1996"/>
        <v>248.1119805805987</v>
      </c>
      <c r="AB15440">
        <f>IF(Z15440=1,G15440-AA15440,0)</f>
        <v>-8.3786472472651781</v>
      </c>
      <c r="AC15440">
        <f t="shared" si="1997"/>
        <v>8.3786472472651781</v>
      </c>
    </row>
    <row r="15441" spans="1:29" x14ac:dyDescent="0.25">
      <c r="A15441">
        <v>7.0333333333333172</v>
      </c>
      <c r="B15441">
        <v>0.73339999999999839</v>
      </c>
      <c r="F15441">
        <f t="shared" si="1995"/>
        <v>15437</v>
      </c>
      <c r="G15441">
        <v>175.41666666666652</v>
      </c>
      <c r="H15441">
        <f t="shared" si="1991"/>
        <v>-104.59318072329852</v>
      </c>
      <c r="I15441">
        <f t="shared" si="1991"/>
        <v>-16.554492928970628</v>
      </c>
      <c r="J15441">
        <f t="shared" si="1991"/>
        <v>195.88004037870454</v>
      </c>
      <c r="K15441">
        <f t="shared" si="1991"/>
        <v>-91.696736989967675</v>
      </c>
      <c r="L15441">
        <f t="shared" si="1991"/>
        <v>11.630406256740159</v>
      </c>
      <c r="M15441">
        <f t="shared" si="1992"/>
        <v>165.7032022793569</v>
      </c>
      <c r="O15441">
        <f t="shared" si="1993"/>
        <v>94.351390403532136</v>
      </c>
      <c r="Q15441">
        <f t="shared" si="1994"/>
        <v>9.7134643873096138</v>
      </c>
      <c r="S15441">
        <f t="shared" si="1998"/>
        <v>30.601432816794865</v>
      </c>
      <c r="Z15441">
        <f>IF(B15438&gt;=10,1,0)</f>
        <v>1</v>
      </c>
      <c r="AA15441">
        <f t="shared" si="1996"/>
        <v>196.30463509615177</v>
      </c>
      <c r="AB15441">
        <f>IF(Z15441=1,G15441-AA15441,0)</f>
        <v>-20.887968429485255</v>
      </c>
      <c r="AC15441">
        <f t="shared" si="1997"/>
        <v>20.887968429485255</v>
      </c>
    </row>
    <row r="15442" spans="1:29" x14ac:dyDescent="0.25">
      <c r="A15442">
        <v>0</v>
      </c>
      <c r="B15442">
        <v>0</v>
      </c>
      <c r="F15442">
        <f t="shared" si="1995"/>
        <v>15438</v>
      </c>
      <c r="G15442">
        <v>109.14666666666665</v>
      </c>
      <c r="H15442">
        <f t="shared" si="1991"/>
        <v>-104.62059326768558</v>
      </c>
      <c r="I15442">
        <f t="shared" si="1991"/>
        <v>-5.2819710381904876</v>
      </c>
      <c r="J15442">
        <f t="shared" si="1991"/>
        <v>171.05952208568036</v>
      </c>
      <c r="K15442">
        <f t="shared" si="1991"/>
        <v>-89.785694858011638</v>
      </c>
      <c r="L15442">
        <f t="shared" si="1991"/>
        <v>-17.221038192047217</v>
      </c>
      <c r="M15442">
        <f t="shared" si="1992"/>
        <v>125.18739101589445</v>
      </c>
      <c r="O15442">
        <f t="shared" si="1993"/>
        <v>257.30483764790966</v>
      </c>
      <c r="Q15442">
        <f t="shared" si="1994"/>
        <v>-16.040724349227801</v>
      </c>
      <c r="S15442">
        <f t="shared" si="1998"/>
        <v>7.3303716178563683</v>
      </c>
      <c r="Z15442">
        <f>IF(B15439&gt;=10,1,0)</f>
        <v>0</v>
      </c>
      <c r="AA15442">
        <f t="shared" si="1996"/>
        <v>132.51776263375081</v>
      </c>
      <c r="AB15442">
        <f>IF(Z15442=1,G15442-AA15442,0)</f>
        <v>0</v>
      </c>
      <c r="AC15442">
        <f t="shared" si="1997"/>
        <v>0</v>
      </c>
    </row>
    <row r="15443" spans="1:29" x14ac:dyDescent="0.25">
      <c r="A15443">
        <v>0</v>
      </c>
      <c r="B15443">
        <v>0</v>
      </c>
      <c r="F15443">
        <f t="shared" si="1995"/>
        <v>15439</v>
      </c>
      <c r="G15443">
        <v>47.046666666666653</v>
      </c>
      <c r="H15443">
        <f t="shared" si="1991"/>
        <v>-104.64799235629796</v>
      </c>
      <c r="I15443">
        <f t="shared" si="1991"/>
        <v>6.080433011463799</v>
      </c>
      <c r="J15443">
        <f t="shared" si="1991"/>
        <v>143.31212794315721</v>
      </c>
      <c r="K15443">
        <f t="shared" si="1991"/>
        <v>-86.329977315383005</v>
      </c>
      <c r="L15443">
        <f t="shared" si="1991"/>
        <v>-44.89889734711025</v>
      </c>
      <c r="M15443">
        <f t="shared" si="1992"/>
        <v>84.552860221978804</v>
      </c>
      <c r="O15443">
        <f t="shared" si="1993"/>
        <v>1406.7145550085388</v>
      </c>
      <c r="Q15443">
        <f t="shared" si="1994"/>
        <v>-37.506193555312151</v>
      </c>
      <c r="S15443">
        <f t="shared" si="1998"/>
        <v>-16.24762172844536</v>
      </c>
      <c r="Z15443">
        <f>IF(B15440&gt;=10,1,0)</f>
        <v>0</v>
      </c>
      <c r="AA15443">
        <f t="shared" si="1996"/>
        <v>68.305238493533437</v>
      </c>
      <c r="AB15443">
        <f>IF(Z15443=1,G15443-AA15443,0)</f>
        <v>0</v>
      </c>
      <c r="AC15443">
        <f t="shared" si="1997"/>
        <v>0</v>
      </c>
    </row>
    <row r="15444" spans="1:29" x14ac:dyDescent="0.25">
      <c r="A15444">
        <v>0</v>
      </c>
      <c r="B15444">
        <v>0</v>
      </c>
      <c r="F15444">
        <f t="shared" si="1995"/>
        <v>15440</v>
      </c>
      <c r="G15444">
        <v>7.0333333333333172</v>
      </c>
      <c r="H15444">
        <f t="shared" si="1991"/>
        <v>-104.67537798561169</v>
      </c>
      <c r="I15444">
        <f t="shared" si="1991"/>
        <v>17.339367647523662</v>
      </c>
      <c r="J15444">
        <f t="shared" si="1991"/>
        <v>113.11262355784906</v>
      </c>
      <c r="K15444">
        <f t="shared" si="1991"/>
        <v>-81.389036615837441</v>
      </c>
      <c r="L15444">
        <f t="shared" si="1991"/>
        <v>-69.51697084694932</v>
      </c>
      <c r="M15444">
        <f t="shared" si="1992"/>
        <v>45.907772043123288</v>
      </c>
      <c r="O15444">
        <f t="shared" si="1993"/>
        <v>1511.2219850012168</v>
      </c>
      <c r="Q15444">
        <f t="shared" si="1994"/>
        <v>-38.87443870978997</v>
      </c>
      <c r="S15444">
        <f t="shared" si="1998"/>
        <v>-35.51164529245176</v>
      </c>
      <c r="Z15444">
        <f>IF(B15441&gt;=10,1,0)</f>
        <v>0</v>
      </c>
      <c r="AA15444">
        <f t="shared" si="1996"/>
        <v>10.396126750671527</v>
      </c>
      <c r="AB15444">
        <f>IF(Z15444=1,G15444-AA15444,0)</f>
        <v>0</v>
      </c>
      <c r="AC15444">
        <f t="shared" si="1997"/>
        <v>0</v>
      </c>
    </row>
    <row r="15445" spans="1:29" x14ac:dyDescent="0.25">
      <c r="A15445">
        <v>0</v>
      </c>
      <c r="B15445">
        <v>0</v>
      </c>
      <c r="F15445">
        <f t="shared" si="1995"/>
        <v>15441</v>
      </c>
      <c r="G15445">
        <v>0</v>
      </c>
      <c r="H15445">
        <f t="shared" si="1991"/>
        <v>-104.7027501521046</v>
      </c>
      <c r="I15445">
        <f t="shared" si="1991"/>
        <v>28.30324201421422</v>
      </c>
      <c r="J15445">
        <f t="shared" si="1991"/>
        <v>80.97773082277665</v>
      </c>
      <c r="K15445">
        <f t="shared" si="1991"/>
        <v>-75.047876830638728</v>
      </c>
      <c r="L15445">
        <f t="shared" si="1991"/>
        <v>-89.397577665758931</v>
      </c>
      <c r="M15445">
        <f t="shared" si="1992"/>
        <v>11.169934474637643</v>
      </c>
      <c r="O15445">
        <f t="shared" si="1993"/>
        <v>124.76743616769851</v>
      </c>
      <c r="Q15445">
        <f t="shared" si="1994"/>
        <v>-11.169934474637643</v>
      </c>
      <c r="S15445">
        <f t="shared" si="1998"/>
        <v>-36.49585707637204</v>
      </c>
      <c r="Z15445">
        <f>IF(B15442&gt;=10,1,0)</f>
        <v>0</v>
      </c>
      <c r="AA15445">
        <f t="shared" si="1996"/>
        <v>-25.325922601734398</v>
      </c>
      <c r="AB15445">
        <f>IF(Z15445=1,G15445-AA15445,0)</f>
        <v>0</v>
      </c>
      <c r="AC15445">
        <f t="shared" si="1997"/>
        <v>0</v>
      </c>
    </row>
    <row r="15446" spans="1:29" x14ac:dyDescent="0.25">
      <c r="A15446">
        <v>0</v>
      </c>
      <c r="B15446">
        <v>0</v>
      </c>
      <c r="F15446">
        <f t="shared" si="1995"/>
        <v>15442</v>
      </c>
      <c r="G15446">
        <v>0</v>
      </c>
      <c r="H15446">
        <f t="shared" si="1991"/>
        <v>-104.73010885225619</v>
      </c>
      <c r="I15446">
        <f t="shared" si="1991"/>
        <v>38.785486232533614</v>
      </c>
      <c r="J15446">
        <f t="shared" si="1991"/>
        <v>47.45728666200182</v>
      </c>
      <c r="K15446">
        <f t="shared" si="1991"/>
        <v>-67.41559143632378</v>
      </c>
      <c r="L15446">
        <f t="shared" si="1991"/>
        <v>-103.18588730316017</v>
      </c>
      <c r="M15446">
        <f t="shared" si="1992"/>
        <v>-18.051648411055709</v>
      </c>
      <c r="O15446">
        <f t="shared" si="1993"/>
        <v>325.86201035637009</v>
      </c>
      <c r="Q15446">
        <f t="shared" si="1994"/>
        <v>18.051648411055709</v>
      </c>
      <c r="S15446">
        <f t="shared" si="1998"/>
        <v>-10.876781517831962</v>
      </c>
      <c r="Z15446">
        <f>IF(B15443&gt;=10,1,0)</f>
        <v>0</v>
      </c>
      <c r="AA15446">
        <f t="shared" si="1996"/>
        <v>-28.92842992888767</v>
      </c>
      <c r="AB15446">
        <f>IF(Z15446=1,G15446-AA15446,0)</f>
        <v>0</v>
      </c>
      <c r="AC15446">
        <f t="shared" si="1997"/>
        <v>0</v>
      </c>
    </row>
    <row r="15447" spans="1:29" x14ac:dyDescent="0.25">
      <c r="A15447">
        <v>0</v>
      </c>
      <c r="B15447">
        <v>0</v>
      </c>
      <c r="F15447">
        <f t="shared" si="1995"/>
        <v>15443</v>
      </c>
      <c r="G15447">
        <v>0</v>
      </c>
      <c r="H15447">
        <f t="shared" si="1991"/>
        <v>-104.75745408254775</v>
      </c>
      <c r="I15447">
        <f t="shared" si="1991"/>
        <v>48.607726219555367</v>
      </c>
      <c r="J15447">
        <f t="shared" si="1991"/>
        <v>13.124835168793393</v>
      </c>
      <c r="K15447">
        <f t="shared" si="1991"/>
        <v>-58.623486467717825</v>
      </c>
      <c r="L15447">
        <f t="shared" si="1991"/>
        <v>-109.94224924358285</v>
      </c>
      <c r="M15447">
        <f t="shared" si="1992"/>
        <v>-40.553462119350655</v>
      </c>
      <c r="O15447">
        <f t="shared" si="1993"/>
        <v>1644.5832898656085</v>
      </c>
      <c r="Q15447">
        <f t="shared" si="1994"/>
        <v>40.553462119350655</v>
      </c>
      <c r="S15447">
        <f t="shared" si="1998"/>
        <v>17.390497040899294</v>
      </c>
      <c r="Z15447">
        <f>IF(B15444&gt;=10,1,0)</f>
        <v>0</v>
      </c>
      <c r="AA15447">
        <f t="shared" si="1996"/>
        <v>-23.162965078451361</v>
      </c>
      <c r="AB15447">
        <f>IF(Z15447=1,G15447-AA15447,0)</f>
        <v>0</v>
      </c>
      <c r="AC15447">
        <f t="shared" si="1997"/>
        <v>0</v>
      </c>
    </row>
    <row r="15448" spans="1:29" x14ac:dyDescent="0.25">
      <c r="A15448">
        <v>0</v>
      </c>
      <c r="B15448">
        <v>0</v>
      </c>
      <c r="F15448">
        <f t="shared" si="1995"/>
        <v>15444</v>
      </c>
      <c r="G15448">
        <v>0</v>
      </c>
      <c r="H15448">
        <f t="shared" si="1991"/>
        <v>-104.78478583946224</v>
      </c>
      <c r="I15448">
        <f t="shared" si="1991"/>
        <v>57.60281904163638</v>
      </c>
      <c r="J15448">
        <f t="shared" si="1991"/>
        <v>-21.432185892985299</v>
      </c>
      <c r="K15448">
        <f t="shared" si="1991"/>
        <v>-48.822821525523807</v>
      </c>
      <c r="L15448">
        <f t="shared" si="1991"/>
        <v>-109.20622858621037</v>
      </c>
      <c r="M15448">
        <f t="shared" si="1992"/>
        <v>-55.60603651639633</v>
      </c>
      <c r="O15448">
        <f t="shared" si="1993"/>
        <v>3092.031297062802</v>
      </c>
      <c r="Q15448">
        <f t="shared" si="1994"/>
        <v>55.60603651639633</v>
      </c>
      <c r="S15448">
        <f t="shared" si="1998"/>
        <v>38.463361955178662</v>
      </c>
      <c r="Z15448">
        <f>IF(B15445&gt;=10,1,0)</f>
        <v>0</v>
      </c>
      <c r="AA15448">
        <f t="shared" si="1996"/>
        <v>-17.142674561217667</v>
      </c>
      <c r="AB15448">
        <f>IF(Z15448=1,G15448-AA15448,0)</f>
        <v>0</v>
      </c>
      <c r="AC15448">
        <f t="shared" si="1997"/>
        <v>0</v>
      </c>
    </row>
    <row r="15449" spans="1:29" x14ac:dyDescent="0.25">
      <c r="A15449">
        <v>0</v>
      </c>
      <c r="B15449">
        <v>0</v>
      </c>
      <c r="F15449">
        <f t="shared" si="1995"/>
        <v>15445</v>
      </c>
      <c r="G15449">
        <v>0</v>
      </c>
      <c r="H15449">
        <f t="shared" si="1991"/>
        <v>-104.81210411948435</v>
      </c>
      <c r="I15449">
        <f t="shared" si="1991"/>
        <v>65.617697149510732</v>
      </c>
      <c r="J15449">
        <f t="shared" si="1991"/>
        <v>-55.622496312069977</v>
      </c>
      <c r="K15449">
        <f t="shared" si="1991"/>
        <v>-38.182207502249582</v>
      </c>
      <c r="L15449">
        <f t="shared" si="1991"/>
        <v>-101.02798392250857</v>
      </c>
      <c r="M15449">
        <f t="shared" si="1992"/>
        <v>-62.989928420652717</v>
      </c>
      <c r="O15449">
        <f t="shared" si="1993"/>
        <v>3967.7310824389529</v>
      </c>
      <c r="Q15449">
        <f t="shared" si="1994"/>
        <v>62.989928420652717</v>
      </c>
      <c r="S15449">
        <f t="shared" si="1998"/>
        <v>51.328046295589296</v>
      </c>
      <c r="Z15449">
        <f>IF(B15446&gt;=10,1,0)</f>
        <v>0</v>
      </c>
      <c r="AA15449">
        <f t="shared" si="1996"/>
        <v>-11.661882125063421</v>
      </c>
      <c r="AB15449">
        <f>IF(Z15449=1,G15449-AA15449,0)</f>
        <v>0</v>
      </c>
      <c r="AC15449">
        <f t="shared" si="1997"/>
        <v>0</v>
      </c>
    </row>
    <row r="15450" spans="1:29" x14ac:dyDescent="0.25">
      <c r="A15450">
        <v>0</v>
      </c>
      <c r="B15450">
        <v>0</v>
      </c>
      <c r="F15450">
        <f t="shared" si="1995"/>
        <v>15446</v>
      </c>
      <c r="G15450">
        <v>0</v>
      </c>
      <c r="H15450">
        <f t="shared" si="1991"/>
        <v>-104.83940891910066</v>
      </c>
      <c r="I15450">
        <f t="shared" si="1991"/>
        <v>72.515973095766242</v>
      </c>
      <c r="J15450">
        <f t="shared" si="1991"/>
        <v>-88.861090397727835</v>
      </c>
      <c r="K15450">
        <f t="shared" si="1991"/>
        <v>-26.884705796063344</v>
      </c>
      <c r="L15450">
        <f t="shared" si="1991"/>
        <v>-85.964849111147458</v>
      </c>
      <c r="M15450">
        <f t="shared" si="1992"/>
        <v>-62.996914842124056</v>
      </c>
      <c r="O15450">
        <f t="shared" si="1993"/>
        <v>3968.6112796258303</v>
      </c>
      <c r="Q15450">
        <f t="shared" si="1994"/>
        <v>62.996914842124056</v>
      </c>
      <c r="S15450">
        <f t="shared" si="1998"/>
        <v>57.076944719906692</v>
      </c>
      <c r="Z15450">
        <f>IF(B15447&gt;=10,1,0)</f>
        <v>0</v>
      </c>
      <c r="AA15450">
        <f t="shared" si="1996"/>
        <v>-5.9199701222173644</v>
      </c>
      <c r="AB15450">
        <f>IF(Z15450=1,G15450-AA15450,0)</f>
        <v>0</v>
      </c>
      <c r="AC15450">
        <f t="shared" si="1997"/>
        <v>0</v>
      </c>
    </row>
    <row r="15451" spans="1:29" x14ac:dyDescent="0.25">
      <c r="A15451">
        <v>0</v>
      </c>
      <c r="B15451">
        <v>0</v>
      </c>
      <c r="F15451">
        <f t="shared" si="1995"/>
        <v>15447</v>
      </c>
      <c r="G15451">
        <v>0</v>
      </c>
      <c r="H15451">
        <f t="shared" si="1991"/>
        <v>-104.86670023479931</v>
      </c>
      <c r="I15451">
        <f t="shared" si="1991"/>
        <v>78.18026041047726</v>
      </c>
      <c r="J15451">
        <f t="shared" si="1991"/>
        <v>-120.57924658978848</v>
      </c>
      <c r="K15451">
        <f t="shared" si="1991"/>
        <v>-15.124678917776807</v>
      </c>
      <c r="L15451">
        <f t="shared" si="1991"/>
        <v>-65.04335189646342</v>
      </c>
      <c r="M15451">
        <f t="shared" si="1992"/>
        <v>-56.396550942201742</v>
      </c>
      <c r="O15451">
        <f t="shared" si="1993"/>
        <v>3180.5709581763563</v>
      </c>
      <c r="Q15451">
        <f t="shared" si="1994"/>
        <v>56.396550942201742</v>
      </c>
      <c r="S15451">
        <f t="shared" si="1998"/>
        <v>56.314439383728853</v>
      </c>
      <c r="Z15451">
        <f>IF(B15448&gt;=10,1,0)</f>
        <v>0</v>
      </c>
      <c r="AA15451">
        <f t="shared" si="1996"/>
        <v>-8.2111558472888646E-2</v>
      </c>
      <c r="AB15451">
        <f>IF(Z15451=1,G15451-AA15451,0)</f>
        <v>0</v>
      </c>
      <c r="AC15451">
        <f t="shared" si="1997"/>
        <v>0</v>
      </c>
    </row>
    <row r="15452" spans="1:29" x14ac:dyDescent="0.25">
      <c r="A15452">
        <v>0</v>
      </c>
      <c r="B15452">
        <v>0</v>
      </c>
      <c r="F15452">
        <f t="shared" si="1995"/>
        <v>15448</v>
      </c>
      <c r="G15452">
        <v>0</v>
      </c>
      <c r="H15452">
        <f t="shared" si="1991"/>
        <v>-104.89397806307022</v>
      </c>
      <c r="I15452">
        <f t="shared" si="1991"/>
        <v>82.514171141393248</v>
      </c>
      <c r="J15452">
        <f t="shared" si="1991"/>
        <v>-150.23425844181205</v>
      </c>
      <c r="K15452">
        <f t="shared" si="1991"/>
        <v>-3.1044466731949569</v>
      </c>
      <c r="L15452">
        <f t="shared" si="1991"/>
        <v>-39.689257739250635</v>
      </c>
      <c r="M15452">
        <f t="shared" si="1992"/>
        <v>-44.370603489785623</v>
      </c>
      <c r="O15452">
        <f t="shared" si="1993"/>
        <v>1968.750454047776</v>
      </c>
      <c r="Q15452">
        <f t="shared" si="1994"/>
        <v>44.370603489785623</v>
      </c>
      <c r="S15452">
        <f t="shared" si="1998"/>
        <v>49.766900595800443</v>
      </c>
      <c r="Z15452">
        <f>IF(B15449&gt;=10,1,0)</f>
        <v>0</v>
      </c>
      <c r="AA15452">
        <f t="shared" si="1996"/>
        <v>5.3962971060148206</v>
      </c>
      <c r="AB15452">
        <f>IF(Z15452=1,G15452-AA15452,0)</f>
        <v>0</v>
      </c>
      <c r="AC15452">
        <f t="shared" si="1997"/>
        <v>0</v>
      </c>
    </row>
    <row r="15453" spans="1:29" x14ac:dyDescent="0.25">
      <c r="A15453">
        <v>0</v>
      </c>
      <c r="B15453">
        <v>0</v>
      </c>
      <c r="F15453">
        <f t="shared" si="1995"/>
        <v>15449</v>
      </c>
      <c r="G15453">
        <v>0</v>
      </c>
      <c r="H15453">
        <f t="shared" si="1991"/>
        <v>-104.92124240040503</v>
      </c>
      <c r="I15453">
        <f t="shared" si="1991"/>
        <v>85.443956066880858</v>
      </c>
      <c r="J15453">
        <f t="shared" si="1991"/>
        <v>-177.31872047904253</v>
      </c>
      <c r="K15453">
        <f t="shared" si="1991"/>
        <v>8.9691945520425804</v>
      </c>
      <c r="L15453">
        <f t="shared" si="1991"/>
        <v>-11.630406256753844</v>
      </c>
      <c r="M15453">
        <f t="shared" si="1992"/>
        <v>-28.420052231128949</v>
      </c>
      <c r="O15453">
        <f t="shared" si="1993"/>
        <v>807.69936882009756</v>
      </c>
      <c r="Q15453">
        <f t="shared" si="1994"/>
        <v>28.420052231128949</v>
      </c>
      <c r="S15453">
        <f t="shared" si="1998"/>
        <v>38.520188438478044</v>
      </c>
      <c r="Z15453">
        <f>IF(B15450&gt;=10,1,0)</f>
        <v>0</v>
      </c>
      <c r="AA15453">
        <f t="shared" si="1996"/>
        <v>10.100136207349095</v>
      </c>
      <c r="AB15453">
        <f>IF(Z15453=1,G15453-AA15453,0)</f>
        <v>0</v>
      </c>
      <c r="AC15453">
        <f t="shared" si="1997"/>
        <v>0</v>
      </c>
    </row>
    <row r="15454" spans="1:29" x14ac:dyDescent="0.25">
      <c r="A15454">
        <v>0</v>
      </c>
      <c r="B15454">
        <v>0</v>
      </c>
      <c r="F15454">
        <f t="shared" si="1995"/>
        <v>15450</v>
      </c>
      <c r="G15454">
        <v>0</v>
      </c>
      <c r="H15454">
        <f t="shared" si="1991"/>
        <v>-104.94849324329716</v>
      </c>
      <c r="I15454">
        <f t="shared" si="1991"/>
        <v>86.919759670461119</v>
      </c>
      <c r="J15454">
        <f t="shared" si="1991"/>
        <v>-201.3692100468848</v>
      </c>
      <c r="K15454">
        <f t="shared" si="1991"/>
        <v>20.888529522815098</v>
      </c>
      <c r="L15454">
        <f t="shared" si="1991"/>
        <v>17.221038192033625</v>
      </c>
      <c r="M15454">
        <f t="shared" si="1992"/>
        <v>-10.251209618723095</v>
      </c>
      <c r="O15454">
        <f t="shared" si="1993"/>
        <v>105.08729864700091</v>
      </c>
      <c r="Q15454">
        <f t="shared" si="1994"/>
        <v>10.251209618723095</v>
      </c>
      <c r="S15454">
        <f t="shared" si="1998"/>
        <v>23.934762759081902</v>
      </c>
      <c r="Z15454">
        <f>IF(B15451&gt;=10,1,0)</f>
        <v>0</v>
      </c>
      <c r="AA15454">
        <f t="shared" si="1996"/>
        <v>13.683553140358807</v>
      </c>
      <c r="AB15454">
        <f>IF(Z15454=1,G15454-AA15454,0)</f>
        <v>0</v>
      </c>
      <c r="AC15454">
        <f t="shared" si="1997"/>
        <v>0</v>
      </c>
    </row>
    <row r="15455" spans="1:29" x14ac:dyDescent="0.25">
      <c r="A15455">
        <v>0</v>
      </c>
      <c r="B15455">
        <v>0</v>
      </c>
      <c r="F15455">
        <f t="shared" si="1995"/>
        <v>15451</v>
      </c>
      <c r="G15455">
        <v>0</v>
      </c>
      <c r="H15455">
        <f t="shared" si="1991"/>
        <v>-104.97573058824177</v>
      </c>
      <c r="I15455">
        <f t="shared" si="1991"/>
        <v>86.916468521382129</v>
      </c>
      <c r="J15455">
        <f t="shared" si="1991"/>
        <v>-221.97421660072754</v>
      </c>
      <c r="K15455">
        <f t="shared" si="1991"/>
        <v>32.448497692784571</v>
      </c>
      <c r="L15455">
        <f t="shared" si="1991"/>
        <v>44.898897347143617</v>
      </c>
      <c r="M15455">
        <f t="shared" si="1992"/>
        <v>8.3510826584900144</v>
      </c>
      <c r="O15455">
        <f t="shared" si="1993"/>
        <v>69.74058156893264</v>
      </c>
      <c r="Q15455">
        <f t="shared" si="1994"/>
        <v>-8.3510826584900144</v>
      </c>
      <c r="S15455">
        <f t="shared" si="1998"/>
        <v>7.5428671926337705</v>
      </c>
      <c r="Z15455">
        <f>IF(B15452&gt;=10,1,0)</f>
        <v>0</v>
      </c>
      <c r="AA15455">
        <f t="shared" si="1996"/>
        <v>15.893949851123786</v>
      </c>
      <c r="AB15455">
        <f>IF(Z15455=1,G15455-AA15455,0)</f>
        <v>0</v>
      </c>
      <c r="AC15455">
        <f t="shared" si="1997"/>
        <v>0</v>
      </c>
    </row>
    <row r="15456" spans="1:29" x14ac:dyDescent="0.25">
      <c r="A15456">
        <v>0</v>
      </c>
      <c r="B15456">
        <v>0</v>
      </c>
      <c r="F15456">
        <f t="shared" si="1995"/>
        <v>15452</v>
      </c>
      <c r="G15456">
        <v>0</v>
      </c>
      <c r="H15456">
        <f t="shared" si="1991"/>
        <v>-105.00295443173569</v>
      </c>
      <c r="I15456">
        <f t="shared" si="1991"/>
        <v>85.434138624415979</v>
      </c>
      <c r="J15456">
        <f t="shared" si="1991"/>
        <v>-238.78118276562125</v>
      </c>
      <c r="K15456">
        <f t="shared" si="1991"/>
        <v>43.450221071325132</v>
      </c>
      <c r="L15456">
        <f t="shared" si="1991"/>
        <v>69.516970846938619</v>
      </c>
      <c r="M15456">
        <f t="shared" si="1992"/>
        <v>25.654359631471777</v>
      </c>
      <c r="O15456">
        <f t="shared" si="1993"/>
        <v>658.14616810088876</v>
      </c>
      <c r="Q15456">
        <f t="shared" si="1994"/>
        <v>-25.654359631471777</v>
      </c>
      <c r="S15456">
        <f t="shared" si="1998"/>
        <v>-9.0650337526950722</v>
      </c>
      <c r="Z15456">
        <f>IF(B15453&gt;=10,1,0)</f>
        <v>0</v>
      </c>
      <c r="AA15456">
        <f t="shared" si="1996"/>
        <v>16.589325878776705</v>
      </c>
      <c r="AB15456">
        <f>IF(Z15456=1,G15456-AA15456,0)</f>
        <v>0</v>
      </c>
      <c r="AC15456">
        <f t="shared" si="1997"/>
        <v>0</v>
      </c>
    </row>
    <row r="15457" spans="1:29" x14ac:dyDescent="0.25">
      <c r="A15457">
        <v>0</v>
      </c>
      <c r="B15457">
        <v>0</v>
      </c>
      <c r="F15457">
        <f t="shared" si="1995"/>
        <v>15453</v>
      </c>
      <c r="G15457">
        <v>0</v>
      </c>
      <c r="H15457">
        <f t="shared" si="1991"/>
        <v>-105.03016477027752</v>
      </c>
      <c r="I15457">
        <f t="shared" si="1991"/>
        <v>82.497994466844119</v>
      </c>
      <c r="J15457">
        <f t="shared" si="1991"/>
        <v>-251.50253669077119</v>
      </c>
      <c r="K15457">
        <f t="shared" si="1991"/>
        <v>53.704425725604494</v>
      </c>
      <c r="L15457">
        <f t="shared" si="1991"/>
        <v>89.397577665780418</v>
      </c>
      <c r="M15457">
        <f t="shared" si="1992"/>
        <v>40.104462683329331</v>
      </c>
      <c r="O15457">
        <f t="shared" si="1993"/>
        <v>1608.3679271185549</v>
      </c>
      <c r="Q15457">
        <f t="shared" si="1994"/>
        <v>-40.104462683329331</v>
      </c>
      <c r="S15457">
        <f t="shared" si="1998"/>
        <v>-24.35666965662962</v>
      </c>
      <c r="Z15457">
        <f>IF(B15454&gt;=10,1,0)</f>
        <v>0</v>
      </c>
      <c r="AA15457">
        <f t="shared" si="1996"/>
        <v>15.747793026699711</v>
      </c>
      <c r="AB15457">
        <f>IF(Z15457=1,G15457-AA15457,0)</f>
        <v>0</v>
      </c>
      <c r="AC15457">
        <f t="shared" si="1997"/>
        <v>0</v>
      </c>
    </row>
    <row r="15458" spans="1:29" x14ac:dyDescent="0.25">
      <c r="A15458">
        <v>0</v>
      </c>
      <c r="B15458">
        <v>0</v>
      </c>
      <c r="F15458">
        <f t="shared" si="1995"/>
        <v>15454</v>
      </c>
      <c r="G15458">
        <v>0</v>
      </c>
      <c r="H15458">
        <f t="shared" si="1991"/>
        <v>-105.05736160036764</v>
      </c>
      <c r="I15458">
        <f t="shared" si="1991"/>
        <v>78.157999778803628</v>
      </c>
      <c r="J15458">
        <f t="shared" si="1991"/>
        <v>-259.92061248344868</v>
      </c>
      <c r="K15458">
        <f t="shared" si="1991"/>
        <v>63.034698054207453</v>
      </c>
      <c r="L15458">
        <f t="shared" si="1991"/>
        <v>103.18588730315523</v>
      </c>
      <c r="M15458">
        <f t="shared" si="1992"/>
        <v>50.437777338499018</v>
      </c>
      <c r="O15458">
        <f t="shared" si="1993"/>
        <v>2543.9693828480049</v>
      </c>
      <c r="Q15458">
        <f t="shared" si="1994"/>
        <v>-50.437777338499018</v>
      </c>
      <c r="S15458">
        <f t="shared" si="1998"/>
        <v>-36.969161121335119</v>
      </c>
      <c r="Z15458">
        <f>IF(B15455&gt;=10,1,0)</f>
        <v>0</v>
      </c>
      <c r="AA15458">
        <f t="shared" si="1996"/>
        <v>13.468616217163898</v>
      </c>
      <c r="AB15458">
        <f>IF(Z15458=1,G15458-AA15458,0)</f>
        <v>0</v>
      </c>
      <c r="AC15458">
        <f t="shared" si="1997"/>
        <v>0</v>
      </c>
    </row>
    <row r="15459" spans="1:29" x14ac:dyDescent="0.25">
      <c r="A15459">
        <v>0</v>
      </c>
      <c r="B15459">
        <v>0</v>
      </c>
      <c r="F15459">
        <f t="shared" si="1995"/>
        <v>15455</v>
      </c>
      <c r="G15459">
        <v>0</v>
      </c>
      <c r="H15459">
        <f t="shared" si="1991"/>
        <v>-105.08454491850812</v>
      </c>
      <c r="I15459">
        <f t="shared" si="1991"/>
        <v>72.488007311329469</v>
      </c>
      <c r="J15459">
        <f t="shared" si="1991"/>
        <v>-263.89137453293853</v>
      </c>
      <c r="K15459">
        <f t="shared" si="1991"/>
        <v>71.280519811285785</v>
      </c>
      <c r="L15459">
        <f t="shared" si="1991"/>
        <v>109.9422492435814</v>
      </c>
      <c r="M15459">
        <f t="shared" si="1992"/>
        <v>55.772023200899056</v>
      </c>
      <c r="O15459">
        <f t="shared" si="1993"/>
        <v>3110.5185719216224</v>
      </c>
      <c r="Q15459">
        <f t="shared" si="1994"/>
        <v>-55.772023200899056</v>
      </c>
      <c r="S15459">
        <f t="shared" si="1998"/>
        <v>-45.807305709794306</v>
      </c>
      <c r="Z15459">
        <f>IF(B15456&gt;=10,1,0)</f>
        <v>0</v>
      </c>
      <c r="AA15459">
        <f t="shared" si="1996"/>
        <v>9.96471749110475</v>
      </c>
      <c r="AB15459">
        <f>IF(Z15459=1,G15459-AA15459,0)</f>
        <v>0</v>
      </c>
      <c r="AC15459">
        <f t="shared" si="1997"/>
        <v>0</v>
      </c>
    </row>
    <row r="15460" spans="1:29" x14ac:dyDescent="0.25">
      <c r="A15460">
        <v>0</v>
      </c>
      <c r="B15460">
        <v>0</v>
      </c>
      <c r="F15460">
        <f t="shared" si="1995"/>
        <v>15456</v>
      </c>
      <c r="G15460">
        <v>0</v>
      </c>
      <c r="H15460">
        <f t="shared" si="1991"/>
        <v>-105.11171472120276</v>
      </c>
      <c r="I15460">
        <f t="shared" si="1991"/>
        <v>65.584502100016593</v>
      </c>
      <c r="J15460">
        <f t="shared" si="1991"/>
        <v>-263.34688199965217</v>
      </c>
      <c r="K15460">
        <f t="shared" si="1991"/>
        <v>78.300029666600921</v>
      </c>
      <c r="L15460">
        <f t="shared" si="1991"/>
        <v>109.20622858620469</v>
      </c>
      <c r="M15460">
        <f t="shared" si="1992"/>
        <v>55.669329918116304</v>
      </c>
      <c r="O15460">
        <f t="shared" si="1993"/>
        <v>3099.0742935320791</v>
      </c>
      <c r="Q15460">
        <f t="shared" si="1994"/>
        <v>-55.669329918116304</v>
      </c>
      <c r="S15460">
        <f t="shared" si="1998"/>
        <v>-50.122163240269686</v>
      </c>
      <c r="Z15460">
        <f>IF(B15457&gt;=10,1,0)</f>
        <v>0</v>
      </c>
      <c r="AA15460">
        <f t="shared" si="1996"/>
        <v>5.5471666778466187</v>
      </c>
      <c r="AB15460">
        <f>IF(Z15460=1,G15460-AA15460,0)</f>
        <v>0</v>
      </c>
      <c r="AC15460">
        <f t="shared" si="1997"/>
        <v>0</v>
      </c>
    </row>
    <row r="15461" spans="1:29" x14ac:dyDescent="0.25">
      <c r="A15461">
        <v>0</v>
      </c>
      <c r="B15461">
        <v>0</v>
      </c>
      <c r="F15461">
        <f t="shared" si="1995"/>
        <v>15457</v>
      </c>
      <c r="G15461">
        <v>0</v>
      </c>
      <c r="H15461">
        <f t="shared" si="1991"/>
        <v>-105.13887100495712</v>
      </c>
      <c r="I15461">
        <f t="shared" si="1991"/>
        <v>57.564959600063204</v>
      </c>
      <c r="J15461">
        <f t="shared" si="1991"/>
        <v>-258.29645130180864</v>
      </c>
      <c r="K15461">
        <f t="shared" si="1991"/>
        <v>83.972463791509327</v>
      </c>
      <c r="L15461">
        <f t="shared" si="1991"/>
        <v>101.02798392251415</v>
      </c>
      <c r="M15461">
        <f t="shared" si="1992"/>
        <v>50.167251293469917</v>
      </c>
      <c r="O15461">
        <f t="shared" si="1993"/>
        <v>2516.7531023421589</v>
      </c>
      <c r="Q15461">
        <f t="shared" si="1994"/>
        <v>-50.167251293469917</v>
      </c>
      <c r="S15461">
        <f t="shared" si="1998"/>
        <v>-49.564518365185755</v>
      </c>
      <c r="Z15461">
        <f>IF(B15458&gt;=10,1,0)</f>
        <v>0</v>
      </c>
      <c r="AA15461">
        <f t="shared" si="1996"/>
        <v>0.60273292828416203</v>
      </c>
      <c r="AB15461">
        <f>IF(Z15461=1,G15461-AA15461,0)</f>
        <v>0</v>
      </c>
      <c r="AC15461">
        <f t="shared" si="1997"/>
        <v>0</v>
      </c>
    </row>
    <row r="15462" spans="1:29" x14ac:dyDescent="0.25">
      <c r="A15462">
        <v>0</v>
      </c>
      <c r="B15462">
        <v>0</v>
      </c>
      <c r="F15462">
        <f t="shared" si="1995"/>
        <v>15458</v>
      </c>
      <c r="G15462">
        <v>0</v>
      </c>
      <c r="H15462">
        <f t="shared" si="1991"/>
        <v>-105.16601376627851</v>
      </c>
      <c r="I15462">
        <f t="shared" si="1991"/>
        <v>48.565846631849183</v>
      </c>
      <c r="J15462">
        <f t="shared" si="1991"/>
        <v>-248.82649670887466</v>
      </c>
      <c r="K15462">
        <f t="shared" si="1991"/>
        <v>88.200233482985794</v>
      </c>
      <c r="L15462">
        <f t="shared" si="1991"/>
        <v>85.964849111124494</v>
      </c>
      <c r="M15462">
        <f t="shared" si="1992"/>
        <v>39.775585036955334</v>
      </c>
      <c r="O15462">
        <f t="shared" si="1993"/>
        <v>1582.097165032065</v>
      </c>
      <c r="Q15462">
        <f t="shared" si="1994"/>
        <v>-39.775585036955334</v>
      </c>
      <c r="S15462">
        <f t="shared" si="1998"/>
        <v>-44.209536568850865</v>
      </c>
      <c r="Z15462">
        <f>IF(B15459&gt;=10,1,0)</f>
        <v>0</v>
      </c>
      <c r="AA15462">
        <f t="shared" si="1996"/>
        <v>-4.4339515318955307</v>
      </c>
      <c r="AB15462">
        <f>IF(Z15462=1,G15462-AA15462,0)</f>
        <v>0</v>
      </c>
      <c r="AC15462">
        <f t="shared" si="1997"/>
        <v>0</v>
      </c>
    </row>
    <row r="15463" spans="1:29" x14ac:dyDescent="0.25">
      <c r="A15463">
        <v>0</v>
      </c>
      <c r="B15463">
        <v>0</v>
      </c>
      <c r="F15463">
        <f t="shared" si="1995"/>
        <v>15459</v>
      </c>
      <c r="G15463">
        <v>0</v>
      </c>
      <c r="H15463">
        <f t="shared" si="1991"/>
        <v>-105.19314300167589</v>
      </c>
      <c r="I15463">
        <f t="shared" si="1991"/>
        <v>38.740299154548751</v>
      </c>
      <c r="J15463">
        <f t="shared" si="1991"/>
        <v>-235.09905176953515</v>
      </c>
      <c r="K15463">
        <f t="shared" si="1991"/>
        <v>90.910604082188087</v>
      </c>
      <c r="L15463">
        <f t="shared" si="1991"/>
        <v>65.043351896474547</v>
      </c>
      <c r="M15463">
        <f t="shared" si="1992"/>
        <v>25.439226648149344</v>
      </c>
      <c r="O15463">
        <f t="shared" si="1993"/>
        <v>647.15425245591166</v>
      </c>
      <c r="Q15463">
        <f t="shared" si="1994"/>
        <v>-25.439226648149344</v>
      </c>
      <c r="S15463">
        <f t="shared" si="1998"/>
        <v>-34.55091964823076</v>
      </c>
      <c r="Z15463">
        <f>IF(B15460&gt;=10,1,0)</f>
        <v>0</v>
      </c>
      <c r="AA15463">
        <f t="shared" si="1996"/>
        <v>-9.1116930000814165</v>
      </c>
      <c r="AB15463">
        <f>IF(Z15463=1,G15463-AA15463,0)</f>
        <v>0</v>
      </c>
      <c r="AC15463">
        <f t="shared" si="1997"/>
        <v>0</v>
      </c>
    </row>
    <row r="15464" spans="1:29" x14ac:dyDescent="0.25">
      <c r="A15464">
        <v>0</v>
      </c>
      <c r="B15464">
        <v>0</v>
      </c>
      <c r="F15464">
        <f t="shared" si="1995"/>
        <v>15460</v>
      </c>
      <c r="G15464">
        <v>0</v>
      </c>
      <c r="H15464">
        <f t="shared" si="1991"/>
        <v>-105.22025870766016</v>
      </c>
      <c r="I15464">
        <f t="shared" si="1991"/>
        <v>28.255516384700833</v>
      </c>
      <c r="J15464">
        <f t="shared" si="1991"/>
        <v>-217.3489968726218</v>
      </c>
      <c r="K15464">
        <f t="shared" si="1991"/>
        <v>92.056946303404089</v>
      </c>
      <c r="L15464">
        <f t="shared" si="1991"/>
        <v>39.689257739263482</v>
      </c>
      <c r="M15464">
        <f t="shared" si="1992"/>
        <v>8.469631133235481</v>
      </c>
      <c r="O15464">
        <f t="shared" si="1993"/>
        <v>71.734651533071741</v>
      </c>
      <c r="Q15464">
        <f t="shared" si="1994"/>
        <v>-8.469631133235481</v>
      </c>
      <c r="S15464">
        <f t="shared" si="1998"/>
        <v>-21.464972327440599</v>
      </c>
      <c r="Z15464">
        <f>IF(B15461&gt;=10,1,0)</f>
        <v>0</v>
      </c>
      <c r="AA15464">
        <f t="shared" si="1996"/>
        <v>-12.995341194205118</v>
      </c>
      <c r="AB15464">
        <f>IF(Z15464=1,G15464-AA15464,0)</f>
        <v>0</v>
      </c>
      <c r="AC15464">
        <f t="shared" si="1997"/>
        <v>0</v>
      </c>
    </row>
    <row r="15465" spans="1:29" x14ac:dyDescent="0.25">
      <c r="A15465">
        <v>0</v>
      </c>
      <c r="B15465">
        <v>0</v>
      </c>
      <c r="F15465">
        <f t="shared" si="1995"/>
        <v>15461</v>
      </c>
      <c r="G15465">
        <v>0</v>
      </c>
      <c r="H15465">
        <f t="shared" si="1991"/>
        <v>-105.24736088074378</v>
      </c>
      <c r="I15465">
        <f t="shared" si="1991"/>
        <v>17.28991560319783</v>
      </c>
      <c r="J15465">
        <f t="shared" si="1991"/>
        <v>-195.88004037868629</v>
      </c>
      <c r="K15465">
        <f t="shared" si="1991"/>
        <v>91.619538445486086</v>
      </c>
      <c r="L15465">
        <f t="shared" si="1991"/>
        <v>11.630406256717535</v>
      </c>
      <c r="M15465">
        <f t="shared" si="1992"/>
        <v>-9.5503746678796517</v>
      </c>
      <c r="O15465">
        <f t="shared" si="1993"/>
        <v>91.20965629687737</v>
      </c>
      <c r="Q15465">
        <f t="shared" si="1994"/>
        <v>9.5503746678796517</v>
      </c>
      <c r="S15465">
        <f t="shared" si="1998"/>
        <v>-6.147068943452636</v>
      </c>
      <c r="Z15465">
        <f>IF(B15462&gt;=10,1,0)</f>
        <v>0</v>
      </c>
      <c r="AA15465">
        <f t="shared" si="1996"/>
        <v>-15.697443611332288</v>
      </c>
      <c r="AB15465">
        <f>IF(Z15465=1,G15465-AA15465,0)</f>
        <v>0</v>
      </c>
      <c r="AC15465">
        <f t="shared" si="1997"/>
        <v>0</v>
      </c>
    </row>
    <row r="15466" spans="1:29" x14ac:dyDescent="0.25">
      <c r="A15466">
        <v>0</v>
      </c>
      <c r="B15466">
        <v>0</v>
      </c>
      <c r="F15466">
        <f t="shared" si="1995"/>
        <v>15462</v>
      </c>
      <c r="G15466">
        <v>0</v>
      </c>
      <c r="H15466">
        <f t="shared" si="1991"/>
        <v>-105.274449517441</v>
      </c>
      <c r="I15466">
        <f t="shared" si="1991"/>
        <v>6.0300960670690902</v>
      </c>
      <c r="J15466">
        <f t="shared" si="1991"/>
        <v>-171.05952208570542</v>
      </c>
      <c r="K15466">
        <f t="shared" si="1991"/>
        <v>89.605905684506155</v>
      </c>
      <c r="L15466">
        <f t="shared" si="1991"/>
        <v>-17.221038192020032</v>
      </c>
      <c r="M15466">
        <f t="shared" si="1992"/>
        <v>-26.881841757442174</v>
      </c>
      <c r="O15466">
        <f t="shared" si="1993"/>
        <v>722.63341627216175</v>
      </c>
      <c r="Q15466">
        <f t="shared" si="1994"/>
        <v>26.881841757442174</v>
      </c>
      <c r="S15466">
        <f t="shared" si="1998"/>
        <v>9.9750838928025534</v>
      </c>
      <c r="Z15466">
        <f>IF(B15463&gt;=10,1,0)</f>
        <v>0</v>
      </c>
      <c r="AA15466">
        <f t="shared" si="1996"/>
        <v>-16.906757864639623</v>
      </c>
      <c r="AB15466">
        <f>IF(Z15466=1,G15466-AA15466,0)</f>
        <v>0</v>
      </c>
      <c r="AC15466">
        <f t="shared" si="1997"/>
        <v>0</v>
      </c>
    </row>
    <row r="15467" spans="1:29" x14ac:dyDescent="0.25">
      <c r="A15467">
        <v>0</v>
      </c>
      <c r="B15467">
        <v>0</v>
      </c>
      <c r="F15467">
        <f t="shared" si="1995"/>
        <v>15463</v>
      </c>
      <c r="G15467">
        <v>0</v>
      </c>
      <c r="H15467">
        <f t="shared" si="1991"/>
        <v>-105.30152461426782</v>
      </c>
      <c r="I15467">
        <f t="shared" si="1991"/>
        <v>-5.3323363097376291</v>
      </c>
      <c r="J15467">
        <f t="shared" si="1991"/>
        <v>-143.31212794313436</v>
      </c>
      <c r="K15467">
        <f t="shared" si="1991"/>
        <v>86.050690610432881</v>
      </c>
      <c r="L15467">
        <f t="shared" si="1991"/>
        <v>-44.89889734713104</v>
      </c>
      <c r="M15467">
        <f t="shared" si="1992"/>
        <v>-41.757029317688961</v>
      </c>
      <c r="O15467">
        <f t="shared" si="1993"/>
        <v>1743.6494974383354</v>
      </c>
      <c r="Q15467">
        <f t="shared" si="1994"/>
        <v>41.757029317688961</v>
      </c>
      <c r="S15467">
        <f t="shared" si="1998"/>
        <v>25.34538651182033</v>
      </c>
      <c r="Z15467">
        <f>IF(B15464&gt;=10,1,0)</f>
        <v>0</v>
      </c>
      <c r="AA15467">
        <f t="shared" si="1996"/>
        <v>-16.411642805868631</v>
      </c>
      <c r="AB15467">
        <f>IF(Z15467=1,G15467-AA15467,0)</f>
        <v>0</v>
      </c>
      <c r="AC15467">
        <f t="shared" si="1997"/>
        <v>0</v>
      </c>
    </row>
    <row r="15468" spans="1:29" x14ac:dyDescent="0.25">
      <c r="A15468">
        <v>0</v>
      </c>
      <c r="B15468">
        <v>0</v>
      </c>
      <c r="F15468">
        <f t="shared" si="1995"/>
        <v>15464</v>
      </c>
      <c r="G15468">
        <v>0</v>
      </c>
      <c r="H15468">
        <f t="shared" si="1991"/>
        <v>-105.32858616774197</v>
      </c>
      <c r="I15468">
        <f t="shared" si="1991"/>
        <v>-16.604029472775697</v>
      </c>
      <c r="J15468">
        <f t="shared" si="1991"/>
        <v>-113.11262355787876</v>
      </c>
      <c r="K15468">
        <f t="shared" si="1991"/>
        <v>81.015057235119812</v>
      </c>
      <c r="L15468">
        <f t="shared" si="1991"/>
        <v>-69.516970846927919</v>
      </c>
      <c r="M15468">
        <f t="shared" si="1992"/>
        <v>-52.509986524055506</v>
      </c>
      <c r="O15468">
        <f t="shared" si="1993"/>
        <v>2757.2986847564907</v>
      </c>
      <c r="Q15468">
        <f t="shared" si="1994"/>
        <v>52.509986524055506</v>
      </c>
      <c r="S15468">
        <f t="shared" si="1998"/>
        <v>38.393289496652706</v>
      </c>
      <c r="Z15468">
        <f>IF(B15465&gt;=10,1,0)</f>
        <v>0</v>
      </c>
      <c r="AA15468">
        <f t="shared" si="1996"/>
        <v>-14.1166970274028</v>
      </c>
      <c r="AB15468">
        <f>IF(Z15468=1,G15468-AA15468,0)</f>
        <v>0</v>
      </c>
      <c r="AC15468">
        <f t="shared" si="1997"/>
        <v>0</v>
      </c>
    </row>
    <row r="15469" spans="1:29" x14ac:dyDescent="0.25">
      <c r="A15469">
        <v>0</v>
      </c>
      <c r="B15469">
        <v>0</v>
      </c>
      <c r="F15469">
        <f t="shared" si="1995"/>
        <v>15465</v>
      </c>
      <c r="G15469">
        <v>0</v>
      </c>
      <c r="H15469">
        <f t="shared" si="1991"/>
        <v>-105.35563417438293</v>
      </c>
      <c r="I15469">
        <f t="shared" si="1991"/>
        <v>-27.593175457116882</v>
      </c>
      <c r="J15469">
        <f t="shared" si="1991"/>
        <v>-80.977730822750772</v>
      </c>
      <c r="K15469">
        <f t="shared" si="1991"/>
        <v>74.58563872506754</v>
      </c>
      <c r="L15469">
        <f t="shared" si="1991"/>
        <v>-89.397577665772303</v>
      </c>
      <c r="M15469">
        <f t="shared" si="1992"/>
        <v>-57.701313108806318</v>
      </c>
      <c r="O15469">
        <f t="shared" si="1993"/>
        <v>3329.4415344805038</v>
      </c>
      <c r="Q15469">
        <f t="shared" si="1994"/>
        <v>57.701313108806318</v>
      </c>
      <c r="S15469">
        <f t="shared" si="1998"/>
        <v>47.649840166116668</v>
      </c>
      <c r="Z15469">
        <f>IF(B15466&gt;=10,1,0)</f>
        <v>0</v>
      </c>
      <c r="AA15469">
        <f t="shared" si="1996"/>
        <v>-10.051472942689649</v>
      </c>
      <c r="AB15469">
        <f>IF(Z15469=1,G15469-AA15469,0)</f>
        <v>0</v>
      </c>
      <c r="AC15469">
        <f t="shared" si="1997"/>
        <v>0</v>
      </c>
    </row>
    <row r="15470" spans="1:29" x14ac:dyDescent="0.25">
      <c r="A15470">
        <v>0.11333333333333349</v>
      </c>
      <c r="B15470">
        <v>1.2999999999999999E-3</v>
      </c>
      <c r="F15470">
        <f t="shared" si="1995"/>
        <v>15466</v>
      </c>
      <c r="G15470">
        <v>0</v>
      </c>
      <c r="H15470">
        <f t="shared" si="1991"/>
        <v>-105.38266863071193</v>
      </c>
      <c r="I15470">
        <f t="shared" si="1991"/>
        <v>-38.112774342126883</v>
      </c>
      <c r="J15470">
        <f t="shared" si="1991"/>
        <v>-47.457286661975076</v>
      </c>
      <c r="K15470">
        <f t="shared" si="1991"/>
        <v>66.873046962192362</v>
      </c>
      <c r="L15470">
        <f t="shared" si="1991"/>
        <v>-103.18588730316834</v>
      </c>
      <c r="M15470">
        <f t="shared" si="1992"/>
        <v>-56.228403689640857</v>
      </c>
      <c r="O15470">
        <f t="shared" si="1993"/>
        <v>3161.6333814852173</v>
      </c>
      <c r="Q15470">
        <f t="shared" si="1994"/>
        <v>56.228403689640857</v>
      </c>
      <c r="S15470">
        <f t="shared" si="1998"/>
        <v>51.857768936062939</v>
      </c>
      <c r="Z15470">
        <f>IF(B15467&gt;=10,1,0)</f>
        <v>0</v>
      </c>
      <c r="AA15470">
        <f t="shared" si="1996"/>
        <v>-4.3706347535779173</v>
      </c>
      <c r="AB15470">
        <f>IF(Z15470=1,G15470-AA15470,0)</f>
        <v>0</v>
      </c>
      <c r="AC15470">
        <f t="shared" si="1997"/>
        <v>0</v>
      </c>
    </row>
    <row r="15471" spans="1:29" x14ac:dyDescent="0.25">
      <c r="A15471">
        <v>19.589999999999986</v>
      </c>
      <c r="B15471">
        <v>2.15356666666667</v>
      </c>
      <c r="F15471">
        <f t="shared" si="1995"/>
        <v>15467</v>
      </c>
      <c r="G15471">
        <v>0</v>
      </c>
      <c r="H15471">
        <f t="shared" ref="H15471:L15534" si="1999">H$2*COS(H$1*$F15471)+H$3*SIN(H$1*$F15471)</f>
        <v>-105.40968953325191</v>
      </c>
      <c r="I15471">
        <f t="shared" si="1999"/>
        <v>-47.983816388594633</v>
      </c>
      <c r="J15471">
        <f t="shared" si="1999"/>
        <v>-13.124835168826241</v>
      </c>
      <c r="K15471">
        <f t="shared" si="1999"/>
        <v>58.009969574155953</v>
      </c>
      <c r="L15471">
        <f t="shared" si="1999"/>
        <v>-109.94224924357994</v>
      </c>
      <c r="M15471">
        <f t="shared" si="1992"/>
        <v>-47.41345447394778</v>
      </c>
      <c r="O15471">
        <f t="shared" si="1993"/>
        <v>2248.0356651531188</v>
      </c>
      <c r="Q15471">
        <f t="shared" si="1994"/>
        <v>47.41345447394778</v>
      </c>
      <c r="S15471">
        <f t="shared" si="1998"/>
        <v>50.067942056491297</v>
      </c>
      <c r="Z15471">
        <f>IF(B15468&gt;=10,1,0)</f>
        <v>0</v>
      </c>
      <c r="AA15471">
        <f t="shared" si="1996"/>
        <v>2.654487582543517</v>
      </c>
      <c r="AB15471">
        <f>IF(Z15471=1,G15471-AA15471,0)</f>
        <v>0</v>
      </c>
      <c r="AC15471">
        <f t="shared" si="1997"/>
        <v>0</v>
      </c>
    </row>
    <row r="15472" spans="1:29" x14ac:dyDescent="0.25">
      <c r="A15472">
        <v>68.039999999999992</v>
      </c>
      <c r="B15472">
        <v>6.3606666666666651</v>
      </c>
      <c r="F15472">
        <f t="shared" si="1995"/>
        <v>15468</v>
      </c>
      <c r="G15472">
        <v>0</v>
      </c>
      <c r="H15472">
        <f t="shared" si="1999"/>
        <v>-105.43669687852763</v>
      </c>
      <c r="I15472">
        <f t="shared" si="1999"/>
        <v>-57.03832820877075</v>
      </c>
      <c r="J15472">
        <f t="shared" si="1999"/>
        <v>21.432185893012399</v>
      </c>
      <c r="K15472">
        <f t="shared" si="1999"/>
        <v>48.148887172996119</v>
      </c>
      <c r="L15472">
        <f t="shared" si="1999"/>
        <v>-109.20622858620682</v>
      </c>
      <c r="M15472">
        <f t="shared" si="1992"/>
        <v>-31.063014321347652</v>
      </c>
      <c r="O15472">
        <f t="shared" si="1993"/>
        <v>964.91085872824931</v>
      </c>
      <c r="Q15472">
        <f t="shared" si="1994"/>
        <v>31.063014321347652</v>
      </c>
      <c r="S15472">
        <f t="shared" si="1998"/>
        <v>41.715422889808274</v>
      </c>
      <c r="Z15472">
        <f>IF(B15469&gt;=10,1,0)</f>
        <v>0</v>
      </c>
      <c r="AA15472">
        <f t="shared" si="1996"/>
        <v>10.652408568460622</v>
      </c>
      <c r="AB15472">
        <f>IF(Z15472=1,G15472-AA15472,0)</f>
        <v>0</v>
      </c>
      <c r="AC15472">
        <f t="shared" si="1997"/>
        <v>0</v>
      </c>
    </row>
    <row r="15473" spans="1:29" x14ac:dyDescent="0.25">
      <c r="A15473">
        <v>130.8666666666665</v>
      </c>
      <c r="B15473">
        <v>10.384399999999985</v>
      </c>
      <c r="F15473">
        <f t="shared" si="1995"/>
        <v>15469</v>
      </c>
      <c r="G15473">
        <v>0.11333333333333349</v>
      </c>
      <c r="H15473">
        <f t="shared" si="1999"/>
        <v>-105.46369066306545</v>
      </c>
      <c r="I15473">
        <f t="shared" si="1999"/>
        <v>-65.122231133193353</v>
      </c>
      <c r="J15473">
        <f t="shared" si="1999"/>
        <v>55.622496312037825</v>
      </c>
      <c r="K15473">
        <f t="shared" si="1999"/>
        <v>37.459450074743458</v>
      </c>
      <c r="L15473">
        <f t="shared" si="1999"/>
        <v>-101.02798392251974</v>
      </c>
      <c r="M15473">
        <f t="shared" si="1992"/>
        <v>-7.4947930458482404</v>
      </c>
      <c r="O15473">
        <f t="shared" si="1993"/>
        <v>57.883587001598521</v>
      </c>
      <c r="Q15473">
        <f t="shared" si="1994"/>
        <v>7.6081263791815736</v>
      </c>
      <c r="S15473">
        <f t="shared" si="1998"/>
        <v>26.669763267546145</v>
      </c>
      <c r="Z15473">
        <f>IF(B15470&gt;=10,1,0)</f>
        <v>0</v>
      </c>
      <c r="AA15473">
        <f t="shared" si="1996"/>
        <v>19.174970221697905</v>
      </c>
      <c r="AB15473">
        <f>IF(Z15473=1,G15473-AA15473,0)</f>
        <v>0</v>
      </c>
      <c r="AC15473">
        <f t="shared" si="1997"/>
        <v>0</v>
      </c>
    </row>
    <row r="15474" spans="1:29" x14ac:dyDescent="0.25">
      <c r="A15474">
        <v>199.73000000000002</v>
      </c>
      <c r="B15474">
        <v>14.066800000000001</v>
      </c>
      <c r="F15474">
        <f t="shared" si="1995"/>
        <v>15470</v>
      </c>
      <c r="G15474">
        <v>19.589999999999986</v>
      </c>
      <c r="H15474">
        <f t="shared" si="1999"/>
        <v>-105.49067088339368</v>
      </c>
      <c r="I15474">
        <f t="shared" si="1999"/>
        <v>-72.097963134030138</v>
      </c>
      <c r="J15474">
        <f t="shared" si="1999"/>
        <v>88.861090397753429</v>
      </c>
      <c r="K15474">
        <f t="shared" si="1999"/>
        <v>26.125559631007647</v>
      </c>
      <c r="L15474">
        <f t="shared" si="1999"/>
        <v>-85.964849111133148</v>
      </c>
      <c r="M15474">
        <f t="shared" si="1992"/>
        <v>22.470333186353116</v>
      </c>
      <c r="O15474">
        <f t="shared" si="1993"/>
        <v>8.2963192644071775</v>
      </c>
      <c r="Q15474">
        <f t="shared" si="1994"/>
        <v>-2.8803331863531305</v>
      </c>
      <c r="S15474">
        <f t="shared" si="1998"/>
        <v>5.3548629102475243</v>
      </c>
      <c r="Z15474">
        <f>IF(B15471&gt;=10,1,0)</f>
        <v>0</v>
      </c>
      <c r="AA15474">
        <f t="shared" si="1996"/>
        <v>27.825196096600642</v>
      </c>
      <c r="AB15474">
        <f>IF(Z15474=1,G15474-AA15474,0)</f>
        <v>0</v>
      </c>
      <c r="AC15474">
        <f t="shared" si="1997"/>
        <v>0</v>
      </c>
    </row>
    <row r="15475" spans="1:29" x14ac:dyDescent="0.25">
      <c r="A15475">
        <v>259.45</v>
      </c>
      <c r="B15475">
        <v>17.325966666666652</v>
      </c>
      <c r="F15475">
        <f t="shared" si="1995"/>
        <v>15471</v>
      </c>
      <c r="G15475">
        <v>68.039999999999992</v>
      </c>
      <c r="H15475">
        <f t="shared" si="1999"/>
        <v>-105.51763753604217</v>
      </c>
      <c r="I15475">
        <f t="shared" si="1999"/>
        <v>-77.846819688440618</v>
      </c>
      <c r="J15475">
        <f t="shared" si="1999"/>
        <v>120.57924658981267</v>
      </c>
      <c r="K15475">
        <f t="shared" si="1999"/>
        <v>14.342204385379986</v>
      </c>
      <c r="L15475">
        <f t="shared" si="1999"/>
        <v>-65.043351896445031</v>
      </c>
      <c r="M15475">
        <f t="shared" si="1992"/>
        <v>57.550808140413835</v>
      </c>
      <c r="O15475">
        <f t="shared" si="1993"/>
        <v>110.0231458672085</v>
      </c>
      <c r="Q15475">
        <f t="shared" si="1994"/>
        <v>10.489191859586157</v>
      </c>
      <c r="S15475">
        <f t="shared" si="1998"/>
        <v>-4.6418190764574252</v>
      </c>
      <c r="Z15475">
        <f>IF(B15472&gt;=10,1,0)</f>
        <v>0</v>
      </c>
      <c r="AA15475">
        <f t="shared" si="1996"/>
        <v>52.908989063956412</v>
      </c>
      <c r="AB15475">
        <f>IF(Z15475=1,G15475-AA15475,0)</f>
        <v>0</v>
      </c>
      <c r="AC15475">
        <f t="shared" si="1997"/>
        <v>0</v>
      </c>
    </row>
    <row r="15476" spans="1:29" x14ac:dyDescent="0.25">
      <c r="A15476">
        <v>306.83666666666699</v>
      </c>
      <c r="B15476">
        <v>20.08923333333335</v>
      </c>
      <c r="F15476">
        <f t="shared" si="1995"/>
        <v>15472</v>
      </c>
      <c r="G15476">
        <v>130.8666666666665</v>
      </c>
      <c r="H15476">
        <f t="shared" si="1999"/>
        <v>-105.54459061754264</v>
      </c>
      <c r="I15476">
        <f t="shared" si="1999"/>
        <v>-82.270973747711608</v>
      </c>
      <c r="J15476">
        <f t="shared" si="1999"/>
        <v>150.23425844178499</v>
      </c>
      <c r="K15476">
        <f t="shared" si="1999"/>
        <v>2.3121054854990248</v>
      </c>
      <c r="L15476">
        <f t="shared" si="1999"/>
        <v>-39.689257739276329</v>
      </c>
      <c r="M15476">
        <f t="shared" si="1992"/>
        <v>96.078708108902447</v>
      </c>
      <c r="O15476">
        <f t="shared" si="1993"/>
        <v>1210.2020606167096</v>
      </c>
      <c r="Q15476">
        <f t="shared" si="1994"/>
        <v>34.787958557764057</v>
      </c>
      <c r="S15476">
        <f t="shared" si="1998"/>
        <v>7.5030136916096506</v>
      </c>
      <c r="Z15476">
        <f>IF(B15473&gt;=10,1,0)</f>
        <v>1</v>
      </c>
      <c r="AA15476">
        <f t="shared" si="1996"/>
        <v>103.5817218005121</v>
      </c>
      <c r="AB15476">
        <f>IF(Z15476=1,G15476-AA15476,0)</f>
        <v>27.284944866154405</v>
      </c>
      <c r="AC15476">
        <f t="shared" si="1997"/>
        <v>27.284944866154405</v>
      </c>
    </row>
    <row r="15477" spans="1:29" x14ac:dyDescent="0.25">
      <c r="A15477">
        <v>352.05333333333351</v>
      </c>
      <c r="B15477">
        <v>22.287933333333349</v>
      </c>
      <c r="F15477">
        <f t="shared" si="1995"/>
        <v>15473</v>
      </c>
      <c r="G15477">
        <v>199.73000000000002</v>
      </c>
      <c r="H15477">
        <f t="shared" si="1999"/>
        <v>-105.57153012442845</v>
      </c>
      <c r="I15477">
        <f t="shared" si="1999"/>
        <v>-85.295140439003674</v>
      </c>
      <c r="J15477">
        <f t="shared" si="1999"/>
        <v>177.3187204790627</v>
      </c>
      <c r="K15477">
        <f t="shared" si="1999"/>
        <v>-9.7577709368032917</v>
      </c>
      <c r="L15477">
        <f t="shared" si="1999"/>
        <v>-11.630406256731224</v>
      </c>
      <c r="M15477">
        <f t="shared" si="1992"/>
        <v>136.10103900824507</v>
      </c>
      <c r="O15477">
        <f t="shared" si="1993"/>
        <v>4048.6446768902733</v>
      </c>
      <c r="Q15477">
        <f t="shared" si="1994"/>
        <v>63.628960991754951</v>
      </c>
      <c r="S15477">
        <f t="shared" si="1998"/>
        <v>30.798083758837507</v>
      </c>
      <c r="Z15477">
        <f>IF(B15474&gt;=10,1,0)</f>
        <v>1</v>
      </c>
      <c r="AA15477">
        <f t="shared" si="1996"/>
        <v>166.89912276708259</v>
      </c>
      <c r="AB15477">
        <f>IF(Z15477=1,G15477-AA15477,0)</f>
        <v>32.83087723291743</v>
      </c>
      <c r="AC15477">
        <f t="shared" si="1997"/>
        <v>32.83087723291743</v>
      </c>
    </row>
    <row r="15478" spans="1:29" x14ac:dyDescent="0.25">
      <c r="A15478">
        <v>383.83666666666647</v>
      </c>
      <c r="B15478">
        <v>23.861066666666652</v>
      </c>
      <c r="F15478">
        <f t="shared" si="1995"/>
        <v>15474</v>
      </c>
      <c r="G15478">
        <v>259.45</v>
      </c>
      <c r="H15478">
        <f t="shared" si="1999"/>
        <v>-105.59845605323491</v>
      </c>
      <c r="I15478">
        <f t="shared" si="1999"/>
        <v>-86.867858171750825</v>
      </c>
      <c r="J15478">
        <f t="shared" si="1999"/>
        <v>201.36921004686349</v>
      </c>
      <c r="K15478">
        <f t="shared" si="1999"/>
        <v>-21.659774416173086</v>
      </c>
      <c r="L15478">
        <f t="shared" si="1999"/>
        <v>17.221038192006439</v>
      </c>
      <c r="M15478">
        <f t="shared" si="1992"/>
        <v>175.50132588386009</v>
      </c>
      <c r="O15478">
        <f t="shared" si="1993"/>
        <v>7047.3798858578566</v>
      </c>
      <c r="Q15478">
        <f t="shared" si="1994"/>
        <v>83.948674116139898</v>
      </c>
      <c r="S15478">
        <f t="shared" si="1998"/>
        <v>57.754090646912836</v>
      </c>
      <c r="Z15478">
        <f>IF(B15475&gt;=10,1,0)</f>
        <v>1</v>
      </c>
      <c r="AA15478">
        <f t="shared" si="1996"/>
        <v>233.25541653077292</v>
      </c>
      <c r="AB15478">
        <f>IF(Z15478=1,G15478-AA15478,0)</f>
        <v>26.194583469227069</v>
      </c>
      <c r="AC15478">
        <f t="shared" si="1997"/>
        <v>26.194583469227069</v>
      </c>
    </row>
    <row r="15479" spans="1:29" x14ac:dyDescent="0.25">
      <c r="A15479">
        <v>390.65333333333297</v>
      </c>
      <c r="B15479">
        <v>24.759733333333301</v>
      </c>
      <c r="F15479">
        <f t="shared" si="1995"/>
        <v>15475</v>
      </c>
      <c r="G15479">
        <v>306.83666666666699</v>
      </c>
      <c r="H15479">
        <f t="shared" si="1999"/>
        <v>-105.62536840049886</v>
      </c>
      <c r="I15479">
        <f t="shared" si="1999"/>
        <v>-86.962364348416671</v>
      </c>
      <c r="J15479">
        <f t="shared" si="1999"/>
        <v>221.9742166007097</v>
      </c>
      <c r="K15479">
        <f t="shared" si="1999"/>
        <v>-33.189142577697552</v>
      </c>
      <c r="L15479">
        <f t="shared" si="1999"/>
        <v>44.898897347118464</v>
      </c>
      <c r="M15479">
        <f t="shared" si="1992"/>
        <v>212.13340490736408</v>
      </c>
      <c r="O15479">
        <f t="shared" si="1993"/>
        <v>8968.7077878510445</v>
      </c>
      <c r="Q15479">
        <f t="shared" si="1994"/>
        <v>94.703261759302904</v>
      </c>
      <c r="S15479">
        <f t="shared" si="1998"/>
        <v>76.338190147930007</v>
      </c>
      <c r="Z15479">
        <f>IF(B15476&gt;=10,1,0)</f>
        <v>1</v>
      </c>
      <c r="AA15479">
        <f t="shared" si="1996"/>
        <v>288.47159505529407</v>
      </c>
      <c r="AB15479">
        <f>IF(Z15479=1,G15479-AA15479,0)</f>
        <v>18.365071611372912</v>
      </c>
      <c r="AC15479">
        <f t="shared" si="1997"/>
        <v>18.365071611372912</v>
      </c>
    </row>
    <row r="15480" spans="1:29" x14ac:dyDescent="0.25">
      <c r="A15480">
        <v>380.6333333333335</v>
      </c>
      <c r="B15480">
        <v>24.954566666666651</v>
      </c>
      <c r="F15480">
        <f t="shared" si="1995"/>
        <v>15476</v>
      </c>
      <c r="G15480">
        <v>352.05333333333351</v>
      </c>
      <c r="H15480">
        <f t="shared" si="1999"/>
        <v>-105.65226716275899</v>
      </c>
      <c r="I15480">
        <f t="shared" si="1999"/>
        <v>-85.57705077783092</v>
      </c>
      <c r="J15480">
        <f t="shared" si="1999"/>
        <v>238.78118276563291</v>
      </c>
      <c r="K15480">
        <f t="shared" si="1999"/>
        <v>-44.147523874085543</v>
      </c>
      <c r="L15480">
        <f t="shared" si="1999"/>
        <v>69.516970846956312</v>
      </c>
      <c r="M15480">
        <f t="shared" si="1992"/>
        <v>243.95847808406279</v>
      </c>
      <c r="O15480">
        <f t="shared" si="1993"/>
        <v>11684.497731360791</v>
      </c>
      <c r="Q15480">
        <f t="shared" si="1994"/>
        <v>108.09485524927072</v>
      </c>
      <c r="S15480">
        <f t="shared" si="1998"/>
        <v>85.459028093160157</v>
      </c>
      <c r="Z15480">
        <f>IF(B15477&gt;=10,1,0)</f>
        <v>1</v>
      </c>
      <c r="AA15480">
        <f t="shared" si="1996"/>
        <v>329.41750617722295</v>
      </c>
      <c r="AB15480">
        <f>IF(Z15480=1,G15480-AA15480,0)</f>
        <v>22.635827156110565</v>
      </c>
      <c r="AC15480">
        <f t="shared" si="1997"/>
        <v>22.635827156110565</v>
      </c>
    </row>
    <row r="15481" spans="1:29" x14ac:dyDescent="0.25">
      <c r="A15481">
        <v>368.22333333333347</v>
      </c>
      <c r="B15481">
        <v>24.438833333333349</v>
      </c>
      <c r="F15481">
        <f t="shared" si="1995"/>
        <v>15477</v>
      </c>
      <c r="G15481">
        <v>383.83666666666647</v>
      </c>
      <c r="H15481">
        <f t="shared" si="1999"/>
        <v>-105.67915233655572</v>
      </c>
      <c r="I15481">
        <f t="shared" si="1999"/>
        <v>-82.735491041431587</v>
      </c>
      <c r="J15481">
        <f t="shared" si="1999"/>
        <v>251.50253669076113</v>
      </c>
      <c r="K15481">
        <f t="shared" si="1999"/>
        <v>-54.346390030804287</v>
      </c>
      <c r="L15481">
        <f t="shared" si="1999"/>
        <v>89.397577665764217</v>
      </c>
      <c r="M15481">
        <f t="shared" si="1992"/>
        <v>269.17624723388275</v>
      </c>
      <c r="O15481">
        <f t="shared" si="1993"/>
        <v>13147.011784501889</v>
      </c>
      <c r="Q15481">
        <f t="shared" si="1994"/>
        <v>114.66041943278373</v>
      </c>
      <c r="S15481">
        <f t="shared" si="1998"/>
        <v>96.232142732353537</v>
      </c>
      <c r="Z15481">
        <f>IF(B15478&gt;=10,1,0)</f>
        <v>1</v>
      </c>
      <c r="AA15481">
        <f t="shared" si="1996"/>
        <v>365.40838996623631</v>
      </c>
      <c r="AB15481">
        <f>IF(Z15481=1,G15481-AA15481,0)</f>
        <v>18.42827670043016</v>
      </c>
      <c r="AC15481">
        <f t="shared" si="1997"/>
        <v>18.42827670043016</v>
      </c>
    </row>
    <row r="15482" spans="1:29" x14ac:dyDescent="0.25">
      <c r="A15482">
        <v>351.34666666666647</v>
      </c>
      <c r="B15482">
        <v>23.229966666666648</v>
      </c>
      <c r="F15482">
        <f t="shared" si="1995"/>
        <v>15478</v>
      </c>
      <c r="G15482">
        <v>390.65333333333297</v>
      </c>
      <c r="H15482">
        <f t="shared" si="1999"/>
        <v>-105.7060239184312</v>
      </c>
      <c r="I15482">
        <f t="shared" si="1999"/>
        <v>-78.486039346724681</v>
      </c>
      <c r="J15482">
        <f t="shared" si="1999"/>
        <v>259.92061248345357</v>
      </c>
      <c r="K15482">
        <f t="shared" si="1999"/>
        <v>-63.610279491393413</v>
      </c>
      <c r="L15482">
        <f t="shared" si="1999"/>
        <v>103.18588730316338</v>
      </c>
      <c r="M15482">
        <f t="shared" si="1992"/>
        <v>286.34132331621669</v>
      </c>
      <c r="O15482">
        <f t="shared" si="1993"/>
        <v>10880.995433810967</v>
      </c>
      <c r="Q15482">
        <f t="shared" si="1994"/>
        <v>104.31201001711628</v>
      </c>
      <c r="S15482">
        <f t="shared" si="1998"/>
        <v>101.76703221263914</v>
      </c>
      <c r="Z15482">
        <f>IF(B15479&gt;=10,1,0)</f>
        <v>1</v>
      </c>
      <c r="AA15482">
        <f t="shared" si="1996"/>
        <v>388.10835552885584</v>
      </c>
      <c r="AB15482">
        <f>IF(Z15482=1,G15482-AA15482,0)</f>
        <v>2.5449778044771278</v>
      </c>
      <c r="AC15482">
        <f t="shared" si="1997"/>
        <v>2.5449778044771278</v>
      </c>
    </row>
    <row r="15483" spans="1:29" x14ac:dyDescent="0.25">
      <c r="A15483">
        <v>327.8833333333335</v>
      </c>
      <c r="B15483">
        <v>21.366666666666703</v>
      </c>
      <c r="F15483">
        <f t="shared" si="1995"/>
        <v>15479</v>
      </c>
      <c r="G15483">
        <v>380.6333333333335</v>
      </c>
      <c r="H15483">
        <f t="shared" si="1999"/>
        <v>-105.73288190492933</v>
      </c>
      <c r="I15483">
        <f t="shared" si="1999"/>
        <v>-72.901007694193751</v>
      </c>
      <c r="J15483">
        <f t="shared" si="1999"/>
        <v>263.89137453293694</v>
      </c>
      <c r="K15483">
        <f t="shared" si="1999"/>
        <v>-71.779816062546502</v>
      </c>
      <c r="L15483">
        <f t="shared" si="1999"/>
        <v>109.9422492435785</v>
      </c>
      <c r="M15483">
        <f t="shared" si="1992"/>
        <v>294.45708440099486</v>
      </c>
      <c r="O15483">
        <f t="shared" si="1993"/>
        <v>7426.3458800483959</v>
      </c>
      <c r="Q15483">
        <f t="shared" si="1994"/>
        <v>86.176248932338638</v>
      </c>
      <c r="S15483">
        <f t="shared" si="1998"/>
        <v>92.439535980775219</v>
      </c>
      <c r="Z15483">
        <f>IF(B15480&gt;=10,1,0)</f>
        <v>1</v>
      </c>
      <c r="AA15483">
        <f t="shared" si="1996"/>
        <v>386.89662038177005</v>
      </c>
      <c r="AB15483">
        <f>IF(Z15483=1,G15483-AA15483,0)</f>
        <v>-6.2632870484365526</v>
      </c>
      <c r="AC15483">
        <f t="shared" si="1997"/>
        <v>6.2632870484365526</v>
      </c>
    </row>
    <row r="15484" spans="1:29" x14ac:dyDescent="0.25">
      <c r="A15484">
        <v>294.65333333333353</v>
      </c>
      <c r="B15484">
        <v>18.9039</v>
      </c>
      <c r="F15484">
        <f t="shared" si="1995"/>
        <v>15480</v>
      </c>
      <c r="G15484">
        <v>368.22333333333347</v>
      </c>
      <c r="H15484">
        <f t="shared" si="1999"/>
        <v>-105.7597262925958</v>
      </c>
      <c r="I15484">
        <f t="shared" si="1999"/>
        <v>-66.07543535961328</v>
      </c>
      <c r="J15484">
        <f t="shared" si="1999"/>
        <v>263.34688199965484</v>
      </c>
      <c r="K15484">
        <f t="shared" si="1999"/>
        <v>-78.714450826348653</v>
      </c>
      <c r="L15484">
        <f t="shared" si="1999"/>
        <v>109.20622858620897</v>
      </c>
      <c r="M15484">
        <f t="shared" si="1992"/>
        <v>293.04066439345507</v>
      </c>
      <c r="O15484">
        <f t="shared" si="1993"/>
        <v>5652.4337089233559</v>
      </c>
      <c r="Q15484">
        <f t="shared" si="1994"/>
        <v>75.182668939878397</v>
      </c>
      <c r="S15484">
        <f t="shared" si="1998"/>
        <v>75.22819715318991</v>
      </c>
      <c r="Z15484">
        <f>IF(B15481&gt;=10,1,0)</f>
        <v>1</v>
      </c>
      <c r="AA15484">
        <f t="shared" si="1996"/>
        <v>368.26886154664498</v>
      </c>
      <c r="AB15484">
        <f>IF(Z15484=1,G15484-AA15484,0)</f>
        <v>-4.5528213311513355E-2</v>
      </c>
      <c r="AC15484">
        <f t="shared" si="1997"/>
        <v>4.5528213311513355E-2</v>
      </c>
    </row>
    <row r="15485" spans="1:29" x14ac:dyDescent="0.25">
      <c r="A15485">
        <v>248.25</v>
      </c>
      <c r="B15485">
        <v>15.907133333333299</v>
      </c>
      <c r="F15485">
        <f t="shared" si="1995"/>
        <v>15481</v>
      </c>
      <c r="G15485">
        <v>351.34666666666647</v>
      </c>
      <c r="H15485">
        <f t="shared" si="1999"/>
        <v>-105.78655707797802</v>
      </c>
      <c r="I15485">
        <f t="shared" si="1999"/>
        <v>-58.12547163129598</v>
      </c>
      <c r="J15485">
        <f t="shared" si="1999"/>
        <v>258.2964513018029</v>
      </c>
      <c r="K15485">
        <f t="shared" si="1999"/>
        <v>-84.294880147420287</v>
      </c>
      <c r="L15485">
        <f t="shared" si="1999"/>
        <v>101.02798392250492</v>
      </c>
      <c r="M15485">
        <f t="shared" si="1992"/>
        <v>282.15469265376254</v>
      </c>
      <c r="O15485">
        <f t="shared" si="1993"/>
        <v>4787.5292678023725</v>
      </c>
      <c r="Q15485">
        <f t="shared" si="1994"/>
        <v>69.191974012903927</v>
      </c>
      <c r="S15485">
        <f t="shared" si="1998"/>
        <v>64.367305707169834</v>
      </c>
      <c r="Z15485">
        <f>IF(B15482&gt;=10,1,0)</f>
        <v>1</v>
      </c>
      <c r="AA15485">
        <f t="shared" si="1996"/>
        <v>346.52199836093234</v>
      </c>
      <c r="AB15485">
        <f>IF(Z15485=1,G15485-AA15485,0)</f>
        <v>4.8246683057341215</v>
      </c>
      <c r="AC15485">
        <f t="shared" si="1997"/>
        <v>4.8246683057341215</v>
      </c>
    </row>
    <row r="15486" spans="1:29" x14ac:dyDescent="0.25">
      <c r="A15486">
        <v>186.27666666666698</v>
      </c>
      <c r="B15486">
        <v>12.446533333333349</v>
      </c>
      <c r="F15486">
        <f t="shared" si="1995"/>
        <v>15482</v>
      </c>
      <c r="G15486">
        <v>327.8833333333335</v>
      </c>
      <c r="H15486">
        <f t="shared" si="1999"/>
        <v>-105.81337425762511</v>
      </c>
      <c r="I15486">
        <f t="shared" si="1999"/>
        <v>-49.186399322701376</v>
      </c>
      <c r="J15486">
        <f t="shared" si="1999"/>
        <v>248.82649670888571</v>
      </c>
      <c r="K15486">
        <f t="shared" si="1999"/>
        <v>-88.425098175755053</v>
      </c>
      <c r="L15486">
        <f t="shared" si="1999"/>
        <v>85.964849111141802</v>
      </c>
      <c r="M15486">
        <f t="shared" si="1992"/>
        <v>262.40364035009497</v>
      </c>
      <c r="O15486">
        <f t="shared" si="1993"/>
        <v>4287.5901931791759</v>
      </c>
      <c r="Q15486">
        <f t="shared" si="1994"/>
        <v>65.479692983238522</v>
      </c>
      <c r="S15486">
        <f t="shared" si="1998"/>
        <v>59.213472126602788</v>
      </c>
      <c r="Z15486">
        <f>IF(B15483&gt;=10,1,0)</f>
        <v>1</v>
      </c>
      <c r="AA15486">
        <f t="shared" si="1996"/>
        <v>321.61711247669774</v>
      </c>
      <c r="AB15486">
        <f>IF(Z15486=1,G15486-AA15486,0)</f>
        <v>6.2662208566357549</v>
      </c>
      <c r="AC15486">
        <f t="shared" si="1997"/>
        <v>6.2662208566357549</v>
      </c>
    </row>
    <row r="15487" spans="1:29" x14ac:dyDescent="0.25">
      <c r="A15487">
        <v>115.56999999999985</v>
      </c>
      <c r="B15487">
        <v>8.5974666666666657</v>
      </c>
      <c r="F15487">
        <f t="shared" si="1995"/>
        <v>15483</v>
      </c>
      <c r="G15487">
        <v>294.65333333333353</v>
      </c>
      <c r="H15487">
        <f t="shared" si="1999"/>
        <v>-105.84017782808803</v>
      </c>
      <c r="I15487">
        <f t="shared" si="1999"/>
        <v>-39.410332694101356</v>
      </c>
      <c r="J15487">
        <f t="shared" si="1999"/>
        <v>235.09905176952276</v>
      </c>
      <c r="K15487">
        <f t="shared" si="1999"/>
        <v>-91.034048533840107</v>
      </c>
      <c r="L15487">
        <f t="shared" si="1999"/>
        <v>65.043351896456144</v>
      </c>
      <c r="M15487">
        <f t="shared" si="1992"/>
        <v>234.89501089609843</v>
      </c>
      <c r="O15487">
        <f t="shared" si="1993"/>
        <v>3571.0571005125571</v>
      </c>
      <c r="Q15487">
        <f t="shared" si="1994"/>
        <v>59.758322437235108</v>
      </c>
      <c r="S15487">
        <f t="shared" si="1998"/>
        <v>56.566223618323072</v>
      </c>
      <c r="Z15487">
        <f>IF(B15484&gt;=10,1,0)</f>
        <v>1</v>
      </c>
      <c r="AA15487">
        <f t="shared" si="1996"/>
        <v>291.46123451442151</v>
      </c>
      <c r="AB15487">
        <f>IF(Z15487=1,G15487-AA15487,0)</f>
        <v>3.1920988189120294</v>
      </c>
      <c r="AC15487">
        <f t="shared" si="1997"/>
        <v>3.1920988189120294</v>
      </c>
    </row>
    <row r="15488" spans="1:29" x14ac:dyDescent="0.25">
      <c r="A15488">
        <v>48.936666666666696</v>
      </c>
      <c r="B15488">
        <v>4.4571666666666649</v>
      </c>
      <c r="F15488">
        <f t="shared" si="1995"/>
        <v>15484</v>
      </c>
      <c r="G15488">
        <v>248.25</v>
      </c>
      <c r="H15488">
        <f t="shared" si="1999"/>
        <v>-105.8669677859194</v>
      </c>
      <c r="I15488">
        <f t="shared" si="1999"/>
        <v>-28.963628957099267</v>
      </c>
      <c r="J15488">
        <f t="shared" si="1999"/>
        <v>217.34899687260634</v>
      </c>
      <c r="K15488">
        <f t="shared" si="1999"/>
        <v>-92.076846772407919</v>
      </c>
      <c r="L15488">
        <f t="shared" si="1999"/>
        <v>39.689257739242251</v>
      </c>
      <c r="M15488">
        <f t="shared" si="1992"/>
        <v>201.167977382571</v>
      </c>
      <c r="O15488">
        <f t="shared" si="1993"/>
        <v>2216.7168537480961</v>
      </c>
      <c r="Q15488">
        <f t="shared" si="1994"/>
        <v>47.082022617429004</v>
      </c>
      <c r="S15488">
        <f t="shared" si="1998"/>
        <v>51.911895048332333</v>
      </c>
      <c r="Z15488">
        <f>IF(B15485&gt;=10,1,0)</f>
        <v>1</v>
      </c>
      <c r="AA15488">
        <f t="shared" si="1996"/>
        <v>253.07987243090332</v>
      </c>
      <c r="AB15488">
        <f>IF(Z15488=1,G15488-AA15488,0)</f>
        <v>-4.8298724309033219</v>
      </c>
      <c r="AC15488">
        <f t="shared" si="1997"/>
        <v>4.8298724309033219</v>
      </c>
    </row>
    <row r="15489" spans="1:29" x14ac:dyDescent="0.25">
      <c r="A15489">
        <v>6.0000000000000169</v>
      </c>
      <c r="B15489">
        <v>0.65883333333333327</v>
      </c>
      <c r="F15489">
        <f t="shared" si="1995"/>
        <v>15485</v>
      </c>
      <c r="G15489">
        <v>186.27666666666698</v>
      </c>
      <c r="H15489">
        <f t="shared" si="1999"/>
        <v>-105.89374412767364</v>
      </c>
      <c r="I15489">
        <f t="shared" si="1999"/>
        <v>-18.024057409917781</v>
      </c>
      <c r="J15489">
        <f t="shared" si="1999"/>
        <v>195.88004037870837</v>
      </c>
      <c r="K15489">
        <f t="shared" si="1999"/>
        <v>-91.535552563659607</v>
      </c>
      <c r="L15489">
        <f t="shared" si="1999"/>
        <v>11.630406256744902</v>
      </c>
      <c r="M15489">
        <f t="shared" si="1992"/>
        <v>163.09425882035126</v>
      </c>
      <c r="O15489">
        <f t="shared" si="1993"/>
        <v>537.42403355292095</v>
      </c>
      <c r="Q15489">
        <f t="shared" si="1994"/>
        <v>23.182407846315726</v>
      </c>
      <c r="S15489">
        <f t="shared" si="1998"/>
        <v>40.795642388961433</v>
      </c>
      <c r="Z15489">
        <f>IF(B15486&gt;=10,1,0)</f>
        <v>1</v>
      </c>
      <c r="AA15489">
        <f t="shared" si="1996"/>
        <v>203.88990120931268</v>
      </c>
      <c r="AB15489">
        <f>IF(Z15489=1,G15489-AA15489,0)</f>
        <v>-17.613234542645699</v>
      </c>
      <c r="AC15489">
        <f t="shared" si="1997"/>
        <v>17.613234542645699</v>
      </c>
    </row>
    <row r="15490" spans="1:29" x14ac:dyDescent="0.25">
      <c r="A15490">
        <v>0</v>
      </c>
      <c r="B15490">
        <v>0</v>
      </c>
      <c r="F15490">
        <f t="shared" si="1995"/>
        <v>15486</v>
      </c>
      <c r="G15490">
        <v>115.56999999999985</v>
      </c>
      <c r="H15490">
        <f t="shared" si="1999"/>
        <v>-105.92050684990693</v>
      </c>
      <c r="I15490">
        <f t="shared" si="1999"/>
        <v>-6.777774375773042</v>
      </c>
      <c r="J15490">
        <f t="shared" si="1999"/>
        <v>171.05952208568468</v>
      </c>
      <c r="K15490">
        <f t="shared" si="1999"/>
        <v>-89.419478347127011</v>
      </c>
      <c r="L15490">
        <f t="shared" si="1999"/>
        <v>-17.22103819204251</v>
      </c>
      <c r="M15490">
        <f t="shared" si="1992"/>
        <v>122.75789060698419</v>
      </c>
      <c r="O15490">
        <f t="shared" si="1993"/>
        <v>51.665771377973698</v>
      </c>
      <c r="Q15490">
        <f t="shared" si="1994"/>
        <v>-7.1878906069843396</v>
      </c>
      <c r="S15490">
        <f t="shared" si="1998"/>
        <v>19.366772984674427</v>
      </c>
      <c r="Z15490">
        <f>IF(B15487&gt;=10,1,0)</f>
        <v>0</v>
      </c>
      <c r="AA15490">
        <f t="shared" si="1996"/>
        <v>142.12466359165862</v>
      </c>
      <c r="AB15490">
        <f>IF(Z15490=1,G15490-AA15490,0)</f>
        <v>0</v>
      </c>
      <c r="AC15490">
        <f t="shared" si="1997"/>
        <v>0</v>
      </c>
    </row>
    <row r="15491" spans="1:29" x14ac:dyDescent="0.25">
      <c r="A15491">
        <v>0</v>
      </c>
      <c r="B15491">
        <v>0</v>
      </c>
      <c r="F15491">
        <f t="shared" si="1995"/>
        <v>15487</v>
      </c>
      <c r="G15491">
        <v>48.936666666666696</v>
      </c>
      <c r="H15491">
        <f t="shared" si="1999"/>
        <v>-105.94725594917715</v>
      </c>
      <c r="I15491">
        <f t="shared" si="1999"/>
        <v>4.5838445791326583</v>
      </c>
      <c r="J15491">
        <f t="shared" si="1999"/>
        <v>143.31212794316201</v>
      </c>
      <c r="K15491">
        <f t="shared" si="1999"/>
        <v>-85.765029118222884</v>
      </c>
      <c r="L15491">
        <f t="shared" si="1999"/>
        <v>-44.898897347105894</v>
      </c>
      <c r="M15491">
        <f t="shared" si="1992"/>
        <v>82.321956393937768</v>
      </c>
      <c r="O15491">
        <f t="shared" si="1993"/>
        <v>1114.5775701738314</v>
      </c>
      <c r="Q15491">
        <f t="shared" si="1994"/>
        <v>-33.385289727271072</v>
      </c>
      <c r="S15491">
        <f t="shared" si="1998"/>
        <v>-8.2242831702935657</v>
      </c>
      <c r="Z15491">
        <f>IF(B15488&gt;=10,1,0)</f>
        <v>0</v>
      </c>
      <c r="AA15491">
        <f t="shared" si="1996"/>
        <v>74.097673223644207</v>
      </c>
      <c r="AB15491">
        <f>IF(Z15491=1,G15491-AA15491,0)</f>
        <v>0</v>
      </c>
      <c r="AC15491">
        <f t="shared" si="1997"/>
        <v>0</v>
      </c>
    </row>
    <row r="15492" spans="1:29" x14ac:dyDescent="0.25">
      <c r="A15492">
        <v>0</v>
      </c>
      <c r="B15492">
        <v>0</v>
      </c>
      <c r="F15492">
        <f t="shared" si="1995"/>
        <v>15488</v>
      </c>
      <c r="G15492">
        <v>6.0000000000000169</v>
      </c>
      <c r="H15492">
        <f t="shared" si="1999"/>
        <v>-105.97399142204394</v>
      </c>
      <c r="I15492">
        <f t="shared" si="1999"/>
        <v>15.86746124215783</v>
      </c>
      <c r="J15492">
        <f t="shared" si="1999"/>
        <v>113.11262355785418</v>
      </c>
      <c r="K15492">
        <f t="shared" si="1999"/>
        <v>-80.635076115760583</v>
      </c>
      <c r="L15492">
        <f t="shared" si="1999"/>
        <v>-69.516970846945625</v>
      </c>
      <c r="M15492">
        <f t="shared" si="1992"/>
        <v>43.891212701410879</v>
      </c>
      <c r="O15492">
        <f t="shared" si="1993"/>
        <v>1435.7439999835601</v>
      </c>
      <c r="Q15492">
        <f t="shared" si="1994"/>
        <v>-37.891212701410865</v>
      </c>
      <c r="S15492">
        <f t="shared" si="1998"/>
        <v>-32.078312921595071</v>
      </c>
      <c r="Z15492">
        <f>IF(B15489&gt;=10,1,0)</f>
        <v>0</v>
      </c>
      <c r="AA15492">
        <f t="shared" si="1996"/>
        <v>11.812899779815808</v>
      </c>
      <c r="AB15492">
        <f>IF(Z15492=1,G15492-AA15492,0)</f>
        <v>0</v>
      </c>
      <c r="AC15492">
        <f t="shared" si="1997"/>
        <v>0</v>
      </c>
    </row>
    <row r="15493" spans="1:29" x14ac:dyDescent="0.25">
      <c r="A15493">
        <v>0</v>
      </c>
      <c r="B15493">
        <v>0</v>
      </c>
      <c r="F15493">
        <f t="shared" si="1995"/>
        <v>15489</v>
      </c>
      <c r="G15493">
        <v>0</v>
      </c>
      <c r="H15493">
        <f t="shared" si="1999"/>
        <v>-106.00071326506882</v>
      </c>
      <c r="I15493">
        <f t="shared" si="1999"/>
        <v>26.881064748792788</v>
      </c>
      <c r="J15493">
        <f t="shared" si="1999"/>
        <v>80.977730822724894</v>
      </c>
      <c r="K15493">
        <f t="shared" si="1999"/>
        <v>-74.117875183539496</v>
      </c>
      <c r="L15493">
        <f t="shared" si="1999"/>
        <v>-89.397577665785704</v>
      </c>
      <c r="M15493">
        <f t="shared" si="1992"/>
        <v>9.3797957432726662</v>
      </c>
      <c r="O15493">
        <f t="shared" si="1993"/>
        <v>87.980568185516034</v>
      </c>
      <c r="Q15493">
        <f t="shared" si="1994"/>
        <v>-9.3797957432726662</v>
      </c>
      <c r="S15493">
        <f t="shared" si="1998"/>
        <v>-36.113780471583603</v>
      </c>
      <c r="Z15493">
        <f>IF(B15490&gt;=10,1,0)</f>
        <v>0</v>
      </c>
      <c r="AA15493">
        <f t="shared" si="1996"/>
        <v>-26.733984728310936</v>
      </c>
      <c r="AB15493">
        <f>IF(Z15493=1,G15493-AA15493,0)</f>
        <v>0</v>
      </c>
      <c r="AC15493">
        <f t="shared" si="1997"/>
        <v>0</v>
      </c>
    </row>
    <row r="15494" spans="1:29" x14ac:dyDescent="0.25">
      <c r="A15494">
        <v>0</v>
      </c>
      <c r="B15494">
        <v>0</v>
      </c>
      <c r="F15494">
        <f t="shared" si="1995"/>
        <v>15490</v>
      </c>
      <c r="G15494">
        <v>0</v>
      </c>
      <c r="H15494">
        <f t="shared" si="1999"/>
        <v>-106.0274214748149</v>
      </c>
      <c r="I15494">
        <f t="shared" si="1999"/>
        <v>37.437238990033777</v>
      </c>
      <c r="J15494">
        <f t="shared" si="1999"/>
        <v>47.457286662007427</v>
      </c>
      <c r="K15494">
        <f t="shared" si="1999"/>
        <v>-66.325548414531511</v>
      </c>
      <c r="L15494">
        <f t="shared" si="1999"/>
        <v>-103.18588730315847</v>
      </c>
      <c r="M15494">
        <f t="shared" ref="M15494:M15557" si="2000" xml:space="preserve"> SUM(H15494:L15494)+$G$3</f>
        <v>-19.607165254314651</v>
      </c>
      <c r="O15494">
        <f t="shared" ref="O15494:O15557" si="2001">(G15494-M15494)^2</f>
        <v>384.4409293100037</v>
      </c>
      <c r="Q15494">
        <f t="shared" ref="Q15494:Q15557" si="2002">G15494-M15494</f>
        <v>19.607165254314651</v>
      </c>
      <c r="S15494">
        <f t="shared" si="1998"/>
        <v>-9.7061538605400379</v>
      </c>
      <c r="Z15494">
        <f>IF(B15491&gt;=10,1,0)</f>
        <v>0</v>
      </c>
      <c r="AA15494">
        <f t="shared" si="1996"/>
        <v>-29.313319114854689</v>
      </c>
      <c r="AB15494">
        <f>IF(Z15494=1,G15494-AA15494,0)</f>
        <v>0</v>
      </c>
      <c r="AC15494">
        <f t="shared" si="1997"/>
        <v>0</v>
      </c>
    </row>
    <row r="15495" spans="1:29" x14ac:dyDescent="0.25">
      <c r="A15495">
        <v>0</v>
      </c>
      <c r="B15495">
        <v>0</v>
      </c>
      <c r="F15495">
        <f t="shared" ref="F15495:F15558" si="2003">F15494+1</f>
        <v>15491</v>
      </c>
      <c r="G15495">
        <v>0</v>
      </c>
      <c r="H15495">
        <f t="shared" si="1999"/>
        <v>-106.05411604784712</v>
      </c>
      <c r="I15495">
        <f t="shared" si="1999"/>
        <v>47.356351831705972</v>
      </c>
      <c r="J15495">
        <f t="shared" si="1999"/>
        <v>13.124835168799081</v>
      </c>
      <c r="K15495">
        <f t="shared" si="1999"/>
        <v>-57.392155199500905</v>
      </c>
      <c r="L15495">
        <f t="shared" si="1999"/>
        <v>-109.94224924358232</v>
      </c>
      <c r="M15495">
        <f t="shared" si="2000"/>
        <v>-41.870167204276271</v>
      </c>
      <c r="O15495">
        <f t="shared" si="2001"/>
        <v>1753.1109017140523</v>
      </c>
      <c r="Q15495">
        <f t="shared" si="2002"/>
        <v>41.870167204276271</v>
      </c>
      <c r="S15495">
        <f t="shared" si="1998"/>
        <v>18.671650931310875</v>
      </c>
      <c r="Z15495">
        <f>IF(B15492&gt;=10,1,0)</f>
        <v>0</v>
      </c>
      <c r="AA15495">
        <f t="shared" si="1996"/>
        <v>-23.198516272965396</v>
      </c>
      <c r="AB15495">
        <f>IF(Z15495=1,G15495-AA15495,0)</f>
        <v>0</v>
      </c>
      <c r="AC15495">
        <f t="shared" si="1997"/>
        <v>0</v>
      </c>
    </row>
    <row r="15496" spans="1:29" x14ac:dyDescent="0.25">
      <c r="A15496">
        <v>0</v>
      </c>
      <c r="B15496">
        <v>0</v>
      </c>
      <c r="F15496">
        <f t="shared" si="2003"/>
        <v>15492</v>
      </c>
      <c r="G15496">
        <v>0</v>
      </c>
      <c r="H15496">
        <f t="shared" si="1999"/>
        <v>-106.08079698073213</v>
      </c>
      <c r="I15496">
        <f t="shared" si="1999"/>
        <v>56.469611875752832</v>
      </c>
      <c r="J15496">
        <f t="shared" si="1999"/>
        <v>-21.432185892979621</v>
      </c>
      <c r="K15496">
        <f t="shared" si="1999"/>
        <v>-47.471385865787106</v>
      </c>
      <c r="L15496">
        <f t="shared" si="1999"/>
        <v>-109.20622858621111</v>
      </c>
      <c r="M15496">
        <f t="shared" si="2000"/>
        <v>-56.683819163808124</v>
      </c>
      <c r="O15496">
        <f t="shared" si="2001"/>
        <v>3213.0553549953011</v>
      </c>
      <c r="Q15496">
        <f t="shared" si="2002"/>
        <v>56.683819163808124</v>
      </c>
      <c r="S15496">
        <f t="shared" si="1998"/>
        <v>39.637898460284745</v>
      </c>
      <c r="Z15496">
        <f>IF(B15493&gt;=10,1,0)</f>
        <v>0</v>
      </c>
      <c r="AA15496">
        <f t="shared" si="1996"/>
        <v>-17.045920703523379</v>
      </c>
      <c r="AB15496">
        <f>IF(Z15496=1,G15496-AA15496,0)</f>
        <v>0</v>
      </c>
      <c r="AC15496">
        <f t="shared" si="1997"/>
        <v>0</v>
      </c>
    </row>
    <row r="15497" spans="1:29" x14ac:dyDescent="0.25">
      <c r="A15497">
        <v>0</v>
      </c>
      <c r="B15497">
        <v>0</v>
      </c>
      <c r="F15497">
        <f t="shared" si="2003"/>
        <v>15493</v>
      </c>
      <c r="G15497">
        <v>0</v>
      </c>
      <c r="H15497">
        <f t="shared" si="1999"/>
        <v>-106.10746427003839</v>
      </c>
      <c r="I15497">
        <f t="shared" si="1999"/>
        <v>64.621940746878892</v>
      </c>
      <c r="J15497">
        <f t="shared" si="1999"/>
        <v>-55.622496312064406</v>
      </c>
      <c r="K15497">
        <f t="shared" si="1999"/>
        <v>-36.73391758494823</v>
      </c>
      <c r="L15497">
        <f t="shared" si="1999"/>
        <v>-101.02798392251049</v>
      </c>
      <c r="M15497">
        <f t="shared" si="2000"/>
        <v>-63.832755056533614</v>
      </c>
      <c r="O15497">
        <f t="shared" si="2001"/>
        <v>4074.6206181074176</v>
      </c>
      <c r="Q15497">
        <f t="shared" si="2002"/>
        <v>63.832755056533614</v>
      </c>
      <c r="S15497">
        <f t="shared" si="1998"/>
        <v>52.248704557597968</v>
      </c>
      <c r="Z15497">
        <f>IF(B15494&gt;=10,1,0)</f>
        <v>0</v>
      </c>
      <c r="AA15497">
        <f t="shared" si="1996"/>
        <v>-11.584050498935646</v>
      </c>
      <c r="AB15497">
        <f>IF(Z15497=1,G15497-AA15497,0)</f>
        <v>0</v>
      </c>
      <c r="AC15497">
        <f t="shared" si="1997"/>
        <v>0</v>
      </c>
    </row>
    <row r="15498" spans="1:29" x14ac:dyDescent="0.25">
      <c r="A15498">
        <v>0</v>
      </c>
      <c r="B15498">
        <v>0</v>
      </c>
      <c r="F15498">
        <f t="shared" si="2003"/>
        <v>15494</v>
      </c>
      <c r="G15498">
        <v>0</v>
      </c>
      <c r="H15498">
        <f t="shared" si="1999"/>
        <v>-106.13411791233608</v>
      </c>
      <c r="I15498">
        <f t="shared" si="1999"/>
        <v>71.674612027742995</v>
      </c>
      <c r="J15498">
        <f t="shared" si="1999"/>
        <v>-88.861090397779037</v>
      </c>
      <c r="K15498">
        <f t="shared" si="1999"/>
        <v>-25.36447803829828</v>
      </c>
      <c r="L15498">
        <f t="shared" si="1999"/>
        <v>-85.964849111118852</v>
      </c>
      <c r="M15498">
        <f t="shared" si="2000"/>
        <v>-63.612757145640245</v>
      </c>
      <c r="O15498">
        <f t="shared" si="2001"/>
        <v>4046.582871670204</v>
      </c>
      <c r="Q15498">
        <f t="shared" si="2002"/>
        <v>63.612757145640245</v>
      </c>
      <c r="S15498">
        <f t="shared" si="1998"/>
        <v>57.791466411563107</v>
      </c>
      <c r="Z15498">
        <f>IF(B15495&gt;=10,1,0)</f>
        <v>0</v>
      </c>
      <c r="AA15498">
        <f t="shared" ref="AA15498:AA15561" si="2004">S15498+M15498</f>
        <v>-5.821290734077138</v>
      </c>
      <c r="AB15498">
        <f>IF(Z15498=1,G15498-AA15498,0)</f>
        <v>0</v>
      </c>
      <c r="AC15498">
        <f t="shared" ref="AC15498:AC15561" si="2005">ABS(AB15498)</f>
        <v>0</v>
      </c>
    </row>
    <row r="15499" spans="1:29" x14ac:dyDescent="0.25">
      <c r="A15499">
        <v>0</v>
      </c>
      <c r="B15499">
        <v>0</v>
      </c>
      <c r="F15499">
        <f t="shared" si="2003"/>
        <v>15495</v>
      </c>
      <c r="G15499">
        <v>0</v>
      </c>
      <c r="H15499">
        <f t="shared" si="1999"/>
        <v>-106.16075790419714</v>
      </c>
      <c r="I15499">
        <f t="shared" si="1999"/>
        <v>77.507611936409717</v>
      </c>
      <c r="J15499">
        <f t="shared" si="1999"/>
        <v>-120.57924658978341</v>
      </c>
      <c r="K15499">
        <f t="shared" si="1999"/>
        <v>-13.558667357112199</v>
      </c>
      <c r="L15499">
        <f t="shared" si="1999"/>
        <v>-65.043351896467271</v>
      </c>
      <c r="M15499">
        <f t="shared" si="2000"/>
        <v>-56.797245525001301</v>
      </c>
      <c r="O15499">
        <f t="shared" si="2001"/>
        <v>3225.9270992272805</v>
      </c>
      <c r="Q15499">
        <f t="shared" si="2002"/>
        <v>56.797245525001301</v>
      </c>
      <c r="S15499">
        <f t="shared" ref="S15499:S15562" si="2006">Q15498*$V$5 + Q15497*$V$6 + Q15496*$V$7 + Q15495*$V$8</f>
        <v>56.830225096879673</v>
      </c>
      <c r="Z15499">
        <f>IF(B15496&gt;=10,1,0)</f>
        <v>0</v>
      </c>
      <c r="AA15499">
        <f t="shared" si="2004"/>
        <v>3.2979571878371416E-2</v>
      </c>
      <c r="AB15499">
        <f>IF(Z15499=1,G15499-AA15499,0)</f>
        <v>0</v>
      </c>
      <c r="AC15499">
        <f t="shared" si="2005"/>
        <v>0</v>
      </c>
    </row>
    <row r="15500" spans="1:29" x14ac:dyDescent="0.25">
      <c r="A15500">
        <v>0</v>
      </c>
      <c r="B15500">
        <v>0</v>
      </c>
      <c r="F15500">
        <f t="shared" si="2003"/>
        <v>15496</v>
      </c>
      <c r="G15500">
        <v>0</v>
      </c>
      <c r="H15500">
        <f t="shared" si="1999"/>
        <v>-106.18738424219526</v>
      </c>
      <c r="I15500">
        <f t="shared" si="1999"/>
        <v>82.021681574883416</v>
      </c>
      <c r="J15500">
        <f t="shared" si="1999"/>
        <v>-150.23425844180733</v>
      </c>
      <c r="K15500">
        <f t="shared" si="1999"/>
        <v>-1.5195930129212201</v>
      </c>
      <c r="L15500">
        <f t="shared" si="1999"/>
        <v>-39.689257739255098</v>
      </c>
      <c r="M15500">
        <f t="shared" si="2000"/>
        <v>-44.571645575146448</v>
      </c>
      <c r="O15500">
        <f t="shared" si="2001"/>
        <v>1986.6315892764719</v>
      </c>
      <c r="Q15500">
        <f t="shared" si="2002"/>
        <v>44.571645575146448</v>
      </c>
      <c r="S15500">
        <f t="shared" si="2006"/>
        <v>50.094734439651276</v>
      </c>
      <c r="Z15500">
        <f>IF(B15497&gt;=10,1,0)</f>
        <v>0</v>
      </c>
      <c r="AA15500">
        <f t="shared" si="2004"/>
        <v>5.5230888645048282</v>
      </c>
      <c r="AB15500">
        <f>IF(Z15500=1,G15500-AA15500,0)</f>
        <v>0</v>
      </c>
      <c r="AC15500">
        <f t="shared" si="2005"/>
        <v>0</v>
      </c>
    </row>
    <row r="15501" spans="1:29" x14ac:dyDescent="0.25">
      <c r="A15501">
        <v>0</v>
      </c>
      <c r="B15501">
        <v>0</v>
      </c>
      <c r="F15501">
        <f t="shared" si="2003"/>
        <v>15497</v>
      </c>
      <c r="G15501">
        <v>0</v>
      </c>
      <c r="H15501">
        <f t="shared" si="1999"/>
        <v>-106.21399692290589</v>
      </c>
      <c r="I15501">
        <f t="shared" si="1999"/>
        <v>85.140005996370206</v>
      </c>
      <c r="J15501">
        <f t="shared" si="1999"/>
        <v>-177.31872047903832</v>
      </c>
      <c r="K15501">
        <f t="shared" si="1999"/>
        <v>10.545624448667265</v>
      </c>
      <c r="L15501">
        <f t="shared" si="1999"/>
        <v>-11.630406256758587</v>
      </c>
      <c r="M15501">
        <f t="shared" si="2000"/>
        <v>-28.44032692751631</v>
      </c>
      <c r="O15501">
        <f t="shared" si="2001"/>
        <v>808.85219574400935</v>
      </c>
      <c r="Q15501">
        <f t="shared" si="2002"/>
        <v>28.44032692751631</v>
      </c>
      <c r="S15501">
        <f t="shared" si="2006"/>
        <v>38.674050199007567</v>
      </c>
      <c r="Z15501">
        <f>IF(B15498&gt;=10,1,0)</f>
        <v>0</v>
      </c>
      <c r="AA15501">
        <f t="shared" si="2004"/>
        <v>10.233723271491257</v>
      </c>
      <c r="AB15501">
        <f>IF(Z15501=1,G15501-AA15501,0)</f>
        <v>0</v>
      </c>
      <c r="AC15501">
        <f t="shared" si="2005"/>
        <v>0</v>
      </c>
    </row>
    <row r="15502" spans="1:29" x14ac:dyDescent="0.25">
      <c r="A15502">
        <v>0</v>
      </c>
      <c r="B15502">
        <v>0</v>
      </c>
      <c r="F15502">
        <f t="shared" si="2003"/>
        <v>15498</v>
      </c>
      <c r="G15502">
        <v>0</v>
      </c>
      <c r="H15502">
        <f t="shared" si="1999"/>
        <v>-106.24059594290628</v>
      </c>
      <c r="I15502">
        <f t="shared" si="1999"/>
        <v>86.809521348572289</v>
      </c>
      <c r="J15502">
        <f t="shared" si="1999"/>
        <v>-201.36921004688108</v>
      </c>
      <c r="K15502">
        <f t="shared" si="1999"/>
        <v>22.429414715179689</v>
      </c>
      <c r="L15502">
        <f t="shared" si="1999"/>
        <v>17.221038192028917</v>
      </c>
      <c r="M15502">
        <f t="shared" si="2000"/>
        <v>-10.112665447857438</v>
      </c>
      <c r="O15502">
        <f t="shared" si="2001"/>
        <v>102.26600246028968</v>
      </c>
      <c r="Q15502">
        <f t="shared" si="2002"/>
        <v>10.112665447857438</v>
      </c>
      <c r="S15502">
        <f t="shared" si="2006"/>
        <v>23.931585556695424</v>
      </c>
      <c r="Z15502">
        <f>IF(B15499&gt;=10,1,0)</f>
        <v>0</v>
      </c>
      <c r="AA15502">
        <f t="shared" si="2004"/>
        <v>13.818920108837986</v>
      </c>
      <c r="AB15502">
        <f>IF(Z15502=1,G15502-AA15502,0)</f>
        <v>0</v>
      </c>
      <c r="AC15502">
        <f t="shared" si="2005"/>
        <v>0</v>
      </c>
    </row>
    <row r="15503" spans="1:29" x14ac:dyDescent="0.25">
      <c r="A15503">
        <v>0</v>
      </c>
      <c r="B15503">
        <v>0</v>
      </c>
      <c r="F15503">
        <f t="shared" si="2003"/>
        <v>15499</v>
      </c>
      <c r="G15503">
        <v>0</v>
      </c>
      <c r="H15503">
        <f t="shared" si="1999"/>
        <v>-106.26718129877534</v>
      </c>
      <c r="I15503">
        <f t="shared" si="1999"/>
        <v>87.001817849798073</v>
      </c>
      <c r="J15503">
        <f t="shared" si="1999"/>
        <v>-221.97421660072445</v>
      </c>
      <c r="K15503">
        <f t="shared" si="1999"/>
        <v>33.927328752287124</v>
      </c>
      <c r="L15503">
        <f t="shared" si="1999"/>
        <v>44.898897347139261</v>
      </c>
      <c r="M15503">
        <f t="shared" si="2000"/>
        <v>8.62381233587368</v>
      </c>
      <c r="O15503">
        <f t="shared" si="2001"/>
        <v>74.370139204367064</v>
      </c>
      <c r="Q15503">
        <f t="shared" si="2002"/>
        <v>-8.62381233587368</v>
      </c>
      <c r="S15503">
        <f t="shared" si="2006"/>
        <v>7.4022448388351565</v>
      </c>
      <c r="Z15503">
        <f>IF(B15500&gt;=10,1,0)</f>
        <v>0</v>
      </c>
      <c r="AA15503">
        <f t="shared" si="2004"/>
        <v>16.026057174708836</v>
      </c>
      <c r="AB15503">
        <f>IF(Z15503=1,G15503-AA15503,0)</f>
        <v>0</v>
      </c>
      <c r="AC15503">
        <f t="shared" si="2005"/>
        <v>0</v>
      </c>
    </row>
    <row r="15504" spans="1:29" x14ac:dyDescent="0.25">
      <c r="A15504">
        <v>0</v>
      </c>
      <c r="B15504">
        <v>0</v>
      </c>
      <c r="F15504">
        <f t="shared" si="2003"/>
        <v>15500</v>
      </c>
      <c r="G15504">
        <v>0</v>
      </c>
      <c r="H15504">
        <f t="shared" si="1999"/>
        <v>-106.29375298709384</v>
      </c>
      <c r="I15504">
        <f t="shared" si="1999"/>
        <v>85.713623232069551</v>
      </c>
      <c r="J15504">
        <f t="shared" si="1999"/>
        <v>-238.78118276561884</v>
      </c>
      <c r="K15504">
        <f t="shared" si="1999"/>
        <v>44.841556150266342</v>
      </c>
      <c r="L15504">
        <f t="shared" si="1999"/>
        <v>69.516970846934925</v>
      </c>
      <c r="M15504">
        <f t="shared" si="2000"/>
        <v>26.034380762707144</v>
      </c>
      <c r="O15504">
        <f t="shared" si="2001"/>
        <v>677.78898169761578</v>
      </c>
      <c r="Q15504">
        <f t="shared" si="2002"/>
        <v>-26.034380762707144</v>
      </c>
      <c r="S15504">
        <f t="shared" si="2006"/>
        <v>-9.321184642569742</v>
      </c>
      <c r="Z15504">
        <f>IF(B15501&gt;=10,1,0)</f>
        <v>0</v>
      </c>
      <c r="AA15504">
        <f t="shared" si="2004"/>
        <v>16.713196120137404</v>
      </c>
      <c r="AB15504">
        <f>IF(Z15504=1,G15504-AA15504,0)</f>
        <v>0</v>
      </c>
      <c r="AC15504">
        <f t="shared" si="2005"/>
        <v>0</v>
      </c>
    </row>
    <row r="15505" spans="1:29" x14ac:dyDescent="0.25">
      <c r="A15505">
        <v>0</v>
      </c>
      <c r="B15505">
        <v>0</v>
      </c>
      <c r="F15505">
        <f t="shared" si="2003"/>
        <v>15501</v>
      </c>
      <c r="G15505">
        <v>0</v>
      </c>
      <c r="H15505">
        <f t="shared" si="1999"/>
        <v>-106.32031100444425</v>
      </c>
      <c r="I15505">
        <f t="shared" si="1999"/>
        <v>82.966858424610393</v>
      </c>
      <c r="J15505">
        <f t="shared" si="1999"/>
        <v>-251.50253669076946</v>
      </c>
      <c r="K15505">
        <f t="shared" si="1999"/>
        <v>54.98432825939193</v>
      </c>
      <c r="L15505">
        <f t="shared" si="1999"/>
        <v>89.39757766577759</v>
      </c>
      <c r="M15505">
        <f t="shared" si="2000"/>
        <v>40.563082940715191</v>
      </c>
      <c r="O15505">
        <f t="shared" si="2001"/>
        <v>1645.3636976553398</v>
      </c>
      <c r="Q15505">
        <f t="shared" si="2002"/>
        <v>-40.563082940715191</v>
      </c>
      <c r="S15505">
        <f t="shared" si="2006"/>
        <v>-24.704486968119109</v>
      </c>
      <c r="Z15505">
        <f>IF(B15502&gt;=10,1,0)</f>
        <v>0</v>
      </c>
      <c r="AA15505">
        <f t="shared" si="2004"/>
        <v>15.858595972596081</v>
      </c>
      <c r="AB15505">
        <f>IF(Z15505=1,G15505-AA15505,0)</f>
        <v>0</v>
      </c>
      <c r="AC15505">
        <f t="shared" si="2005"/>
        <v>0</v>
      </c>
    </row>
    <row r="15506" spans="1:29" x14ac:dyDescent="0.25">
      <c r="A15506">
        <v>0</v>
      </c>
      <c r="B15506">
        <v>0</v>
      </c>
      <c r="F15506">
        <f t="shared" si="2003"/>
        <v>15502</v>
      </c>
      <c r="G15506">
        <v>0</v>
      </c>
      <c r="H15506">
        <f t="shared" si="1999"/>
        <v>-106.34685534741075</v>
      </c>
      <c r="I15506">
        <f t="shared" si="1999"/>
        <v>78.808264530120653</v>
      </c>
      <c r="J15506">
        <f t="shared" si="1999"/>
        <v>-259.92061248344771</v>
      </c>
      <c r="K15506">
        <f t="shared" si="1999"/>
        <v>64.18114856663027</v>
      </c>
      <c r="L15506">
        <f t="shared" si="1999"/>
        <v>103.18588730315352</v>
      </c>
      <c r="M15506">
        <f t="shared" si="2000"/>
        <v>50.944998855194967</v>
      </c>
      <c r="O15506">
        <f t="shared" si="2001"/>
        <v>2595.3929083558164</v>
      </c>
      <c r="Q15506">
        <f t="shared" si="2002"/>
        <v>-50.944998855194967</v>
      </c>
      <c r="S15506">
        <f t="shared" si="2006"/>
        <v>-37.383247467621537</v>
      </c>
      <c r="Z15506">
        <f>IF(B15503&gt;=10,1,0)</f>
        <v>0</v>
      </c>
      <c r="AA15506">
        <f t="shared" si="2004"/>
        <v>13.56175138757343</v>
      </c>
      <c r="AB15506">
        <f>IF(Z15506=1,G15506-AA15506,0)</f>
        <v>0</v>
      </c>
      <c r="AC15506">
        <f t="shared" si="2005"/>
        <v>0</v>
      </c>
    </row>
    <row r="15507" spans="1:29" x14ac:dyDescent="0.25">
      <c r="A15507">
        <v>0</v>
      </c>
      <c r="B15507">
        <v>0</v>
      </c>
      <c r="F15507">
        <f t="shared" si="2003"/>
        <v>15503</v>
      </c>
      <c r="G15507">
        <v>0</v>
      </c>
      <c r="H15507">
        <f t="shared" si="1999"/>
        <v>-106.37338601257946</v>
      </c>
      <c r="I15507">
        <f t="shared" si="1999"/>
        <v>73.308607441546869</v>
      </c>
      <c r="J15507">
        <f t="shared" si="1999"/>
        <v>-263.89137453293824</v>
      </c>
      <c r="K15507">
        <f t="shared" si="1999"/>
        <v>72.273794738151565</v>
      </c>
      <c r="L15507">
        <f t="shared" si="1999"/>
        <v>109.94224924358089</v>
      </c>
      <c r="M15507">
        <f t="shared" si="2000"/>
        <v>56.297057163910623</v>
      </c>
      <c r="O15507">
        <f t="shared" si="2001"/>
        <v>3169.3586453166204</v>
      </c>
      <c r="Q15507">
        <f t="shared" si="2002"/>
        <v>-56.297057163910623</v>
      </c>
      <c r="S15507">
        <f t="shared" si="2006"/>
        <v>-46.261164528073415</v>
      </c>
      <c r="Z15507">
        <f>IF(B15504&gt;=10,1,0)</f>
        <v>0</v>
      </c>
      <c r="AA15507">
        <f t="shared" si="2004"/>
        <v>10.035892635837207</v>
      </c>
      <c r="AB15507">
        <f>IF(Z15507=1,G15507-AA15507,0)</f>
        <v>0</v>
      </c>
      <c r="AC15507">
        <f t="shared" si="2005"/>
        <v>0</v>
      </c>
    </row>
    <row r="15508" spans="1:29" x14ac:dyDescent="0.25">
      <c r="A15508">
        <v>0</v>
      </c>
      <c r="B15508">
        <v>0</v>
      </c>
      <c r="F15508">
        <f t="shared" si="2003"/>
        <v>15504</v>
      </c>
      <c r="G15508">
        <v>0</v>
      </c>
      <c r="H15508">
        <f t="shared" si="1999"/>
        <v>-106.39990299653807</v>
      </c>
      <c r="I15508">
        <f t="shared" si="1999"/>
        <v>66.561473634185077</v>
      </c>
      <c r="J15508">
        <f t="shared" si="1999"/>
        <v>-263.34688199965262</v>
      </c>
      <c r="K15508">
        <f t="shared" si="1999"/>
        <v>79.123040680442884</v>
      </c>
      <c r="L15508">
        <f t="shared" si="1999"/>
        <v>109.20622858620543</v>
      </c>
      <c r="M15508">
        <f t="shared" si="2000"/>
        <v>56.181124190791721</v>
      </c>
      <c r="O15508">
        <f t="shared" si="2001"/>
        <v>3156.3187153411627</v>
      </c>
      <c r="Q15508">
        <f t="shared" si="2002"/>
        <v>-56.181124190791721</v>
      </c>
      <c r="S15508">
        <f t="shared" si="2006"/>
        <v>-50.588653269441679</v>
      </c>
      <c r="Z15508">
        <f>IF(B15505&gt;=10,1,0)</f>
        <v>0</v>
      </c>
      <c r="AA15508">
        <f t="shared" si="2004"/>
        <v>5.5924709213500421</v>
      </c>
      <c r="AB15508">
        <f>IF(Z15508=1,G15508-AA15508,0)</f>
        <v>0</v>
      </c>
      <c r="AC15508">
        <f t="shared" si="2005"/>
        <v>0</v>
      </c>
    </row>
    <row r="15509" spans="1:29" x14ac:dyDescent="0.25">
      <c r="A15509">
        <v>0</v>
      </c>
      <c r="B15509">
        <v>0</v>
      </c>
      <c r="F15509">
        <f t="shared" si="2003"/>
        <v>15505</v>
      </c>
      <c r="G15509">
        <v>0</v>
      </c>
      <c r="H15509">
        <f t="shared" si="1999"/>
        <v>-106.42640629587612</v>
      </c>
      <c r="I15509">
        <f t="shared" si="1999"/>
        <v>58.681677624855411</v>
      </c>
      <c r="J15509">
        <f t="shared" si="1999"/>
        <v>-258.2964513018099</v>
      </c>
      <c r="K15509">
        <f t="shared" si="1999"/>
        <v>84.611051789612887</v>
      </c>
      <c r="L15509">
        <f t="shared" si="1999"/>
        <v>101.02798392251609</v>
      </c>
      <c r="M15509">
        <f t="shared" si="2000"/>
        <v>50.63502202544737</v>
      </c>
      <c r="O15509">
        <f t="shared" si="2001"/>
        <v>2563.9054555175403</v>
      </c>
      <c r="Q15509">
        <f t="shared" si="2002"/>
        <v>-50.63502202544737</v>
      </c>
      <c r="S15509">
        <f t="shared" si="2006"/>
        <v>-50.016318709435424</v>
      </c>
      <c r="Z15509">
        <f>IF(B15506&gt;=10,1,0)</f>
        <v>0</v>
      </c>
      <c r="AA15509">
        <f t="shared" si="2004"/>
        <v>0.6187033160119455</v>
      </c>
      <c r="AB15509">
        <f>IF(Z15509=1,G15509-AA15509,0)</f>
        <v>0</v>
      </c>
      <c r="AC15509">
        <f t="shared" si="2005"/>
        <v>0</v>
      </c>
    </row>
    <row r="15510" spans="1:29" x14ac:dyDescent="0.25">
      <c r="A15510">
        <v>0</v>
      </c>
      <c r="B15510">
        <v>0</v>
      </c>
      <c r="F15510">
        <f t="shared" si="2003"/>
        <v>15506</v>
      </c>
      <c r="G15510">
        <v>0</v>
      </c>
      <c r="H15510">
        <f t="shared" si="1999"/>
        <v>-106.45289590718487</v>
      </c>
      <c r="I15510">
        <f t="shared" si="1999"/>
        <v>49.803308198156365</v>
      </c>
      <c r="J15510">
        <f t="shared" si="1999"/>
        <v>-248.82649670887656</v>
      </c>
      <c r="K15510">
        <f t="shared" si="1999"/>
        <v>88.643412180956972</v>
      </c>
      <c r="L15510">
        <f t="shared" si="1999"/>
        <v>85.964849111127492</v>
      </c>
      <c r="M15510">
        <f t="shared" si="2000"/>
        <v>40.169343160328452</v>
      </c>
      <c r="O15510">
        <f t="shared" si="2001"/>
        <v>1613.5761299322262</v>
      </c>
      <c r="Q15510">
        <f t="shared" si="2002"/>
        <v>-40.169343160328452</v>
      </c>
      <c r="S15510">
        <f t="shared" si="2006"/>
        <v>-44.619614378035926</v>
      </c>
      <c r="Z15510">
        <f>IF(B15507&gt;=10,1,0)</f>
        <v>0</v>
      </c>
      <c r="AA15510">
        <f t="shared" si="2004"/>
        <v>-4.4502712177074741</v>
      </c>
      <c r="AB15510">
        <f>IF(Z15510=1,G15510-AA15510,0)</f>
        <v>0</v>
      </c>
      <c r="AC15510">
        <f t="shared" si="2005"/>
        <v>0</v>
      </c>
    </row>
    <row r="15511" spans="1:29" x14ac:dyDescent="0.25">
      <c r="A15511">
        <v>0</v>
      </c>
      <c r="B15511">
        <v>0</v>
      </c>
      <c r="F15511">
        <f t="shared" si="2003"/>
        <v>15507</v>
      </c>
      <c r="G15511">
        <v>0</v>
      </c>
      <c r="H15511">
        <f t="shared" si="1999"/>
        <v>-106.47937182705736</v>
      </c>
      <c r="I15511">
        <f t="shared" si="1999"/>
        <v>40.077446646533744</v>
      </c>
      <c r="J15511">
        <f t="shared" si="1999"/>
        <v>-235.09905176953777</v>
      </c>
      <c r="K15511">
        <f t="shared" si="1999"/>
        <v>91.150749022273644</v>
      </c>
      <c r="L15511">
        <f t="shared" si="1999"/>
        <v>65.043351896478413</v>
      </c>
      <c r="M15511">
        <f t="shared" si="2000"/>
        <v>25.730290254839701</v>
      </c>
      <c r="O15511">
        <f t="shared" si="2001"/>
        <v>662.04783659829889</v>
      </c>
      <c r="Q15511">
        <f t="shared" si="2002"/>
        <v>-25.730290254839701</v>
      </c>
      <c r="S15511">
        <f t="shared" si="2006"/>
        <v>-34.89299240919452</v>
      </c>
      <c r="Z15511">
        <f>IF(B15508&gt;=10,1,0)</f>
        <v>0</v>
      </c>
      <c r="AA15511">
        <f t="shared" si="2004"/>
        <v>-9.1627021543548182</v>
      </c>
      <c r="AB15511">
        <f>IF(Z15511=1,G15511-AA15511,0)</f>
        <v>0</v>
      </c>
      <c r="AC15511">
        <f t="shared" si="2005"/>
        <v>0</v>
      </c>
    </row>
    <row r="15512" spans="1:29" x14ac:dyDescent="0.25">
      <c r="A15512">
        <v>0</v>
      </c>
      <c r="B15512">
        <v>0</v>
      </c>
      <c r="F15512">
        <f t="shared" si="2003"/>
        <v>15508</v>
      </c>
      <c r="G15512">
        <v>0</v>
      </c>
      <c r="H15512">
        <f t="shared" si="1999"/>
        <v>-106.50583405208839</v>
      </c>
      <c r="I15512">
        <f t="shared" si="1999"/>
        <v>29.66959585265354</v>
      </c>
      <c r="J15512">
        <f t="shared" si="1999"/>
        <v>-217.34899687262504</v>
      </c>
      <c r="K15512">
        <f t="shared" si="1999"/>
        <v>92.089926025859427</v>
      </c>
      <c r="L15512">
        <f t="shared" si="1999"/>
        <v>39.68925773926793</v>
      </c>
      <c r="M15512">
        <f t="shared" si="2000"/>
        <v>8.6311149792165054</v>
      </c>
      <c r="O15512">
        <f t="shared" si="2001"/>
        <v>74.496145784455535</v>
      </c>
      <c r="Q15512">
        <f t="shared" si="2002"/>
        <v>-8.6311149792165054</v>
      </c>
      <c r="S15512">
        <f t="shared" si="2006"/>
        <v>-21.713956860263188</v>
      </c>
      <c r="Z15512">
        <f>IF(B15509&gt;=10,1,0)</f>
        <v>0</v>
      </c>
      <c r="AA15512">
        <f t="shared" si="2004"/>
        <v>-13.082841881046683</v>
      </c>
      <c r="AB15512">
        <f>IF(Z15512=1,G15512-AA15512,0)</f>
        <v>0</v>
      </c>
      <c r="AC15512">
        <f t="shared" si="2005"/>
        <v>0</v>
      </c>
    </row>
    <row r="15513" spans="1:29" x14ac:dyDescent="0.25">
      <c r="A15513">
        <v>0</v>
      </c>
      <c r="B15513">
        <v>0</v>
      </c>
      <c r="F15513">
        <f t="shared" si="2003"/>
        <v>15509</v>
      </c>
      <c r="G15513">
        <v>0</v>
      </c>
      <c r="H15513">
        <f t="shared" si="1999"/>
        <v>-106.53228257887454</v>
      </c>
      <c r="I15513">
        <f t="shared" si="1999"/>
        <v>18.756863962627197</v>
      </c>
      <c r="J15513">
        <f t="shared" si="1999"/>
        <v>-195.8800403786901</v>
      </c>
      <c r="K15513">
        <f t="shared" si="1999"/>
        <v>91.444785566315232</v>
      </c>
      <c r="L15513">
        <f t="shared" si="1999"/>
        <v>11.630406256722274</v>
      </c>
      <c r="M15513">
        <f t="shared" si="2000"/>
        <v>-9.5431008857509596</v>
      </c>
      <c r="O15513">
        <f t="shared" si="2001"/>
        <v>91.070774515620755</v>
      </c>
      <c r="Q15513">
        <f t="shared" si="2002"/>
        <v>9.5431008857509596</v>
      </c>
      <c r="S15513">
        <f t="shared" si="2006"/>
        <v>-6.279509432099081</v>
      </c>
      <c r="Z15513">
        <f>IF(B15510&gt;=10,1,0)</f>
        <v>0</v>
      </c>
      <c r="AA15513">
        <f t="shared" si="2004"/>
        <v>-15.822610317850041</v>
      </c>
      <c r="AB15513">
        <f>IF(Z15513=1,G15513-AA15513,0)</f>
        <v>0</v>
      </c>
      <c r="AC15513">
        <f t="shared" si="2005"/>
        <v>0</v>
      </c>
    </row>
    <row r="15514" spans="1:29" x14ac:dyDescent="0.25">
      <c r="A15514">
        <v>0</v>
      </c>
      <c r="B15514">
        <v>0</v>
      </c>
      <c r="F15514">
        <f t="shared" si="2003"/>
        <v>15510</v>
      </c>
      <c r="G15514">
        <v>0</v>
      </c>
      <c r="H15514">
        <f t="shared" si="1999"/>
        <v>-106.55871740401412</v>
      </c>
      <c r="I15514">
        <f t="shared" si="1999"/>
        <v>7.5249505749717391</v>
      </c>
      <c r="J15514">
        <f t="shared" si="1999"/>
        <v>-171.05952208570977</v>
      </c>
      <c r="K15514">
        <f t="shared" si="1999"/>
        <v>89.226426656750732</v>
      </c>
      <c r="L15514">
        <f t="shared" si="1999"/>
        <v>-17.221038192015325</v>
      </c>
      <c r="M15514">
        <f t="shared" si="2000"/>
        <v>-27.050734163867759</v>
      </c>
      <c r="O15514">
        <f t="shared" si="2001"/>
        <v>731.74221880424238</v>
      </c>
      <c r="Q15514">
        <f t="shared" si="2002"/>
        <v>27.050734163867759</v>
      </c>
      <c r="S15514">
        <f t="shared" si="2006"/>
        <v>9.9806161395770907</v>
      </c>
      <c r="Z15514">
        <f>IF(B15511&gt;=10,1,0)</f>
        <v>0</v>
      </c>
      <c r="AA15514">
        <f t="shared" si="2004"/>
        <v>-17.070118024290668</v>
      </c>
      <c r="AB15514">
        <f>IF(Z15514=1,G15514-AA15514,0)</f>
        <v>0</v>
      </c>
      <c r="AC15514">
        <f t="shared" si="2005"/>
        <v>0</v>
      </c>
    </row>
    <row r="15515" spans="1:29" x14ac:dyDescent="0.25">
      <c r="A15515">
        <v>0</v>
      </c>
      <c r="B15515">
        <v>0</v>
      </c>
      <c r="F15515">
        <f t="shared" si="2003"/>
        <v>15511</v>
      </c>
      <c r="G15515">
        <v>0</v>
      </c>
      <c r="H15515">
        <f t="shared" si="1999"/>
        <v>-106.58513852410722</v>
      </c>
      <c r="I15515">
        <f t="shared" si="1999"/>
        <v>-3.8350132692194672</v>
      </c>
      <c r="J15515">
        <f t="shared" si="1999"/>
        <v>-143.31212794313916</v>
      </c>
      <c r="K15515">
        <f t="shared" si="1999"/>
        <v>85.473014001076393</v>
      </c>
      <c r="L15515">
        <f t="shared" si="1999"/>
        <v>-44.898897347126685</v>
      </c>
      <c r="M15515">
        <f t="shared" si="2000"/>
        <v>-42.120996796367109</v>
      </c>
      <c r="O15515">
        <f t="shared" si="2001"/>
        <v>1774.1783711195683</v>
      </c>
      <c r="Q15515">
        <f t="shared" si="2002"/>
        <v>42.120996796367109</v>
      </c>
      <c r="S15515">
        <f t="shared" si="2006"/>
        <v>25.507928382689958</v>
      </c>
      <c r="Z15515">
        <f>IF(B15512&gt;=10,1,0)</f>
        <v>0</v>
      </c>
      <c r="AA15515">
        <f t="shared" si="2004"/>
        <v>-16.613068413677151</v>
      </c>
      <c r="AB15515">
        <f>IF(Z15515=1,G15515-AA15515,0)</f>
        <v>0</v>
      </c>
      <c r="AC15515">
        <f t="shared" si="2005"/>
        <v>0</v>
      </c>
    </row>
    <row r="15516" spans="1:29" x14ac:dyDescent="0.25">
      <c r="A15516">
        <v>0</v>
      </c>
      <c r="B15516">
        <v>0</v>
      </c>
      <c r="F15516">
        <f t="shared" si="2003"/>
        <v>15512</v>
      </c>
      <c r="G15516">
        <v>0</v>
      </c>
      <c r="H15516">
        <f t="shared" si="1999"/>
        <v>-106.61154593575569</v>
      </c>
      <c r="I15516">
        <f t="shared" si="1999"/>
        <v>-15.129717521985356</v>
      </c>
      <c r="J15516">
        <f t="shared" si="1999"/>
        <v>-113.11262355788391</v>
      </c>
      <c r="K15516">
        <f t="shared" si="1999"/>
        <v>80.24912140745279</v>
      </c>
      <c r="L15516">
        <f t="shared" si="1999"/>
        <v>-69.51697084692421</v>
      </c>
      <c r="M15516">
        <f t="shared" si="2000"/>
        <v>-53.084570168947351</v>
      </c>
      <c r="O15516">
        <f t="shared" si="2001"/>
        <v>2817.9715900218948</v>
      </c>
      <c r="Q15516">
        <f t="shared" si="2002"/>
        <v>53.084570168947351</v>
      </c>
      <c r="S15516">
        <f t="shared" si="2006"/>
        <v>38.729162689045225</v>
      </c>
      <c r="Z15516">
        <f>IF(B15513&gt;=10,1,0)</f>
        <v>0</v>
      </c>
      <c r="AA15516">
        <f t="shared" si="2004"/>
        <v>-14.355407479902127</v>
      </c>
      <c r="AB15516">
        <f>IF(Z15516=1,G15516-AA15516,0)</f>
        <v>0</v>
      </c>
      <c r="AC15516">
        <f t="shared" si="2005"/>
        <v>0</v>
      </c>
    </row>
    <row r="15517" spans="1:29" x14ac:dyDescent="0.25">
      <c r="A15517">
        <v>0</v>
      </c>
      <c r="B15517">
        <v>0</v>
      </c>
      <c r="F15517">
        <f t="shared" si="2003"/>
        <v>15513</v>
      </c>
      <c r="G15517">
        <v>0</v>
      </c>
      <c r="H15517">
        <f t="shared" si="1999"/>
        <v>-106.63793963556313</v>
      </c>
      <c r="I15517">
        <f t="shared" si="1999"/>
        <v>-26.16696264369947</v>
      </c>
      <c r="J15517">
        <f t="shared" si="1999"/>
        <v>-80.977730822756186</v>
      </c>
      <c r="K15517">
        <f t="shared" si="1999"/>
        <v>73.6446208588292</v>
      </c>
      <c r="L15517">
        <f t="shared" si="1999"/>
        <v>-89.397577665769504</v>
      </c>
      <c r="M15517">
        <f t="shared" si="2000"/>
        <v>-58.498423622810066</v>
      </c>
      <c r="O15517">
        <f t="shared" si="2001"/>
        <v>3422.0655663537427</v>
      </c>
      <c r="Q15517">
        <f t="shared" si="2002"/>
        <v>58.498423622810066</v>
      </c>
      <c r="S15517">
        <f t="shared" si="2006"/>
        <v>48.172374580194528</v>
      </c>
      <c r="Z15517">
        <f>IF(B15514&gt;=10,1,0)</f>
        <v>0</v>
      </c>
      <c r="AA15517">
        <f t="shared" si="2004"/>
        <v>-10.326049042615537</v>
      </c>
      <c r="AB15517">
        <f>IF(Z15517=1,G15517-AA15517,0)</f>
        <v>0</v>
      </c>
      <c r="AC15517">
        <f t="shared" si="2005"/>
        <v>0</v>
      </c>
    </row>
    <row r="15518" spans="1:29" x14ac:dyDescent="0.25">
      <c r="A15518">
        <v>0</v>
      </c>
      <c r="B15518">
        <v>0</v>
      </c>
      <c r="F15518">
        <f t="shared" si="2003"/>
        <v>15514</v>
      </c>
      <c r="G15518">
        <v>0</v>
      </c>
      <c r="H15518">
        <f t="shared" si="1999"/>
        <v>-106.66431962013492</v>
      </c>
      <c r="I15518">
        <f t="shared" si="1999"/>
        <v>-36.758930221089223</v>
      </c>
      <c r="J15518">
        <f t="shared" si="1999"/>
        <v>-47.45728666198066</v>
      </c>
      <c r="K15518">
        <f t="shared" si="1999"/>
        <v>65.773136353030267</v>
      </c>
      <c r="L15518">
        <f t="shared" si="1999"/>
        <v>-103.18588730316662</v>
      </c>
      <c r="M15518">
        <f t="shared" si="2000"/>
        <v>-57.256121167192106</v>
      </c>
      <c r="O15518">
        <f t="shared" si="2001"/>
        <v>3278.2634111121838</v>
      </c>
      <c r="Q15518">
        <f t="shared" si="2002"/>
        <v>57.256121167192106</v>
      </c>
      <c r="S15518">
        <f t="shared" si="2006"/>
        <v>52.577077538628842</v>
      </c>
      <c r="Z15518">
        <f>IF(B15515&gt;=10,1,0)</f>
        <v>0</v>
      </c>
      <c r="AA15518">
        <f t="shared" si="2004"/>
        <v>-4.6790436285632637</v>
      </c>
      <c r="AB15518">
        <f>IF(Z15518=1,G15518-AA15518,0)</f>
        <v>0</v>
      </c>
      <c r="AC15518">
        <f t="shared" si="2005"/>
        <v>0</v>
      </c>
    </row>
    <row r="15519" spans="1:29" x14ac:dyDescent="0.25">
      <c r="A15519">
        <v>18.123333333333349</v>
      </c>
      <c r="B15519">
        <v>1.960233333333335</v>
      </c>
      <c r="F15519">
        <f t="shared" si="2003"/>
        <v>15515</v>
      </c>
      <c r="G15519">
        <v>0</v>
      </c>
      <c r="H15519">
        <f t="shared" si="1999"/>
        <v>-106.6906858860782</v>
      </c>
      <c r="I15519">
        <f t="shared" si="1999"/>
        <v>-46.725379032572796</v>
      </c>
      <c r="J15519">
        <f t="shared" si="1999"/>
        <v>-13.124835168831925</v>
      </c>
      <c r="K15519">
        <f t="shared" si="1999"/>
        <v>56.770089112566168</v>
      </c>
      <c r="L15519">
        <f t="shared" si="1999"/>
        <v>-109.94224924357945</v>
      </c>
      <c r="M15519">
        <f t="shared" si="2000"/>
        <v>-48.675893932347179</v>
      </c>
      <c r="O15519">
        <f t="shared" si="2001"/>
        <v>2369.342650113113</v>
      </c>
      <c r="Q15519">
        <f t="shared" si="2002"/>
        <v>48.675893932347179</v>
      </c>
      <c r="S15519">
        <f t="shared" si="2006"/>
        <v>50.990751016604534</v>
      </c>
      <c r="Z15519">
        <f>IF(B15516&gt;=10,1,0)</f>
        <v>0</v>
      </c>
      <c r="AA15519">
        <f t="shared" si="2004"/>
        <v>2.3148570842573548</v>
      </c>
      <c r="AB15519">
        <f>IF(Z15519=1,G15519-AA15519,0)</f>
        <v>0</v>
      </c>
      <c r="AC15519">
        <f t="shared" si="2005"/>
        <v>0</v>
      </c>
    </row>
    <row r="15520" spans="1:29" x14ac:dyDescent="0.25">
      <c r="A15520">
        <v>66.623333333333349</v>
      </c>
      <c r="B15520">
        <v>6.1493666666666709</v>
      </c>
      <c r="F15520">
        <f t="shared" si="2003"/>
        <v>15516</v>
      </c>
      <c r="G15520">
        <v>0</v>
      </c>
      <c r="H15520">
        <f t="shared" si="1999"/>
        <v>-106.71703843000182</v>
      </c>
      <c r="I15520">
        <f t="shared" si="1999"/>
        <v>-55.896712174078957</v>
      </c>
      <c r="J15520">
        <f t="shared" si="1999"/>
        <v>21.432185893006721</v>
      </c>
      <c r="K15520">
        <f t="shared" si="1999"/>
        <v>46.790367794426892</v>
      </c>
      <c r="L15520">
        <f t="shared" si="1999"/>
        <v>-109.20622858620757</v>
      </c>
      <c r="M15520">
        <f t="shared" si="2000"/>
        <v>-32.560259216705731</v>
      </c>
      <c r="O15520">
        <f t="shared" si="2001"/>
        <v>1060.1704802590705</v>
      </c>
      <c r="Q15520">
        <f t="shared" si="2002"/>
        <v>32.560259216705731</v>
      </c>
      <c r="S15520">
        <f t="shared" si="2006"/>
        <v>42.844959838477735</v>
      </c>
      <c r="Z15520">
        <f>IF(B15517&gt;=10,1,0)</f>
        <v>0</v>
      </c>
      <c r="AA15520">
        <f t="shared" si="2004"/>
        <v>10.284700621772004</v>
      </c>
      <c r="AB15520">
        <f>IF(Z15520=1,G15520-AA15520,0)</f>
        <v>0</v>
      </c>
      <c r="AC15520">
        <f t="shared" si="2005"/>
        <v>0</v>
      </c>
    </row>
    <row r="15521" spans="1:29" x14ac:dyDescent="0.25">
      <c r="A15521">
        <v>117.76666666666651</v>
      </c>
      <c r="B15521">
        <v>10.165733333333336</v>
      </c>
      <c r="F15521">
        <f t="shared" si="2003"/>
        <v>15517</v>
      </c>
      <c r="G15521">
        <v>0</v>
      </c>
      <c r="H15521">
        <f t="shared" si="1999"/>
        <v>-106.74337724851655</v>
      </c>
      <c r="I15521">
        <f t="shared" si="1999"/>
        <v>-64.116863052989842</v>
      </c>
      <c r="J15521">
        <f t="shared" si="1999"/>
        <v>55.622496312090988</v>
      </c>
      <c r="K15521">
        <f t="shared" si="1999"/>
        <v>36.005663781631434</v>
      </c>
      <c r="L15521">
        <f t="shared" si="1999"/>
        <v>-101.02798392250126</v>
      </c>
      <c r="M15521">
        <f t="shared" si="2000"/>
        <v>-9.2228978441362131</v>
      </c>
      <c r="O15521">
        <f t="shared" si="2001"/>
        <v>85.06184464337241</v>
      </c>
      <c r="Q15521">
        <f t="shared" si="2002"/>
        <v>9.2228978441362131</v>
      </c>
      <c r="S15521">
        <f t="shared" si="2006"/>
        <v>28.005705536025875</v>
      </c>
      <c r="Z15521">
        <f>IF(B15518&gt;=10,1,0)</f>
        <v>0</v>
      </c>
      <c r="AA15521">
        <f t="shared" si="2004"/>
        <v>18.782807691889662</v>
      </c>
      <c r="AB15521">
        <f>IF(Z15521=1,G15521-AA15521,0)</f>
        <v>0</v>
      </c>
      <c r="AC15521">
        <f t="shared" si="2005"/>
        <v>0</v>
      </c>
    </row>
    <row r="15522" spans="1:29" x14ac:dyDescent="0.25">
      <c r="A15522">
        <v>164.28666666666652</v>
      </c>
      <c r="B15522">
        <v>13.8425666666667</v>
      </c>
      <c r="F15522">
        <f t="shared" si="2003"/>
        <v>15518</v>
      </c>
      <c r="G15522">
        <v>18.123333333333349</v>
      </c>
      <c r="H15522">
        <f t="shared" ref="H15522:L15585" si="2007">H$2*COS(H$1*$F15522)+H$3*SIN(H$1*$F15522)</f>
        <v>-106.76970233823478</v>
      </c>
      <c r="I15522">
        <f t="shared" si="2007"/>
        <v>-71.245951139525374</v>
      </c>
      <c r="J15522">
        <f t="shared" si="2007"/>
        <v>88.861090397748072</v>
      </c>
      <c r="K15522">
        <f t="shared" si="2007"/>
        <v>24.601517400245029</v>
      </c>
      <c r="L15522">
        <f t="shared" si="2007"/>
        <v>-85.964849111136147</v>
      </c>
      <c r="M15522">
        <f t="shared" si="2000"/>
        <v>20.519271495245818</v>
      </c>
      <c r="O15522">
        <f t="shared" si="2001"/>
        <v>5.740519675708498</v>
      </c>
      <c r="Q15522">
        <f t="shared" si="2002"/>
        <v>-2.3959381619124684</v>
      </c>
      <c r="S15522">
        <f t="shared" si="2006"/>
        <v>6.7943793733831885</v>
      </c>
      <c r="Z15522">
        <f>IF(B15519&gt;=10,1,0)</f>
        <v>0</v>
      </c>
      <c r="AA15522">
        <f t="shared" si="2004"/>
        <v>27.313650868629004</v>
      </c>
      <c r="AB15522">
        <f>IF(Z15522=1,G15522-AA15522,0)</f>
        <v>0</v>
      </c>
      <c r="AC15522">
        <f t="shared" si="2005"/>
        <v>0</v>
      </c>
    </row>
    <row r="15523" spans="1:29" x14ac:dyDescent="0.25">
      <c r="A15523">
        <v>240.02999999999997</v>
      </c>
      <c r="B15523">
        <v>17.097300000000001</v>
      </c>
      <c r="F15523">
        <f t="shared" si="2003"/>
        <v>15519</v>
      </c>
      <c r="G15523">
        <v>66.623333333333349</v>
      </c>
      <c r="H15523">
        <f t="shared" si="2007"/>
        <v>-106.79601369577071</v>
      </c>
      <c r="I15523">
        <f t="shared" si="2007"/>
        <v>-77.162662283485162</v>
      </c>
      <c r="J15523">
        <f t="shared" si="2007"/>
        <v>120.57924658980761</v>
      </c>
      <c r="K15523">
        <f t="shared" si="2007"/>
        <v>12.77412587882279</v>
      </c>
      <c r="L15523">
        <f t="shared" si="2007"/>
        <v>-65.043351896448883</v>
      </c>
      <c r="M15523">
        <f t="shared" si="2000"/>
        <v>55.388510879074659</v>
      </c>
      <c r="O15523">
        <f t="shared" si="2001"/>
        <v>126.22123557871527</v>
      </c>
      <c r="Q15523">
        <f t="shared" si="2002"/>
        <v>11.234822454258691</v>
      </c>
      <c r="S15523">
        <f t="shared" si="2006"/>
        <v>-4.1962935665598522</v>
      </c>
      <c r="Z15523">
        <f>IF(B15520&gt;=10,1,0)</f>
        <v>0</v>
      </c>
      <c r="AA15523">
        <f t="shared" si="2004"/>
        <v>51.192217312514806</v>
      </c>
      <c r="AB15523">
        <f>IF(Z15523=1,G15523-AA15523,0)</f>
        <v>0</v>
      </c>
      <c r="AC15523">
        <f t="shared" si="2005"/>
        <v>0</v>
      </c>
    </row>
    <row r="15524" spans="1:29" x14ac:dyDescent="0.25">
      <c r="A15524">
        <v>303.39333333333349</v>
      </c>
      <c r="B15524">
        <v>19.857233333333298</v>
      </c>
      <c r="F15524">
        <f t="shared" si="2003"/>
        <v>15520</v>
      </c>
      <c r="G15524">
        <v>117.76666666666651</v>
      </c>
      <c r="H15524">
        <f t="shared" si="2007"/>
        <v>-106.82231131774033</v>
      </c>
      <c r="I15524">
        <f t="shared" si="2007"/>
        <v>-81.766313090913499</v>
      </c>
      <c r="J15524">
        <f t="shared" si="2007"/>
        <v>150.2342584417803</v>
      </c>
      <c r="K15524">
        <f t="shared" si="2007"/>
        <v>0.72696796622811632</v>
      </c>
      <c r="L15524">
        <f t="shared" si="2007"/>
        <v>-39.689257739280769</v>
      </c>
      <c r="M15524">
        <f t="shared" si="2000"/>
        <v>93.72051054622284</v>
      </c>
      <c r="O15524">
        <f t="shared" si="2001"/>
        <v>578.21762416875049</v>
      </c>
      <c r="Q15524">
        <f t="shared" si="2002"/>
        <v>24.046156120443669</v>
      </c>
      <c r="S15524">
        <f t="shared" si="2006"/>
        <v>8.0904535154813093</v>
      </c>
      <c r="Z15524">
        <f>IF(B15521&gt;=10,1,0)</f>
        <v>1</v>
      </c>
      <c r="AA15524">
        <f t="shared" si="2004"/>
        <v>101.81096406170415</v>
      </c>
      <c r="AB15524">
        <f>IF(Z15524=1,G15524-AA15524,0)</f>
        <v>15.955702604962354</v>
      </c>
      <c r="AC15524">
        <f t="shared" si="2005"/>
        <v>15.955702604962354</v>
      </c>
    </row>
    <row r="15525" spans="1:29" x14ac:dyDescent="0.25">
      <c r="A15525">
        <v>343.79333333333352</v>
      </c>
      <c r="B15525">
        <v>22.054566666666652</v>
      </c>
      <c r="F15525">
        <f t="shared" si="2003"/>
        <v>15521</v>
      </c>
      <c r="G15525">
        <v>164.28666666666652</v>
      </c>
      <c r="H15525">
        <f t="shared" si="2007"/>
        <v>-106.84859520076131</v>
      </c>
      <c r="I15525">
        <f t="shared" si="2007"/>
        <v>-84.978564231610321</v>
      </c>
      <c r="J15525">
        <f t="shared" si="2007"/>
        <v>177.3187204790585</v>
      </c>
      <c r="K15525">
        <f t="shared" si="2007"/>
        <v>-11.332696722012212</v>
      </c>
      <c r="L15525">
        <f t="shared" si="2007"/>
        <v>-11.630406256735959</v>
      </c>
      <c r="M15525">
        <f t="shared" si="2000"/>
        <v>133.56562435408773</v>
      </c>
      <c r="O15525">
        <f t="shared" si="2001"/>
        <v>943.78244077125623</v>
      </c>
      <c r="Q15525">
        <f t="shared" si="2002"/>
        <v>30.721042312578788</v>
      </c>
      <c r="S15525">
        <f t="shared" si="2006"/>
        <v>21.388602956409283</v>
      </c>
      <c r="Z15525">
        <f>IF(B15522&gt;=10,1,0)</f>
        <v>1</v>
      </c>
      <c r="AA15525">
        <f t="shared" si="2004"/>
        <v>154.954227310497</v>
      </c>
      <c r="AB15525">
        <f>IF(Z15525=1,G15525-AA15525,0)</f>
        <v>9.332439356169516</v>
      </c>
      <c r="AC15525">
        <f t="shared" si="2005"/>
        <v>9.332439356169516</v>
      </c>
    </row>
    <row r="15526" spans="1:29" x14ac:dyDescent="0.25">
      <c r="A15526">
        <v>377.37</v>
      </c>
      <c r="B15526">
        <v>23.627933333333299</v>
      </c>
      <c r="F15526">
        <f t="shared" si="2003"/>
        <v>15522</v>
      </c>
      <c r="G15526">
        <v>240.02999999999997</v>
      </c>
      <c r="H15526">
        <f t="shared" si="2007"/>
        <v>-106.87486534145319</v>
      </c>
      <c r="I15526">
        <f t="shared" si="2007"/>
        <v>-86.744753522619234</v>
      </c>
      <c r="J15526">
        <f t="shared" si="2007"/>
        <v>201.3692100468987</v>
      </c>
      <c r="K15526">
        <f t="shared" si="2007"/>
        <v>-23.197393403480582</v>
      </c>
      <c r="L15526">
        <f t="shared" si="2007"/>
        <v>17.221038192051392</v>
      </c>
      <c r="M15526">
        <f t="shared" si="2000"/>
        <v>172.81040225754609</v>
      </c>
      <c r="O15526">
        <f t="shared" si="2001"/>
        <v>4518.4743206573112</v>
      </c>
      <c r="Q15526">
        <f t="shared" si="2002"/>
        <v>67.219597742453885</v>
      </c>
      <c r="S15526">
        <f t="shared" si="2006"/>
        <v>28.279819212555985</v>
      </c>
      <c r="Z15526">
        <f>IF(B15523&gt;=10,1,0)</f>
        <v>1</v>
      </c>
      <c r="AA15526">
        <f t="shared" si="2004"/>
        <v>201.09022147010208</v>
      </c>
      <c r="AB15526">
        <f>IF(Z15526=1,G15526-AA15526,0)</f>
        <v>38.939778529897893</v>
      </c>
      <c r="AC15526">
        <f t="shared" si="2005"/>
        <v>38.939778529897893</v>
      </c>
    </row>
    <row r="15527" spans="1:29" x14ac:dyDescent="0.25">
      <c r="A15527">
        <v>388.25333333333299</v>
      </c>
      <c r="B15527">
        <v>24.529166666666701</v>
      </c>
      <c r="F15527">
        <f t="shared" si="2003"/>
        <v>15523</v>
      </c>
      <c r="G15527">
        <v>303.39333333333349</v>
      </c>
      <c r="H15527">
        <f t="shared" si="2007"/>
        <v>-106.90112173643722</v>
      </c>
      <c r="I15527">
        <f t="shared" si="2007"/>
        <v>-87.034826102739117</v>
      </c>
      <c r="J15527">
        <f t="shared" si="2007"/>
        <v>221.97421660070663</v>
      </c>
      <c r="K15527">
        <f t="shared" si="2007"/>
        <v>-34.663001530377734</v>
      </c>
      <c r="L15527">
        <f t="shared" si="2007"/>
        <v>44.898897347114108</v>
      </c>
      <c r="M15527">
        <f t="shared" si="2000"/>
        <v>209.31133086441571</v>
      </c>
      <c r="O15527">
        <f t="shared" si="2001"/>
        <v>8851.4231885614518</v>
      </c>
      <c r="Q15527">
        <f t="shared" si="2002"/>
        <v>94.082002468917779</v>
      </c>
      <c r="S15527">
        <f t="shared" si="2006"/>
        <v>59.757482559331606</v>
      </c>
      <c r="Z15527">
        <f>IF(B15524&gt;=10,1,0)</f>
        <v>1</v>
      </c>
      <c r="AA15527">
        <f t="shared" si="2004"/>
        <v>269.06881342374732</v>
      </c>
      <c r="AB15527">
        <f>IF(Z15527=1,G15527-AA15527,0)</f>
        <v>34.324519909586172</v>
      </c>
      <c r="AC15527">
        <f t="shared" si="2005"/>
        <v>34.324519909586172</v>
      </c>
    </row>
    <row r="15528" spans="1:29" x14ac:dyDescent="0.25">
      <c r="A15528">
        <v>376.16999999999996</v>
      </c>
      <c r="B15528">
        <v>24.729133333333351</v>
      </c>
      <c r="F15528">
        <f t="shared" si="2003"/>
        <v>15524</v>
      </c>
      <c r="G15528">
        <v>343.79333333333352</v>
      </c>
      <c r="H15528">
        <f t="shared" si="2007"/>
        <v>-106.92736438233644</v>
      </c>
      <c r="I15528">
        <f t="shared" si="2007"/>
        <v>-85.843845869606426</v>
      </c>
      <c r="J15528">
        <f t="shared" si="2007"/>
        <v>238.78118276563046</v>
      </c>
      <c r="K15528">
        <f t="shared" si="2007"/>
        <v>-45.532266484693167</v>
      </c>
      <c r="L15528">
        <f t="shared" si="2007"/>
        <v>69.516970846952603</v>
      </c>
      <c r="M15528">
        <f t="shared" si="2000"/>
        <v>241.03184316209604</v>
      </c>
      <c r="O15528">
        <f t="shared" si="2001"/>
        <v>10559.923862213338</v>
      </c>
      <c r="Q15528">
        <f t="shared" si="2002"/>
        <v>102.76149017123748</v>
      </c>
      <c r="S15528">
        <f t="shared" si="2006"/>
        <v>84.926606129004824</v>
      </c>
      <c r="Z15528">
        <f>IF(B15525&gt;=10,1,0)</f>
        <v>1</v>
      </c>
      <c r="AA15528">
        <f t="shared" si="2004"/>
        <v>325.95844929110086</v>
      </c>
      <c r="AB15528">
        <f>IF(Z15528=1,G15528-AA15528,0)</f>
        <v>17.834884042232659</v>
      </c>
      <c r="AC15528">
        <f t="shared" si="2005"/>
        <v>17.834884042232659</v>
      </c>
    </row>
    <row r="15529" spans="1:29" x14ac:dyDescent="0.25">
      <c r="A15529">
        <v>358.48666666666645</v>
      </c>
      <c r="B15529">
        <v>24.220800000000001</v>
      </c>
      <c r="F15529">
        <f t="shared" si="2003"/>
        <v>15525</v>
      </c>
      <c r="G15529">
        <v>377.37</v>
      </c>
      <c r="H15529">
        <f t="shared" si="2007"/>
        <v>-106.95359327577566</v>
      </c>
      <c r="I15529">
        <f t="shared" si="2007"/>
        <v>-83.192079476281705</v>
      </c>
      <c r="J15529">
        <f t="shared" si="2007"/>
        <v>251.5025366907594</v>
      </c>
      <c r="K15529">
        <f t="shared" si="2007"/>
        <v>-55.61819315174219</v>
      </c>
      <c r="L15529">
        <f t="shared" si="2007"/>
        <v>89.397577665761403</v>
      </c>
      <c r="M15529">
        <f t="shared" si="2000"/>
        <v>266.17341473887029</v>
      </c>
      <c r="O15529">
        <f t="shared" si="2001"/>
        <v>12364.68057373569</v>
      </c>
      <c r="Q15529">
        <f t="shared" si="2002"/>
        <v>111.19658526112971</v>
      </c>
      <c r="S15529">
        <f t="shared" si="2006"/>
        <v>93.260379527326464</v>
      </c>
      <c r="Z15529">
        <f>IF(B15526&gt;=10,1,0)</f>
        <v>1</v>
      </c>
      <c r="AA15529">
        <f t="shared" si="2004"/>
        <v>359.43379426619674</v>
      </c>
      <c r="AB15529">
        <f>IF(Z15529=1,G15529-AA15529,0)</f>
        <v>17.936205733803263</v>
      </c>
      <c r="AC15529">
        <f t="shared" si="2005"/>
        <v>17.936205733803263</v>
      </c>
    </row>
    <row r="15530" spans="1:29" x14ac:dyDescent="0.25">
      <c r="A15530">
        <v>347.10666666666702</v>
      </c>
      <c r="B15530">
        <v>23.021166666666652</v>
      </c>
      <c r="F15530">
        <f t="shared" si="2003"/>
        <v>15526</v>
      </c>
      <c r="G15530">
        <v>388.25333333333299</v>
      </c>
      <c r="H15530">
        <f t="shared" si="2007"/>
        <v>-106.97980841338146</v>
      </c>
      <c r="I15530">
        <f t="shared" si="2007"/>
        <v>-79.12465145798916</v>
      </c>
      <c r="J15530">
        <f t="shared" si="2007"/>
        <v>259.9206124834526</v>
      </c>
      <c r="K15530">
        <f t="shared" si="2007"/>
        <v>-64.74726298894322</v>
      </c>
      <c r="L15530">
        <f t="shared" si="2007"/>
        <v>103.18588730316168</v>
      </c>
      <c r="M15530">
        <f t="shared" si="2000"/>
        <v>283.29194321244944</v>
      </c>
      <c r="O15530">
        <f t="shared" si="2001"/>
        <v>11016.893416108311</v>
      </c>
      <c r="Q15530">
        <f t="shared" si="2002"/>
        <v>104.96139012088355</v>
      </c>
      <c r="S15530">
        <f t="shared" si="2006"/>
        <v>99.11569239380043</v>
      </c>
      <c r="Z15530">
        <f>IF(B15527&gt;=10,1,0)</f>
        <v>1</v>
      </c>
      <c r="AA15530">
        <f t="shared" si="2004"/>
        <v>382.40763560624987</v>
      </c>
      <c r="AB15530">
        <f>IF(Z15530=1,G15530-AA15530,0)</f>
        <v>5.8456977270831203</v>
      </c>
      <c r="AC15530">
        <f t="shared" si="2005"/>
        <v>5.8456977270831203</v>
      </c>
    </row>
    <row r="15531" spans="1:29" x14ac:dyDescent="0.25">
      <c r="A15531">
        <v>321.35000000000002</v>
      </c>
      <c r="B15531">
        <v>21.168433333333351</v>
      </c>
      <c r="F15531">
        <f t="shared" si="2003"/>
        <v>15527</v>
      </c>
      <c r="G15531">
        <v>376.16999999999996</v>
      </c>
      <c r="H15531">
        <f t="shared" si="2007"/>
        <v>-107.00600979178216</v>
      </c>
      <c r="I15531">
        <f t="shared" si="2007"/>
        <v>-73.710776357690122</v>
      </c>
      <c r="J15531">
        <f t="shared" si="2007"/>
        <v>263.89137453293961</v>
      </c>
      <c r="K15531">
        <f t="shared" si="2007"/>
        <v>-72.76241924330084</v>
      </c>
      <c r="L15531">
        <f t="shared" si="2007"/>
        <v>109.94224924358329</v>
      </c>
      <c r="M15531">
        <f t="shared" si="2000"/>
        <v>291.3915846698988</v>
      </c>
      <c r="O15531">
        <f t="shared" si="2001"/>
        <v>7187.3797058831306</v>
      </c>
      <c r="Q15531">
        <f t="shared" si="2002"/>
        <v>84.778415330101154</v>
      </c>
      <c r="S15531">
        <f t="shared" si="2006"/>
        <v>92.911499444083987</v>
      </c>
      <c r="Z15531">
        <f>IF(B15528&gt;=10,1,0)</f>
        <v>1</v>
      </c>
      <c r="AA15531">
        <f t="shared" si="2004"/>
        <v>384.30308411398278</v>
      </c>
      <c r="AB15531">
        <f>IF(Z15531=1,G15531-AA15531,0)</f>
        <v>-8.1330841139828181</v>
      </c>
      <c r="AC15531">
        <f t="shared" si="2005"/>
        <v>8.1330841139828181</v>
      </c>
    </row>
    <row r="15532" spans="1:29" x14ac:dyDescent="0.25">
      <c r="A15532">
        <v>283.62333333333299</v>
      </c>
      <c r="B15532">
        <v>18.717300000000002</v>
      </c>
      <c r="F15532">
        <f t="shared" si="2003"/>
        <v>15528</v>
      </c>
      <c r="G15532">
        <v>358.48666666666645</v>
      </c>
      <c r="H15532">
        <f t="shared" si="2007"/>
        <v>-107.0321974076079</v>
      </c>
      <c r="I15532">
        <f t="shared" si="2007"/>
        <v>-67.042580917131914</v>
      </c>
      <c r="J15532">
        <f t="shared" si="2007"/>
        <v>263.3468819996553</v>
      </c>
      <c r="K15532">
        <f t="shared" si="2007"/>
        <v>-79.525768959836128</v>
      </c>
      <c r="L15532">
        <f t="shared" si="2007"/>
        <v>109.2062285862097</v>
      </c>
      <c r="M15532">
        <f t="shared" si="2000"/>
        <v>289.98972958743809</v>
      </c>
      <c r="O15532">
        <f t="shared" si="2001"/>
        <v>4691.830389235769</v>
      </c>
      <c r="Q15532">
        <f t="shared" si="2002"/>
        <v>68.49693707922836</v>
      </c>
      <c r="S15532">
        <f t="shared" si="2006"/>
        <v>74.344607944251734</v>
      </c>
      <c r="Z15532">
        <f>IF(B15529&gt;=10,1,0)</f>
        <v>1</v>
      </c>
      <c r="AA15532">
        <f t="shared" si="2004"/>
        <v>364.33433753168981</v>
      </c>
      <c r="AB15532">
        <f>IF(Z15532=1,G15532-AA15532,0)</f>
        <v>-5.8476708650233604</v>
      </c>
      <c r="AC15532">
        <f t="shared" si="2005"/>
        <v>5.8476708650233604</v>
      </c>
    </row>
    <row r="15533" spans="1:29" x14ac:dyDescent="0.25">
      <c r="A15533">
        <v>234.70333333333349</v>
      </c>
      <c r="B15533">
        <v>15.73226666666665</v>
      </c>
      <c r="F15533">
        <f t="shared" si="2003"/>
        <v>15529</v>
      </c>
      <c r="G15533">
        <v>347.10666666666702</v>
      </c>
      <c r="H15533">
        <f t="shared" si="2007"/>
        <v>-107.05837125749051</v>
      </c>
      <c r="I15533">
        <f t="shared" si="2007"/>
        <v>-59.233536376032923</v>
      </c>
      <c r="J15533">
        <f t="shared" si="2007"/>
        <v>258.2964513018041</v>
      </c>
      <c r="K15533">
        <f t="shared" si="2007"/>
        <v>-84.920955295541617</v>
      </c>
      <c r="L15533">
        <f t="shared" si="2007"/>
        <v>101.02798392250685</v>
      </c>
      <c r="M15533">
        <f t="shared" si="2000"/>
        <v>279.14873858139492</v>
      </c>
      <c r="O15533">
        <f t="shared" si="2001"/>
        <v>4618.2799896430142</v>
      </c>
      <c r="Q15533">
        <f t="shared" si="2002"/>
        <v>67.957928085272101</v>
      </c>
      <c r="S15533">
        <f t="shared" si="2006"/>
        <v>58.571851233790234</v>
      </c>
      <c r="Z15533">
        <f>IF(B15530&gt;=10,1,0)</f>
        <v>1</v>
      </c>
      <c r="AA15533">
        <f t="shared" si="2004"/>
        <v>337.72058981518518</v>
      </c>
      <c r="AB15533">
        <f>IF(Z15533=1,G15533-AA15533,0)</f>
        <v>9.386076851481846</v>
      </c>
      <c r="AC15533">
        <f t="shared" si="2005"/>
        <v>9.386076851481846</v>
      </c>
    </row>
    <row r="15534" spans="1:29" x14ac:dyDescent="0.25">
      <c r="A15534">
        <v>178.99</v>
      </c>
      <c r="B15534">
        <v>12.283566666666651</v>
      </c>
      <c r="F15534">
        <f t="shared" si="2003"/>
        <v>15530</v>
      </c>
      <c r="G15534">
        <v>321.35000000000002</v>
      </c>
      <c r="H15534">
        <f t="shared" si="2007"/>
        <v>-107.08453133806361</v>
      </c>
      <c r="I15534">
        <f t="shared" si="2007"/>
        <v>-50.416527556530447</v>
      </c>
      <c r="J15534">
        <f t="shared" si="2007"/>
        <v>248.82649670888759</v>
      </c>
      <c r="K15534">
        <f t="shared" si="2007"/>
        <v>-88.855159325510158</v>
      </c>
      <c r="L15534">
        <f t="shared" si="2007"/>
        <v>85.964849111144801</v>
      </c>
      <c r="M15534">
        <f t="shared" si="2000"/>
        <v>259.47229388607718</v>
      </c>
      <c r="O15534">
        <f t="shared" si="2001"/>
        <v>3828.8505139210042</v>
      </c>
      <c r="Q15534">
        <f t="shared" si="2002"/>
        <v>61.877706113922841</v>
      </c>
      <c r="S15534">
        <f t="shared" si="2006"/>
        <v>57.698584627431259</v>
      </c>
      <c r="Z15534">
        <f>IF(B15531&gt;=10,1,0)</f>
        <v>1</v>
      </c>
      <c r="AA15534">
        <f t="shared" si="2004"/>
        <v>317.17087851350846</v>
      </c>
      <c r="AB15534">
        <f>IF(Z15534=1,G15534-AA15534,0)</f>
        <v>4.1791214864915673</v>
      </c>
      <c r="AC15534">
        <f t="shared" si="2005"/>
        <v>4.1791214864915673</v>
      </c>
    </row>
    <row r="15535" spans="1:29" x14ac:dyDescent="0.25">
      <c r="A15535">
        <v>96.990000000000151</v>
      </c>
      <c r="B15535">
        <v>8.4460666666666651</v>
      </c>
      <c r="F15535">
        <f t="shared" si="2003"/>
        <v>15531</v>
      </c>
      <c r="G15535">
        <v>283.62333333333299</v>
      </c>
      <c r="H15535">
        <f t="shared" si="2007"/>
        <v>-107.11067764596277</v>
      </c>
      <c r="I15535">
        <f t="shared" si="2007"/>
        <v>-40.741591590882969</v>
      </c>
      <c r="J15535">
        <f t="shared" si="2007"/>
        <v>235.09905176952535</v>
      </c>
      <c r="K15535">
        <f t="shared" si="2007"/>
        <v>-91.260696902113651</v>
      </c>
      <c r="L15535">
        <f t="shared" si="2007"/>
        <v>65.043351896459995</v>
      </c>
      <c r="M15535">
        <f t="shared" si="2000"/>
        <v>232.06660381317499</v>
      </c>
      <c r="O15535">
        <f t="shared" si="2001"/>
        <v>2658.0963588147315</v>
      </c>
      <c r="Q15535">
        <f t="shared" si="2002"/>
        <v>51.556729520158001</v>
      </c>
      <c r="S15535">
        <f t="shared" si="2006"/>
        <v>53.531150976628481</v>
      </c>
      <c r="Z15535">
        <f>IF(B15532&gt;=10,1,0)</f>
        <v>1</v>
      </c>
      <c r="AA15535">
        <f t="shared" si="2004"/>
        <v>285.5977547898035</v>
      </c>
      <c r="AB15535">
        <f>IF(Z15535=1,G15535-AA15535,0)</f>
        <v>-1.9744214564705089</v>
      </c>
      <c r="AC15535">
        <f t="shared" si="2005"/>
        <v>1.9744214564705089</v>
      </c>
    </row>
    <row r="15536" spans="1:29" x14ac:dyDescent="0.25">
      <c r="A15536">
        <v>30.806666666666651</v>
      </c>
      <c r="B15536">
        <v>4.3189000000000002</v>
      </c>
      <c r="F15536">
        <f t="shared" si="2003"/>
        <v>15532</v>
      </c>
      <c r="G15536">
        <v>234.70333333333349</v>
      </c>
      <c r="H15536">
        <f t="shared" si="2007"/>
        <v>-107.13681017782507</v>
      </c>
      <c r="I15536">
        <f t="shared" si="2007"/>
        <v>-30.373364772106992</v>
      </c>
      <c r="J15536">
        <f t="shared" si="2007"/>
        <v>217.34899687260958</v>
      </c>
      <c r="K15536">
        <f t="shared" si="2007"/>
        <v>-92.096183094824966</v>
      </c>
      <c r="L15536">
        <f t="shared" si="2007"/>
        <v>39.689257739246699</v>
      </c>
      <c r="M15536">
        <f t="shared" si="2000"/>
        <v>198.46906285324826</v>
      </c>
      <c r="O15536">
        <f t="shared" si="2001"/>
        <v>1312.922357223976</v>
      </c>
      <c r="Q15536">
        <f t="shared" si="2002"/>
        <v>36.234270480085229</v>
      </c>
      <c r="S15536">
        <f t="shared" si="2006"/>
        <v>44.822419273111024</v>
      </c>
      <c r="Z15536">
        <f>IF(B15533&gt;=10,1,0)</f>
        <v>1</v>
      </c>
      <c r="AA15536">
        <f t="shared" si="2004"/>
        <v>243.29148212635928</v>
      </c>
      <c r="AB15536">
        <f>IF(Z15536=1,G15536-AA15536,0)</f>
        <v>-8.5881487930257947</v>
      </c>
      <c r="AC15536">
        <f t="shared" si="2005"/>
        <v>8.5881487930257947</v>
      </c>
    </row>
    <row r="15537" spans="1:29" x14ac:dyDescent="0.25">
      <c r="A15537">
        <v>4.5733333333333315</v>
      </c>
      <c r="B15537">
        <v>0.59123333333333172</v>
      </c>
      <c r="F15537">
        <f t="shared" si="2003"/>
        <v>15533</v>
      </c>
      <c r="G15537">
        <v>178.99</v>
      </c>
      <c r="H15537">
        <f t="shared" si="2007"/>
        <v>-107.16292893028951</v>
      </c>
      <c r="I15537">
        <f t="shared" si="2007"/>
        <v>-19.488280973682738</v>
      </c>
      <c r="J15537">
        <f t="shared" si="2007"/>
        <v>195.88004037871218</v>
      </c>
      <c r="K15537">
        <f t="shared" si="2007"/>
        <v>-91.347244177630429</v>
      </c>
      <c r="L15537">
        <f t="shared" si="2007"/>
        <v>11.630406256749648</v>
      </c>
      <c r="M15537">
        <f t="shared" si="2000"/>
        <v>160.54915884000818</v>
      </c>
      <c r="O15537">
        <f t="shared" si="2001"/>
        <v>340.06462268804898</v>
      </c>
      <c r="Q15537">
        <f t="shared" si="2002"/>
        <v>18.440841159991834</v>
      </c>
      <c r="S15537">
        <f t="shared" si="2006"/>
        <v>30.909899186264724</v>
      </c>
      <c r="Z15537">
        <f>IF(B15534&gt;=10,1,0)</f>
        <v>1</v>
      </c>
      <c r="AA15537">
        <f t="shared" si="2004"/>
        <v>191.45905802627288</v>
      </c>
      <c r="AB15537">
        <f>IF(Z15537=1,G15537-AA15537,0)</f>
        <v>-12.469058026272876</v>
      </c>
      <c r="AC15537">
        <f t="shared" si="2005"/>
        <v>12.469058026272876</v>
      </c>
    </row>
    <row r="15538" spans="1:29" x14ac:dyDescent="0.25">
      <c r="A15538">
        <v>0</v>
      </c>
      <c r="B15538">
        <v>0</v>
      </c>
      <c r="F15538">
        <f t="shared" si="2003"/>
        <v>15534</v>
      </c>
      <c r="G15538">
        <v>96.990000000000151</v>
      </c>
      <c r="H15538">
        <f t="shared" si="2007"/>
        <v>-107.18903389999682</v>
      </c>
      <c r="I15538">
        <f t="shared" si="2007"/>
        <v>-8.2715693125514491</v>
      </c>
      <c r="J15538">
        <f t="shared" si="2007"/>
        <v>171.05952208568905</v>
      </c>
      <c r="K15538">
        <f t="shared" si="2007"/>
        <v>-89.02676491498292</v>
      </c>
      <c r="L15538">
        <f t="shared" si="2007"/>
        <v>-17.221038192037799</v>
      </c>
      <c r="M15538">
        <f t="shared" si="2000"/>
        <v>120.38828205226909</v>
      </c>
      <c r="O15538">
        <f t="shared" si="2001"/>
        <v>547.47960299753072</v>
      </c>
      <c r="Q15538">
        <f t="shared" si="2002"/>
        <v>-23.398282052268939</v>
      </c>
      <c r="S15538">
        <f t="shared" si="2006"/>
        <v>14.831244004926846</v>
      </c>
      <c r="Z15538">
        <f>IF(B15535&gt;=10,1,0)</f>
        <v>0</v>
      </c>
      <c r="AA15538">
        <f t="shared" si="2004"/>
        <v>135.21952605719594</v>
      </c>
      <c r="AB15538">
        <f>IF(Z15538=1,G15538-AA15538,0)</f>
        <v>0</v>
      </c>
      <c r="AC15538">
        <f t="shared" si="2005"/>
        <v>0</v>
      </c>
    </row>
    <row r="15539" spans="1:29" x14ac:dyDescent="0.25">
      <c r="A15539">
        <v>0</v>
      </c>
      <c r="B15539">
        <v>0</v>
      </c>
      <c r="F15539">
        <f t="shared" si="2003"/>
        <v>15535</v>
      </c>
      <c r="G15539">
        <v>30.806666666666651</v>
      </c>
      <c r="H15539">
        <f t="shared" si="2007"/>
        <v>-107.2151250835895</v>
      </c>
      <c r="I15539">
        <f t="shared" si="2007"/>
        <v>3.0858978547252374</v>
      </c>
      <c r="J15539">
        <f t="shared" si="2007"/>
        <v>143.31212794316679</v>
      </c>
      <c r="K15539">
        <f t="shared" si="2007"/>
        <v>-85.174666891981929</v>
      </c>
      <c r="L15539">
        <f t="shared" si="2007"/>
        <v>-44.898897347101531</v>
      </c>
      <c r="M15539">
        <f t="shared" si="2000"/>
        <v>80.146502761368083</v>
      </c>
      <c r="O15539">
        <f t="shared" si="2001"/>
        <v>2434.4194258520024</v>
      </c>
      <c r="Q15539">
        <f t="shared" si="2002"/>
        <v>-49.339836094701433</v>
      </c>
      <c r="S15539">
        <f t="shared" si="2006"/>
        <v>-22.128167536753047</v>
      </c>
      <c r="Z15539">
        <f>IF(B15536&gt;=10,1,0)</f>
        <v>0</v>
      </c>
      <c r="AA15539">
        <f t="shared" si="2004"/>
        <v>58.018335224615036</v>
      </c>
      <c r="AB15539">
        <f>IF(Z15539=1,G15539-AA15539,0)</f>
        <v>0</v>
      </c>
      <c r="AC15539">
        <f t="shared" si="2005"/>
        <v>0</v>
      </c>
    </row>
    <row r="15540" spans="1:29" x14ac:dyDescent="0.25">
      <c r="A15540">
        <v>0</v>
      </c>
      <c r="B15540">
        <v>0</v>
      </c>
      <c r="F15540">
        <f t="shared" si="2003"/>
        <v>15536</v>
      </c>
      <c r="G15540">
        <v>4.5733333333333315</v>
      </c>
      <c r="H15540">
        <f t="shared" si="2007"/>
        <v>-107.24120247771185</v>
      </c>
      <c r="I15540">
        <f t="shared" si="2007"/>
        <v>14.390852965597563</v>
      </c>
      <c r="J15540">
        <f t="shared" si="2007"/>
        <v>113.11262355785937</v>
      </c>
      <c r="K15540">
        <f t="shared" si="2007"/>
        <v>-79.857221702393446</v>
      </c>
      <c r="L15540">
        <f t="shared" si="2007"/>
        <v>-69.516970846941916</v>
      </c>
      <c r="M15540">
        <f t="shared" si="2000"/>
        <v>41.925247782558728</v>
      </c>
      <c r="O15540">
        <f t="shared" si="2001"/>
        <v>1395.165513022253</v>
      </c>
      <c r="Q15540">
        <f t="shared" si="2002"/>
        <v>-37.351914449225397</v>
      </c>
      <c r="S15540">
        <f t="shared" si="2006"/>
        <v>-46.516833127582132</v>
      </c>
      <c r="Z15540">
        <f>IF(B15537&gt;=10,1,0)</f>
        <v>0</v>
      </c>
      <c r="AA15540">
        <f t="shared" si="2004"/>
        <v>-4.5915853450234039</v>
      </c>
      <c r="AB15540">
        <f>IF(Z15540=1,G15540-AA15540,0)</f>
        <v>0</v>
      </c>
      <c r="AC15540">
        <f t="shared" si="2005"/>
        <v>0</v>
      </c>
    </row>
    <row r="15541" spans="1:29" x14ac:dyDescent="0.25">
      <c r="A15541">
        <v>0</v>
      </c>
      <c r="B15541">
        <v>0</v>
      </c>
      <c r="F15541">
        <f t="shared" si="2003"/>
        <v>15537</v>
      </c>
      <c r="G15541">
        <v>0</v>
      </c>
      <c r="H15541">
        <f t="shared" si="2007"/>
        <v>-107.26726607900991</v>
      </c>
      <c r="I15541">
        <f t="shared" si="2007"/>
        <v>25.450922043764251</v>
      </c>
      <c r="J15541">
        <f t="shared" si="2007"/>
        <v>80.977730822730322</v>
      </c>
      <c r="K15541">
        <f t="shared" si="2007"/>
        <v>-73.165910810441218</v>
      </c>
      <c r="L15541">
        <f t="shared" si="2007"/>
        <v>-89.39757766578289</v>
      </c>
      <c r="M15541">
        <f t="shared" si="2000"/>
        <v>7.6350645974095812</v>
      </c>
      <c r="O15541">
        <f t="shared" si="2001"/>
        <v>58.29421140661713</v>
      </c>
      <c r="Q15541">
        <f t="shared" si="2002"/>
        <v>-7.6350645974095812</v>
      </c>
      <c r="S15541">
        <f t="shared" si="2006"/>
        <v>-36.165694196635414</v>
      </c>
      <c r="Z15541">
        <f>IF(B15538&gt;=10,1,0)</f>
        <v>0</v>
      </c>
      <c r="AA15541">
        <f t="shared" si="2004"/>
        <v>-28.530629599225833</v>
      </c>
      <c r="AB15541">
        <f>IF(Z15541=1,G15541-AA15541,0)</f>
        <v>0</v>
      </c>
      <c r="AC15541">
        <f t="shared" si="2005"/>
        <v>0</v>
      </c>
    </row>
    <row r="15542" spans="1:29" x14ac:dyDescent="0.25">
      <c r="A15542">
        <v>0</v>
      </c>
      <c r="B15542">
        <v>0</v>
      </c>
      <c r="F15542">
        <f t="shared" si="2003"/>
        <v>15538</v>
      </c>
      <c r="G15542">
        <v>0</v>
      </c>
      <c r="H15542">
        <f t="shared" si="2007"/>
        <v>-107.29331588413152</v>
      </c>
      <c r="I15542">
        <f t="shared" si="2007"/>
        <v>36.077898285641545</v>
      </c>
      <c r="J15542">
        <f t="shared" si="2007"/>
        <v>47.457286662013018</v>
      </c>
      <c r="K15542">
        <f t="shared" si="2007"/>
        <v>-65.215851701336121</v>
      </c>
      <c r="L15542">
        <f t="shared" si="2007"/>
        <v>-103.18588730315675</v>
      </c>
      <c r="M15542">
        <f t="shared" si="2000"/>
        <v>-21.12270365482081</v>
      </c>
      <c r="O15542">
        <f t="shared" si="2001"/>
        <v>446.16860968938045</v>
      </c>
      <c r="Q15542">
        <f t="shared" si="2002"/>
        <v>21.12270365482081</v>
      </c>
      <c r="S15542">
        <f t="shared" si="2006"/>
        <v>-7.1450411526573703</v>
      </c>
      <c r="Z15542">
        <f>IF(B15539&gt;=10,1,0)</f>
        <v>0</v>
      </c>
      <c r="AA15542">
        <f t="shared" si="2004"/>
        <v>-28.267744807478181</v>
      </c>
      <c r="AB15542">
        <f>IF(Z15542=1,G15542-AA15542,0)</f>
        <v>0</v>
      </c>
      <c r="AC15542">
        <f t="shared" si="2005"/>
        <v>0</v>
      </c>
    </row>
    <row r="15543" spans="1:29" x14ac:dyDescent="0.25">
      <c r="A15543">
        <v>0</v>
      </c>
      <c r="B15543">
        <v>0</v>
      </c>
      <c r="F15543">
        <f t="shared" si="2003"/>
        <v>15539</v>
      </c>
      <c r="G15543">
        <v>0</v>
      </c>
      <c r="H15543">
        <f t="shared" si="2007"/>
        <v>-107.31935188972631</v>
      </c>
      <c r="I15543">
        <f t="shared" si="2007"/>
        <v>46.09094473475848</v>
      </c>
      <c r="J15543">
        <f t="shared" si="2007"/>
        <v>13.124835168804765</v>
      </c>
      <c r="K15543">
        <f t="shared" si="2007"/>
        <v>-56.143817397090707</v>
      </c>
      <c r="L15543">
        <f t="shared" si="2007"/>
        <v>-109.94224924358184</v>
      </c>
      <c r="M15543">
        <f t="shared" si="2000"/>
        <v>-43.152472340686586</v>
      </c>
      <c r="O15543">
        <f t="shared" si="2001"/>
        <v>1862.1358691137209</v>
      </c>
      <c r="Q15543">
        <f t="shared" si="2002"/>
        <v>43.152472340686586</v>
      </c>
      <c r="S15543">
        <f t="shared" si="2006"/>
        <v>20.775671873374005</v>
      </c>
      <c r="Z15543">
        <f>IF(B15540&gt;=10,1,0)</f>
        <v>0</v>
      </c>
      <c r="AA15543">
        <f t="shared" si="2004"/>
        <v>-22.376800467312581</v>
      </c>
      <c r="AB15543">
        <f>IF(Z15543=1,G15543-AA15543,0)</f>
        <v>0</v>
      </c>
      <c r="AC15543">
        <f t="shared" si="2005"/>
        <v>0</v>
      </c>
    </row>
    <row r="15544" spans="1:29" x14ac:dyDescent="0.25">
      <c r="A15544">
        <v>0</v>
      </c>
      <c r="B15544">
        <v>0</v>
      </c>
      <c r="F15544">
        <f t="shared" si="2003"/>
        <v>15540</v>
      </c>
      <c r="G15544">
        <v>0</v>
      </c>
      <c r="H15544">
        <f t="shared" si="2007"/>
        <v>-107.34537409244561</v>
      </c>
      <c r="I15544">
        <f t="shared" si="2007"/>
        <v>55.319671545156282</v>
      </c>
      <c r="J15544">
        <f t="shared" si="2007"/>
        <v>-21.432185892973944</v>
      </c>
      <c r="K15544">
        <f t="shared" si="2007"/>
        <v>-46.105883409901878</v>
      </c>
      <c r="L15544">
        <f t="shared" si="2007"/>
        <v>-109.20622858621185</v>
      </c>
      <c r="M15544">
        <f t="shared" si="2000"/>
        <v>-57.732834150228001</v>
      </c>
      <c r="O15544">
        <f t="shared" si="2001"/>
        <v>3333.0801390177326</v>
      </c>
      <c r="Q15544">
        <f t="shared" si="2002"/>
        <v>57.732834150228001</v>
      </c>
      <c r="S15544">
        <f t="shared" si="2006"/>
        <v>40.799515787600534</v>
      </c>
      <c r="Z15544">
        <f>IF(B15541&gt;=10,1,0)</f>
        <v>0</v>
      </c>
      <c r="AA15544">
        <f t="shared" si="2004"/>
        <v>-16.933318362627467</v>
      </c>
      <c r="AB15544">
        <f>IF(Z15544=1,G15544-AA15544,0)</f>
        <v>0</v>
      </c>
      <c r="AC15544">
        <f t="shared" si="2005"/>
        <v>0</v>
      </c>
    </row>
    <row r="15545" spans="1:29" x14ac:dyDescent="0.25">
      <c r="A15545">
        <v>0</v>
      </c>
      <c r="B15545">
        <v>0</v>
      </c>
      <c r="F15545">
        <f t="shared" si="2003"/>
        <v>15541</v>
      </c>
      <c r="G15545">
        <v>0</v>
      </c>
      <c r="H15545">
        <f t="shared" si="2007"/>
        <v>-107.3713824889426</v>
      </c>
      <c r="I15545">
        <f t="shared" si="2007"/>
        <v>63.607035468561364</v>
      </c>
      <c r="J15545">
        <f t="shared" si="2007"/>
        <v>-55.622496312058843</v>
      </c>
      <c r="K15545">
        <f t="shared" si="2007"/>
        <v>-35.274742615083518</v>
      </c>
      <c r="L15545">
        <f t="shared" si="2007"/>
        <v>-101.02798392251243</v>
      </c>
      <c r="M15545">
        <f t="shared" si="2000"/>
        <v>-64.652403583887036</v>
      </c>
      <c r="O15545">
        <f t="shared" si="2001"/>
        <v>4179.9332891738095</v>
      </c>
      <c r="Q15545">
        <f t="shared" si="2002"/>
        <v>64.652403583887036</v>
      </c>
      <c r="S15545">
        <f t="shared" si="2006"/>
        <v>53.144706663940092</v>
      </c>
      <c r="Z15545">
        <f>IF(B15542&gt;=10,1,0)</f>
        <v>0</v>
      </c>
      <c r="AA15545">
        <f t="shared" si="2004"/>
        <v>-11.507696919946945</v>
      </c>
      <c r="AB15545">
        <f>IF(Z15545=1,G15545-AA15545,0)</f>
        <v>0</v>
      </c>
      <c r="AC15545">
        <f t="shared" si="2005"/>
        <v>0</v>
      </c>
    </row>
    <row r="15546" spans="1:29" x14ac:dyDescent="0.25">
      <c r="A15546">
        <v>0</v>
      </c>
      <c r="B15546">
        <v>0</v>
      </c>
      <c r="F15546">
        <f t="shared" si="2003"/>
        <v>15542</v>
      </c>
      <c r="G15546">
        <v>0</v>
      </c>
      <c r="H15546">
        <f t="shared" si="2007"/>
        <v>-107.39737707587221</v>
      </c>
      <c r="I15546">
        <f t="shared" si="2007"/>
        <v>70.81201222532242</v>
      </c>
      <c r="J15546">
        <f t="shared" si="2007"/>
        <v>-88.86109039777368</v>
      </c>
      <c r="K15546">
        <f t="shared" si="2007"/>
        <v>-23.836734238280155</v>
      </c>
      <c r="L15546">
        <f t="shared" si="2007"/>
        <v>-85.964849111121836</v>
      </c>
      <c r="M15546">
        <f t="shared" si="2000"/>
        <v>-64.210872311576423</v>
      </c>
      <c r="O15546">
        <f t="shared" si="2001"/>
        <v>4123.0361230135713</v>
      </c>
      <c r="Q15546">
        <f t="shared" si="2002"/>
        <v>64.210872311576423</v>
      </c>
      <c r="S15546">
        <f t="shared" si="2006"/>
        <v>58.486241010796306</v>
      </c>
      <c r="Z15546">
        <f>IF(B15543&gt;=10,1,0)</f>
        <v>0</v>
      </c>
      <c r="AA15546">
        <f t="shared" si="2004"/>
        <v>-5.7246313007801177</v>
      </c>
      <c r="AB15546">
        <f>IF(Z15546=1,G15546-AA15546,0)</f>
        <v>0</v>
      </c>
      <c r="AC15546">
        <f t="shared" si="2005"/>
        <v>0</v>
      </c>
    </row>
    <row r="15547" spans="1:29" x14ac:dyDescent="0.25">
      <c r="A15547">
        <v>0</v>
      </c>
      <c r="B15547">
        <v>0</v>
      </c>
      <c r="F15547">
        <f t="shared" si="2003"/>
        <v>15543</v>
      </c>
      <c r="G15547">
        <v>0</v>
      </c>
      <c r="H15547">
        <f t="shared" si="2007"/>
        <v>-107.42335784989115</v>
      </c>
      <c r="I15547">
        <f t="shared" si="2007"/>
        <v>76.811996284165176</v>
      </c>
      <c r="J15547">
        <f t="shared" si="2007"/>
        <v>-120.57924658977834</v>
      </c>
      <c r="K15547">
        <f t="shared" si="2007"/>
        <v>-11.988638070689653</v>
      </c>
      <c r="L15547">
        <f t="shared" si="2007"/>
        <v>-65.043351896471137</v>
      </c>
      <c r="M15547">
        <f t="shared" si="2000"/>
        <v>-57.185431836516102</v>
      </c>
      <c r="O15547">
        <f t="shared" si="2001"/>
        <v>3270.1736143288294</v>
      </c>
      <c r="Q15547">
        <f t="shared" si="2002"/>
        <v>57.185431836516102</v>
      </c>
      <c r="S15547">
        <f t="shared" si="2006"/>
        <v>57.331041572848974</v>
      </c>
      <c r="Z15547">
        <f>IF(B15544&gt;=10,1,0)</f>
        <v>0</v>
      </c>
      <c r="AA15547">
        <f t="shared" si="2004"/>
        <v>0.14560973633287233</v>
      </c>
      <c r="AB15547">
        <f>IF(Z15547=1,G15547-AA15547,0)</f>
        <v>0</v>
      </c>
      <c r="AC15547">
        <f t="shared" si="2005"/>
        <v>0</v>
      </c>
    </row>
    <row r="15548" spans="1:29" x14ac:dyDescent="0.25">
      <c r="A15548">
        <v>0</v>
      </c>
      <c r="B15548">
        <v>0</v>
      </c>
      <c r="F15548">
        <f t="shared" si="2003"/>
        <v>15544</v>
      </c>
      <c r="G15548">
        <v>0</v>
      </c>
      <c r="H15548">
        <f t="shared" si="2007"/>
        <v>-107.44932480765783</v>
      </c>
      <c r="I15548">
        <f t="shared" si="2007"/>
        <v>81.504887213943476</v>
      </c>
      <c r="J15548">
        <f t="shared" si="2007"/>
        <v>-150.23425844180264</v>
      </c>
      <c r="K15548">
        <f t="shared" si="2007"/>
        <v>6.5710935557753203E-2</v>
      </c>
      <c r="L15548">
        <f t="shared" si="2007"/>
        <v>-39.689257739259546</v>
      </c>
      <c r="M15548">
        <f t="shared" si="2000"/>
        <v>-44.765076553069775</v>
      </c>
      <c r="O15548">
        <f t="shared" si="2001"/>
        <v>2003.9120788021974</v>
      </c>
      <c r="Q15548">
        <f t="shared" si="2002"/>
        <v>44.765076553069775</v>
      </c>
      <c r="S15548">
        <f t="shared" si="2006"/>
        <v>50.412163714158169</v>
      </c>
      <c r="Z15548">
        <f>IF(B15545&gt;=10,1,0)</f>
        <v>0</v>
      </c>
      <c r="AA15548">
        <f t="shared" si="2004"/>
        <v>5.6470871610883933</v>
      </c>
      <c r="AB15548">
        <f>IF(Z15548=1,G15548-AA15548,0)</f>
        <v>0</v>
      </c>
      <c r="AC15548">
        <f t="shared" si="2005"/>
        <v>0</v>
      </c>
    </row>
    <row r="15549" spans="1:29" x14ac:dyDescent="0.25">
      <c r="A15549">
        <v>0</v>
      </c>
      <c r="B15549">
        <v>0</v>
      </c>
      <c r="F15549">
        <f t="shared" si="2003"/>
        <v>15545</v>
      </c>
      <c r="G15549">
        <v>0</v>
      </c>
      <c r="H15549">
        <f t="shared" si="2007"/>
        <v>-107.47527794583266</v>
      </c>
      <c r="I15549">
        <f t="shared" si="2007"/>
        <v>84.810827104610752</v>
      </c>
      <c r="J15549">
        <f t="shared" si="2007"/>
        <v>-177.31872047903408</v>
      </c>
      <c r="K15549">
        <f t="shared" si="2007"/>
        <v>12.11892944917458</v>
      </c>
      <c r="L15549">
        <f t="shared" si="2007"/>
        <v>-11.63040625676333</v>
      </c>
      <c r="M15549">
        <f t="shared" si="2000"/>
        <v>-28.457481841695738</v>
      </c>
      <c r="O15549">
        <f t="shared" si="2001"/>
        <v>809.82827277044271</v>
      </c>
      <c r="Q15549">
        <f t="shared" si="2002"/>
        <v>28.457481841695738</v>
      </c>
      <c r="S15549">
        <f t="shared" si="2006"/>
        <v>38.821780498672581</v>
      </c>
      <c r="Z15549">
        <f>IF(B15546&gt;=10,1,0)</f>
        <v>0</v>
      </c>
      <c r="AA15549">
        <f t="shared" si="2004"/>
        <v>10.364298656976842</v>
      </c>
      <c r="AB15549">
        <f>IF(Z15549=1,G15549-AA15549,0)</f>
        <v>0</v>
      </c>
      <c r="AC15549">
        <f t="shared" si="2005"/>
        <v>0</v>
      </c>
    </row>
    <row r="15550" spans="1:29" x14ac:dyDescent="0.25">
      <c r="A15550">
        <v>0</v>
      </c>
      <c r="B15550">
        <v>0</v>
      </c>
      <c r="F15550">
        <f t="shared" si="2003"/>
        <v>15546</v>
      </c>
      <c r="G15550">
        <v>0</v>
      </c>
      <c r="H15550">
        <f t="shared" si="2007"/>
        <v>-107.50121726107758</v>
      </c>
      <c r="I15550">
        <f t="shared" si="2007"/>
        <v>86.67355949200666</v>
      </c>
      <c r="J15550">
        <f t="shared" si="2007"/>
        <v>-201.36921004687741</v>
      </c>
      <c r="K15550">
        <f t="shared" si="2007"/>
        <v>23.963653587897721</v>
      </c>
      <c r="L15550">
        <f t="shared" si="2007"/>
        <v>17.221038192024206</v>
      </c>
      <c r="M15550">
        <f t="shared" si="2000"/>
        <v>-9.9750097498774153</v>
      </c>
      <c r="O15550">
        <f t="shared" si="2001"/>
        <v>99.500819510149498</v>
      </c>
      <c r="Q15550">
        <f t="shared" si="2002"/>
        <v>9.9750097498774153</v>
      </c>
      <c r="S15550">
        <f t="shared" si="2006"/>
        <v>23.926185021930479</v>
      </c>
      <c r="Z15550">
        <f>IF(B15547&gt;=10,1,0)</f>
        <v>0</v>
      </c>
      <c r="AA15550">
        <f t="shared" si="2004"/>
        <v>13.951175272053064</v>
      </c>
      <c r="AB15550">
        <f>IF(Z15550=1,G15550-AA15550,0)</f>
        <v>0</v>
      </c>
      <c r="AC15550">
        <f t="shared" si="2005"/>
        <v>0</v>
      </c>
    </row>
    <row r="15551" spans="1:29" x14ac:dyDescent="0.25">
      <c r="A15551">
        <v>0</v>
      </c>
      <c r="B15551">
        <v>0</v>
      </c>
      <c r="F15551">
        <f t="shared" si="2003"/>
        <v>15547</v>
      </c>
      <c r="G15551">
        <v>0</v>
      </c>
      <c r="H15551">
        <f t="shared" si="2007"/>
        <v>-107.52714275005644</v>
      </c>
      <c r="I15551">
        <f t="shared" si="2007"/>
        <v>87.061386661931223</v>
      </c>
      <c r="J15551">
        <f t="shared" si="2007"/>
        <v>-221.97421660072135</v>
      </c>
      <c r="K15551">
        <f t="shared" si="2007"/>
        <v>35.396106412068583</v>
      </c>
      <c r="L15551">
        <f t="shared" si="2007"/>
        <v>44.898897347134906</v>
      </c>
      <c r="M15551">
        <f t="shared" si="2000"/>
        <v>8.8921973565059318</v>
      </c>
      <c r="O15551">
        <f t="shared" si="2001"/>
        <v>79.071173827051084</v>
      </c>
      <c r="Q15551">
        <f t="shared" si="2002"/>
        <v>-8.8921973565059318</v>
      </c>
      <c r="S15551">
        <f t="shared" si="2006"/>
        <v>7.2628750911926385</v>
      </c>
      <c r="Z15551">
        <f>IF(B15548&gt;=10,1,0)</f>
        <v>0</v>
      </c>
      <c r="AA15551">
        <f t="shared" si="2004"/>
        <v>16.155072447698572</v>
      </c>
      <c r="AB15551">
        <f>IF(Z15551=1,G15551-AA15551,0)</f>
        <v>0</v>
      </c>
      <c r="AC15551">
        <f t="shared" si="2005"/>
        <v>0</v>
      </c>
    </row>
    <row r="15552" spans="1:29" x14ac:dyDescent="0.25">
      <c r="A15552">
        <v>0</v>
      </c>
      <c r="B15552">
        <v>0</v>
      </c>
      <c r="F15552">
        <f t="shared" si="2003"/>
        <v>15548</v>
      </c>
      <c r="G15552">
        <v>0</v>
      </c>
      <c r="H15552">
        <f t="shared" si="2007"/>
        <v>-107.55305440943479</v>
      </c>
      <c r="I15552">
        <f t="shared" si="2007"/>
        <v>85.96770904331153</v>
      </c>
      <c r="J15552">
        <f t="shared" si="2007"/>
        <v>-238.78118276561642</v>
      </c>
      <c r="K15552">
        <f t="shared" si="2007"/>
        <v>46.219603708360111</v>
      </c>
      <c r="L15552">
        <f t="shared" si="2007"/>
        <v>69.516970846931216</v>
      </c>
      <c r="M15552">
        <f t="shared" si="2000"/>
        <v>26.407212709700644</v>
      </c>
      <c r="O15552">
        <f t="shared" si="2001"/>
        <v>697.34088309537526</v>
      </c>
      <c r="Q15552">
        <f t="shared" si="2002"/>
        <v>-26.407212709700644</v>
      </c>
      <c r="S15552">
        <f t="shared" si="2006"/>
        <v>-9.5730990231469448</v>
      </c>
      <c r="Z15552">
        <f>IF(B15549&gt;=10,1,0)</f>
        <v>0</v>
      </c>
      <c r="AA15552">
        <f t="shared" si="2004"/>
        <v>16.8341136865537</v>
      </c>
      <c r="AB15552">
        <f>IF(Z15552=1,G15552-AA15552,0)</f>
        <v>0</v>
      </c>
      <c r="AC15552">
        <f t="shared" si="2005"/>
        <v>0</v>
      </c>
    </row>
    <row r="15553" spans="1:29" x14ac:dyDescent="0.25">
      <c r="A15553">
        <v>0</v>
      </c>
      <c r="B15553">
        <v>0</v>
      </c>
      <c r="F15553">
        <f t="shared" si="2003"/>
        <v>15549</v>
      </c>
      <c r="G15553">
        <v>0</v>
      </c>
      <c r="H15553">
        <f t="shared" si="2007"/>
        <v>-107.57895223588005</v>
      </c>
      <c r="I15553">
        <f t="shared" si="2007"/>
        <v>83.411137511660101</v>
      </c>
      <c r="J15553">
        <f t="shared" si="2007"/>
        <v>-251.5025366907677</v>
      </c>
      <c r="K15553">
        <f t="shared" si="2007"/>
        <v>56.247937750057005</v>
      </c>
      <c r="L15553">
        <f t="shared" si="2007"/>
        <v>89.397577665774804</v>
      </c>
      <c r="M15553">
        <f t="shared" si="2000"/>
        <v>41.012330286993205</v>
      </c>
      <c r="O15553">
        <f t="shared" si="2001"/>
        <v>1682.01123556942</v>
      </c>
      <c r="Q15553">
        <f t="shared" si="2002"/>
        <v>-41.012330286993205</v>
      </c>
      <c r="S15553">
        <f t="shared" si="2006"/>
        <v>-25.045627355168634</v>
      </c>
      <c r="Z15553">
        <f>IF(B15550&gt;=10,1,0)</f>
        <v>0</v>
      </c>
      <c r="AA15553">
        <f t="shared" si="2004"/>
        <v>15.966702931824571</v>
      </c>
      <c r="AB15553">
        <f>IF(Z15553=1,G15553-AA15553,0)</f>
        <v>0</v>
      </c>
      <c r="AC15553">
        <f t="shared" si="2005"/>
        <v>0</v>
      </c>
    </row>
    <row r="15554" spans="1:29" x14ac:dyDescent="0.25">
      <c r="A15554">
        <v>0</v>
      </c>
      <c r="B15554">
        <v>0</v>
      </c>
      <c r="F15554">
        <f t="shared" si="2003"/>
        <v>15550</v>
      </c>
      <c r="G15554">
        <v>0</v>
      </c>
      <c r="H15554">
        <f t="shared" si="2007"/>
        <v>-107.60483622606137</v>
      </c>
      <c r="I15554">
        <f t="shared" si="2007"/>
        <v>79.435176691835494</v>
      </c>
      <c r="J15554">
        <f t="shared" si="2007"/>
        <v>-259.92061248345743</v>
      </c>
      <c r="K15554">
        <f t="shared" si="2007"/>
        <v>65.308580819590048</v>
      </c>
      <c r="L15554">
        <f t="shared" si="2007"/>
        <v>103.18588730316986</v>
      </c>
      <c r="M15554">
        <f t="shared" si="2000"/>
        <v>51.441362391225596</v>
      </c>
      <c r="O15554">
        <f t="shared" si="2001"/>
        <v>2646.2137646653991</v>
      </c>
      <c r="Q15554">
        <f t="shared" si="2002"/>
        <v>-51.441362391225596</v>
      </c>
      <c r="S15554">
        <f t="shared" si="2006"/>
        <v>-37.788802136889998</v>
      </c>
      <c r="Z15554">
        <f>IF(B15551&gt;=10,1,0)</f>
        <v>0</v>
      </c>
      <c r="AA15554">
        <f t="shared" si="2004"/>
        <v>13.652560254335597</v>
      </c>
      <c r="AB15554">
        <f>IF(Z15554=1,G15554-AA15554,0)</f>
        <v>0</v>
      </c>
      <c r="AC15554">
        <f t="shared" si="2005"/>
        <v>0</v>
      </c>
    </row>
    <row r="15555" spans="1:29" x14ac:dyDescent="0.25">
      <c r="A15555">
        <v>0</v>
      </c>
      <c r="B15555">
        <v>0</v>
      </c>
      <c r="F15555">
        <f t="shared" si="2003"/>
        <v>15551</v>
      </c>
      <c r="G15555">
        <v>0</v>
      </c>
      <c r="H15555">
        <f t="shared" si="2007"/>
        <v>-107.63070637664964</v>
      </c>
      <c r="I15555">
        <f t="shared" si="2007"/>
        <v>74.107484649239368</v>
      </c>
      <c r="J15555">
        <f t="shared" si="2007"/>
        <v>-263.89137453293796</v>
      </c>
      <c r="K15555">
        <f t="shared" si="2007"/>
        <v>73.245653379840064</v>
      </c>
      <c r="L15555">
        <f t="shared" si="2007"/>
        <v>109.94224924358041</v>
      </c>
      <c r="M15555">
        <f t="shared" si="2000"/>
        <v>56.810472649221268</v>
      </c>
      <c r="O15555">
        <f t="shared" si="2001"/>
        <v>3227.4298026279175</v>
      </c>
      <c r="Q15555">
        <f t="shared" si="2002"/>
        <v>-56.810472649221268</v>
      </c>
      <c r="S15555">
        <f t="shared" si="2006"/>
        <v>-46.705254749091978</v>
      </c>
      <c r="Z15555">
        <f>IF(B15552&gt;=10,1,0)</f>
        <v>0</v>
      </c>
      <c r="AA15555">
        <f t="shared" si="2004"/>
        <v>10.10521790012929</v>
      </c>
      <c r="AB15555">
        <f>IF(Z15555=1,G15555-AA15555,0)</f>
        <v>0</v>
      </c>
      <c r="AC15555">
        <f t="shared" si="2005"/>
        <v>0</v>
      </c>
    </row>
    <row r="15556" spans="1:29" x14ac:dyDescent="0.25">
      <c r="A15556">
        <v>0</v>
      </c>
      <c r="B15556">
        <v>0</v>
      </c>
      <c r="F15556">
        <f t="shared" si="2003"/>
        <v>15552</v>
      </c>
      <c r="G15556">
        <v>0</v>
      </c>
      <c r="H15556">
        <f t="shared" si="2007"/>
        <v>-107.65656268431761</v>
      </c>
      <c r="I15556">
        <f t="shared" si="2007"/>
        <v>67.518721567188777</v>
      </c>
      <c r="J15556">
        <f t="shared" si="2007"/>
        <v>-263.34688199965308</v>
      </c>
      <c r="K15556">
        <f t="shared" si="2007"/>
        <v>79.922605829716019</v>
      </c>
      <c r="L15556">
        <f t="shared" si="2007"/>
        <v>109.20622858620617</v>
      </c>
      <c r="M15556">
        <f t="shared" si="2000"/>
        <v>56.681277585289322</v>
      </c>
      <c r="O15556">
        <f t="shared" si="2001"/>
        <v>3212.7672287006217</v>
      </c>
      <c r="Q15556">
        <f t="shared" si="2002"/>
        <v>-56.681277585289322</v>
      </c>
      <c r="S15556">
        <f t="shared" si="2006"/>
        <v>-51.044777222538677</v>
      </c>
      <c r="Z15556">
        <f>IF(B15553&gt;=10,1,0)</f>
        <v>0</v>
      </c>
      <c r="AA15556">
        <f t="shared" si="2004"/>
        <v>5.6365003627506454</v>
      </c>
      <c r="AB15556">
        <f>IF(Z15556=1,G15556-AA15556,0)</f>
        <v>0</v>
      </c>
      <c r="AC15556">
        <f t="shared" si="2005"/>
        <v>0</v>
      </c>
    </row>
    <row r="15557" spans="1:29" x14ac:dyDescent="0.25">
      <c r="A15557">
        <v>0</v>
      </c>
      <c r="B15557">
        <v>0</v>
      </c>
      <c r="F15557">
        <f t="shared" si="2003"/>
        <v>15553</v>
      </c>
      <c r="G15557">
        <v>0</v>
      </c>
      <c r="H15557">
        <f t="shared" si="2007"/>
        <v>-107.68240514573974</v>
      </c>
      <c r="I15557">
        <f t="shared" si="2007"/>
        <v>59.781007002127701</v>
      </c>
      <c r="J15557">
        <f t="shared" si="2007"/>
        <v>-258.29645130181103</v>
      </c>
      <c r="K15557">
        <f t="shared" si="2007"/>
        <v>85.22456770701497</v>
      </c>
      <c r="L15557">
        <f t="shared" si="2007"/>
        <v>101.02798392251803</v>
      </c>
      <c r="M15557">
        <f t="shared" si="2000"/>
        <v>51.091868470258945</v>
      </c>
      <c r="O15557">
        <f t="shared" si="2001"/>
        <v>2610.37902378224</v>
      </c>
      <c r="Q15557">
        <f t="shared" si="2002"/>
        <v>-51.091868470258945</v>
      </c>
      <c r="S15557">
        <f t="shared" si="2006"/>
        <v>-50.457805613349983</v>
      </c>
      <c r="Z15557">
        <f>IF(B15554&gt;=10,1,0)</f>
        <v>0</v>
      </c>
      <c r="AA15557">
        <f t="shared" si="2004"/>
        <v>0.63406285690896169</v>
      </c>
      <c r="AB15557">
        <f>IF(Z15557=1,G15557-AA15557,0)</f>
        <v>0</v>
      </c>
      <c r="AC15557">
        <f t="shared" si="2005"/>
        <v>0</v>
      </c>
    </row>
    <row r="15558" spans="1:29" x14ac:dyDescent="0.25">
      <c r="A15558">
        <v>0</v>
      </c>
      <c r="B15558">
        <v>0</v>
      </c>
      <c r="F15558">
        <f t="shared" si="2003"/>
        <v>15554</v>
      </c>
      <c r="G15558">
        <v>0</v>
      </c>
      <c r="H15558">
        <f t="shared" si="2007"/>
        <v>-107.70823375759231</v>
      </c>
      <c r="I15558">
        <f t="shared" si="2007"/>
        <v>51.02601196941729</v>
      </c>
      <c r="J15558">
        <f t="shared" si="2007"/>
        <v>-248.82649670887847</v>
      </c>
      <c r="K15558">
        <f t="shared" si="2007"/>
        <v>89.060323922817247</v>
      </c>
      <c r="L15558">
        <f t="shared" si="2007"/>
        <v>85.964849111130491</v>
      </c>
      <c r="M15558">
        <f t="shared" ref="M15558:M15621" si="2008" xml:space="preserve"> SUM(H15558:L15558)+$G$3</f>
        <v>40.553620823043246</v>
      </c>
      <c r="O15558">
        <f t="shared" ref="O15558:O15621" si="2009">(G15558-M15558)^2</f>
        <v>1644.5961618591668</v>
      </c>
      <c r="Q15558">
        <f t="shared" ref="Q15558:Q15621" si="2010">G15558-M15558</f>
        <v>-40.553620823043246</v>
      </c>
      <c r="S15558">
        <f t="shared" si="2006"/>
        <v>-45.020081045973569</v>
      </c>
      <c r="Z15558">
        <f>IF(B15555&gt;=10,1,0)</f>
        <v>0</v>
      </c>
      <c r="AA15558">
        <f t="shared" si="2004"/>
        <v>-4.4664602229303227</v>
      </c>
      <c r="AB15558">
        <f>IF(Z15558=1,G15558-AA15558,0)</f>
        <v>0</v>
      </c>
      <c r="AC15558">
        <f t="shared" si="2005"/>
        <v>0</v>
      </c>
    </row>
    <row r="15559" spans="1:29" x14ac:dyDescent="0.25">
      <c r="A15559">
        <v>0</v>
      </c>
      <c r="B15559">
        <v>0</v>
      </c>
      <c r="F15559">
        <f t="shared" ref="F15559:F15622" si="2011">F15558+1</f>
        <v>15555</v>
      </c>
      <c r="G15559">
        <v>0</v>
      </c>
      <c r="H15559">
        <f t="shared" si="2007"/>
        <v>-107.73404851655341</v>
      </c>
      <c r="I15559">
        <f t="shared" si="2007"/>
        <v>41.402718326135108</v>
      </c>
      <c r="J15559">
        <f t="shared" si="2007"/>
        <v>-235.09905176951293</v>
      </c>
      <c r="K15559">
        <f t="shared" si="2007"/>
        <v>91.363884028229464</v>
      </c>
      <c r="L15559">
        <f t="shared" si="2007"/>
        <v>65.043351896441607</v>
      </c>
      <c r="M15559">
        <f t="shared" si="2008"/>
        <v>26.014020250888876</v>
      </c>
      <c r="O15559">
        <f t="shared" si="2009"/>
        <v>676.72924961365652</v>
      </c>
      <c r="Q15559">
        <f t="shared" si="2010"/>
        <v>-26.014020250888876</v>
      </c>
      <c r="S15559">
        <f t="shared" si="2006"/>
        <v>-35.226794417806069</v>
      </c>
      <c r="Z15559">
        <f>IF(B15556&gt;=10,1,0)</f>
        <v>0</v>
      </c>
      <c r="AA15559">
        <f t="shared" si="2004"/>
        <v>-9.2127741669171925</v>
      </c>
      <c r="AB15559">
        <f>IF(Z15559=1,G15559-AA15559,0)</f>
        <v>0</v>
      </c>
      <c r="AC15559">
        <f t="shared" si="2005"/>
        <v>0</v>
      </c>
    </row>
    <row r="15560" spans="1:29" x14ac:dyDescent="0.25">
      <c r="A15560">
        <v>0</v>
      </c>
      <c r="B15560">
        <v>0</v>
      </c>
      <c r="F15560">
        <f t="shared" si="2011"/>
        <v>15556</v>
      </c>
      <c r="G15560">
        <v>0</v>
      </c>
      <c r="H15560">
        <f t="shared" si="2007"/>
        <v>-107.75984941930284</v>
      </c>
      <c r="I15560">
        <f t="shared" si="2007"/>
        <v>31.074883579014184</v>
      </c>
      <c r="J15560">
        <f t="shared" si="2007"/>
        <v>-217.34899687262828</v>
      </c>
      <c r="K15560">
        <f t="shared" si="2007"/>
        <v>92.095617515769746</v>
      </c>
      <c r="L15560">
        <f t="shared" si="2007"/>
        <v>39.689257739272385</v>
      </c>
      <c r="M15560">
        <f t="shared" si="2008"/>
        <v>8.7880788282741946</v>
      </c>
      <c r="O15560">
        <f t="shared" si="2009"/>
        <v>77.230329491961143</v>
      </c>
      <c r="Q15560">
        <f t="shared" si="2010"/>
        <v>-8.7880788282741946</v>
      </c>
      <c r="S15560">
        <f t="shared" si="2006"/>
        <v>-21.956626616129448</v>
      </c>
      <c r="Z15560">
        <f>IF(B15557&gt;=10,1,0)</f>
        <v>0</v>
      </c>
      <c r="AA15560">
        <f t="shared" si="2004"/>
        <v>-13.168547787855253</v>
      </c>
      <c r="AB15560">
        <f>IF(Z15560=1,G15560-AA15560,0)</f>
        <v>0</v>
      </c>
      <c r="AC15560">
        <f t="shared" si="2005"/>
        <v>0</v>
      </c>
    </row>
    <row r="15561" spans="1:29" x14ac:dyDescent="0.25">
      <c r="A15561">
        <v>0</v>
      </c>
      <c r="B15561">
        <v>0</v>
      </c>
      <c r="F15561">
        <f t="shared" si="2011"/>
        <v>15557</v>
      </c>
      <c r="G15561">
        <v>0</v>
      </c>
      <c r="H15561">
        <f t="shared" si="2007"/>
        <v>-107.78563646252222</v>
      </c>
      <c r="I15561">
        <f t="shared" si="2007"/>
        <v>20.218254258438833</v>
      </c>
      <c r="J15561">
        <f t="shared" si="2007"/>
        <v>-195.88004037869393</v>
      </c>
      <c r="K15561">
        <f t="shared" si="2007"/>
        <v>91.242935623640804</v>
      </c>
      <c r="L15561">
        <f t="shared" si="2007"/>
        <v>11.630406256727017</v>
      </c>
      <c r="M15561">
        <f t="shared" si="2008"/>
        <v>-9.5369144162605153</v>
      </c>
      <c r="O15561">
        <f t="shared" si="2009"/>
        <v>90.952736583077652</v>
      </c>
      <c r="Q15561">
        <f t="shared" si="2010"/>
        <v>9.5369144162605153</v>
      </c>
      <c r="S15561">
        <f t="shared" si="2006"/>
        <v>-6.4081736523185482</v>
      </c>
      <c r="Z15561">
        <f>IF(B15558&gt;=10,1,0)</f>
        <v>0</v>
      </c>
      <c r="AA15561">
        <f t="shared" si="2004"/>
        <v>-15.945088068579064</v>
      </c>
      <c r="AB15561">
        <f>IF(Z15561=1,G15561-AA15561,0)</f>
        <v>0</v>
      </c>
      <c r="AC15561">
        <f t="shared" si="2005"/>
        <v>0</v>
      </c>
    </row>
    <row r="15562" spans="1:29" x14ac:dyDescent="0.25">
      <c r="A15562">
        <v>0</v>
      </c>
      <c r="B15562">
        <v>0</v>
      </c>
      <c r="F15562">
        <f t="shared" si="2011"/>
        <v>15558</v>
      </c>
      <c r="G15562">
        <v>0</v>
      </c>
      <c r="H15562">
        <f t="shared" si="2007"/>
        <v>-107.8114096428949</v>
      </c>
      <c r="I15562">
        <f t="shared" si="2007"/>
        <v>9.0175752776370217</v>
      </c>
      <c r="J15562">
        <f t="shared" si="2007"/>
        <v>-171.05952208571412</v>
      </c>
      <c r="K15562">
        <f t="shared" si="2007"/>
        <v>88.820507913112777</v>
      </c>
      <c r="L15562">
        <f t="shared" si="2007"/>
        <v>-17.221038192010614</v>
      </c>
      <c r="M15562">
        <f t="shared" si="2008"/>
        <v>-27.216720443720817</v>
      </c>
      <c r="O15562">
        <f t="shared" si="2009"/>
        <v>740.74987171165071</v>
      </c>
      <c r="Q15562">
        <f t="shared" si="2010"/>
        <v>27.216720443720817</v>
      </c>
      <c r="S15562">
        <f t="shared" si="2006"/>
        <v>9.9868466561586651</v>
      </c>
      <c r="Z15562">
        <f>IF(B15559&gt;=10,1,0)</f>
        <v>0</v>
      </c>
      <c r="AA15562">
        <f t="shared" ref="AA15562:AA15625" si="2012">S15562+M15562</f>
        <v>-17.229873787562152</v>
      </c>
      <c r="AB15562">
        <f>IF(Z15562=1,G15562-AA15562,0)</f>
        <v>0</v>
      </c>
      <c r="AC15562">
        <f t="shared" ref="AC15562:AC15625" si="2013">ABS(AB15562)</f>
        <v>0</v>
      </c>
    </row>
    <row r="15563" spans="1:29" x14ac:dyDescent="0.25">
      <c r="A15563">
        <v>0</v>
      </c>
      <c r="B15563">
        <v>0</v>
      </c>
      <c r="F15563">
        <f t="shared" si="2011"/>
        <v>15559</v>
      </c>
      <c r="G15563">
        <v>0</v>
      </c>
      <c r="H15563">
        <f t="shared" si="2007"/>
        <v>-107.83716895710619</v>
      </c>
      <c r="I15563">
        <f t="shared" si="2007"/>
        <v>-2.3365538314834895</v>
      </c>
      <c r="J15563">
        <f t="shared" si="2007"/>
        <v>-143.31212794314393</v>
      </c>
      <c r="K15563">
        <f t="shared" si="2007"/>
        <v>84.870009893012508</v>
      </c>
      <c r="L15563">
        <f t="shared" si="2007"/>
        <v>-44.898897347122329</v>
      </c>
      <c r="M15563">
        <f t="shared" si="2008"/>
        <v>-42.477571899694397</v>
      </c>
      <c r="O15563">
        <f t="shared" si="2009"/>
        <v>1804.3441144937069</v>
      </c>
      <c r="Q15563">
        <f t="shared" si="2010"/>
        <v>42.477571899694397</v>
      </c>
      <c r="S15563">
        <f t="shared" ref="S15563:S15626" si="2014">Q15562*$V$5 + Q15561*$V$6 + Q15560*$V$7 + Q15559*$V$8</f>
        <v>25.667603335462932</v>
      </c>
      <c r="Z15563">
        <f>IF(B15560&gt;=10,1,0)</f>
        <v>0</v>
      </c>
      <c r="AA15563">
        <f t="shared" si="2012"/>
        <v>-16.809968564231465</v>
      </c>
      <c r="AB15563">
        <f>IF(Z15563=1,G15563-AA15563,0)</f>
        <v>0</v>
      </c>
      <c r="AC15563">
        <f t="shared" si="2013"/>
        <v>0</v>
      </c>
    </row>
    <row r="15564" spans="1:29" x14ac:dyDescent="0.25">
      <c r="A15564">
        <v>0</v>
      </c>
      <c r="B15564">
        <v>0</v>
      </c>
      <c r="F15564">
        <f t="shared" si="2011"/>
        <v>15560</v>
      </c>
      <c r="G15564">
        <v>0</v>
      </c>
      <c r="H15564">
        <f t="shared" si="2007"/>
        <v>-107.86291440184297</v>
      </c>
      <c r="I15564">
        <f t="shared" si="2007"/>
        <v>-13.65092230936715</v>
      </c>
      <c r="J15564">
        <f t="shared" si="2007"/>
        <v>-113.11262355783478</v>
      </c>
      <c r="K15564">
        <f t="shared" si="2007"/>
        <v>79.459406033194739</v>
      </c>
      <c r="L15564">
        <f t="shared" si="2007"/>
        <v>-69.516970846959609</v>
      </c>
      <c r="M15564">
        <f t="shared" si="2008"/>
        <v>-53.64685879666078</v>
      </c>
      <c r="O15564">
        <f t="shared" si="2009"/>
        <v>2877.9854587488603</v>
      </c>
      <c r="Q15564">
        <f t="shared" si="2010"/>
        <v>53.64685879666078</v>
      </c>
      <c r="S15564">
        <f t="shared" si="2014"/>
        <v>39.058177254180102</v>
      </c>
      <c r="Z15564">
        <f>IF(B15561&gt;=10,1,0)</f>
        <v>0</v>
      </c>
      <c r="AA15564">
        <f t="shared" si="2012"/>
        <v>-14.588681542480678</v>
      </c>
      <c r="AB15564">
        <f>IF(Z15564=1,G15564-AA15564,0)</f>
        <v>0</v>
      </c>
      <c r="AC15564">
        <f t="shared" si="2013"/>
        <v>0</v>
      </c>
    </row>
    <row r="15565" spans="1:29" x14ac:dyDescent="0.25">
      <c r="A15565">
        <v>0</v>
      </c>
      <c r="B15565">
        <v>0</v>
      </c>
      <c r="F15565">
        <f t="shared" si="2011"/>
        <v>15561</v>
      </c>
      <c r="G15565">
        <v>0</v>
      </c>
      <c r="H15565">
        <f t="shared" si="2007"/>
        <v>-107.888645973794</v>
      </c>
      <c r="I15565">
        <f t="shared" si="2007"/>
        <v>-24.732995994540339</v>
      </c>
      <c r="J15565">
        <f t="shared" si="2007"/>
        <v>-80.9777308227616</v>
      </c>
      <c r="K15565">
        <f t="shared" si="2007"/>
        <v>72.681780502049151</v>
      </c>
      <c r="L15565">
        <f t="shared" si="2007"/>
        <v>-89.397577665766704</v>
      </c>
      <c r="M15565">
        <f t="shared" si="2008"/>
        <v>-59.278003668664468</v>
      </c>
      <c r="O15565">
        <f t="shared" si="2009"/>
        <v>3513.8817189421979</v>
      </c>
      <c r="Q15565">
        <f t="shared" si="2010"/>
        <v>59.278003668664468</v>
      </c>
      <c r="S15565">
        <f t="shared" si="2014"/>
        <v>48.683700137268673</v>
      </c>
      <c r="Z15565">
        <f>IF(B15562&gt;=10,1,0)</f>
        <v>0</v>
      </c>
      <c r="AA15565">
        <f t="shared" si="2012"/>
        <v>-10.594303531395795</v>
      </c>
      <c r="AB15565">
        <f>IF(Z15565=1,G15565-AA15565,0)</f>
        <v>0</v>
      </c>
      <c r="AC15565">
        <f t="shared" si="2013"/>
        <v>0</v>
      </c>
    </row>
    <row r="15566" spans="1:29" x14ac:dyDescent="0.25">
      <c r="A15566">
        <v>0</v>
      </c>
      <c r="B15566">
        <v>0</v>
      </c>
      <c r="F15566">
        <f t="shared" si="2011"/>
        <v>15562</v>
      </c>
      <c r="G15566">
        <v>0</v>
      </c>
      <c r="H15566">
        <f t="shared" si="2007"/>
        <v>-107.91436366964983</v>
      </c>
      <c r="I15566">
        <f t="shared" si="2007"/>
        <v>-35.394193635722353</v>
      </c>
      <c r="J15566">
        <f t="shared" si="2007"/>
        <v>-47.457286661986288</v>
      </c>
      <c r="K15566">
        <f t="shared" si="2007"/>
        <v>64.653735744066125</v>
      </c>
      <c r="L15566">
        <f t="shared" si="2007"/>
        <v>-103.18588730316492</v>
      </c>
      <c r="M15566">
        <f t="shared" si="2008"/>
        <v>-58.260829240308254</v>
      </c>
      <c r="O15566">
        <f t="shared" si="2009"/>
        <v>3394.3242237683571</v>
      </c>
      <c r="Q15566">
        <f t="shared" si="2010"/>
        <v>58.260829240308254</v>
      </c>
      <c r="S15566">
        <f t="shared" si="2014"/>
        <v>53.280542706870683</v>
      </c>
      <c r="Z15566">
        <f>IF(B15563&gt;=10,1,0)</f>
        <v>0</v>
      </c>
      <c r="AA15566">
        <f t="shared" si="2012"/>
        <v>-4.980286533437571</v>
      </c>
      <c r="AB15566">
        <f>IF(Z15566=1,G15566-AA15566,0)</f>
        <v>0</v>
      </c>
      <c r="AC15566">
        <f t="shared" si="2013"/>
        <v>0</v>
      </c>
    </row>
    <row r="15567" spans="1:29" x14ac:dyDescent="0.25">
      <c r="A15567">
        <v>7.1733333333333142</v>
      </c>
      <c r="B15567">
        <v>1.7780666666666685</v>
      </c>
      <c r="F15567">
        <f t="shared" si="2011"/>
        <v>15563</v>
      </c>
      <c r="G15567">
        <v>0</v>
      </c>
      <c r="H15567">
        <f t="shared" si="2007"/>
        <v>-107.94006748610279</v>
      </c>
      <c r="I15567">
        <f t="shared" si="2007"/>
        <v>-45.453095938310668</v>
      </c>
      <c r="J15567">
        <f t="shared" si="2007"/>
        <v>-13.124835168837617</v>
      </c>
      <c r="K15567">
        <f t="shared" si="2007"/>
        <v>55.513386448373367</v>
      </c>
      <c r="L15567">
        <f t="shared" si="2007"/>
        <v>-109.94224924357893</v>
      </c>
      <c r="M15567">
        <f t="shared" si="2008"/>
        <v>-49.909695102307609</v>
      </c>
      <c r="O15567">
        <f t="shared" si="2009"/>
        <v>2490.9776652053083</v>
      </c>
      <c r="Q15567">
        <f t="shared" si="2010"/>
        <v>49.909695102307609</v>
      </c>
      <c r="S15567">
        <f t="shared" si="2014"/>
        <v>51.892876696020181</v>
      </c>
      <c r="Z15567">
        <f>IF(B15564&gt;=10,1,0)</f>
        <v>0</v>
      </c>
      <c r="AA15567">
        <f t="shared" si="2012"/>
        <v>1.9831815937125725</v>
      </c>
      <c r="AB15567">
        <f>IF(Z15567=1,G15567-AA15567,0)</f>
        <v>0</v>
      </c>
      <c r="AC15567">
        <f t="shared" si="2013"/>
        <v>0</v>
      </c>
    </row>
    <row r="15568" spans="1:29" x14ac:dyDescent="0.25">
      <c r="A15568">
        <v>24.863333333333351</v>
      </c>
      <c r="B15568">
        <v>5.9410333333333352</v>
      </c>
      <c r="F15568">
        <f t="shared" si="2011"/>
        <v>15564</v>
      </c>
      <c r="G15568">
        <v>0</v>
      </c>
      <c r="H15568">
        <f t="shared" si="2007"/>
        <v>-107.96575741984695</v>
      </c>
      <c r="I15568">
        <f t="shared" si="2007"/>
        <v>-54.738532737204991</v>
      </c>
      <c r="J15568">
        <f t="shared" si="2007"/>
        <v>21.432185893001044</v>
      </c>
      <c r="K15568">
        <f t="shared" si="2007"/>
        <v>45.417983420061262</v>
      </c>
      <c r="L15568">
        <f t="shared" si="2007"/>
        <v>-109.20622858620831</v>
      </c>
      <c r="M15568">
        <f t="shared" si="2008"/>
        <v>-34.023183144048943</v>
      </c>
      <c r="O15568">
        <f t="shared" si="2009"/>
        <v>1157.5769912534961</v>
      </c>
      <c r="Q15568">
        <f t="shared" si="2010"/>
        <v>34.023183144048943</v>
      </c>
      <c r="S15568">
        <f t="shared" si="2014"/>
        <v>43.948851023852285</v>
      </c>
      <c r="Z15568">
        <f>IF(B15565&gt;=10,1,0)</f>
        <v>0</v>
      </c>
      <c r="AA15568">
        <f t="shared" si="2012"/>
        <v>9.925667879803342</v>
      </c>
      <c r="AB15568">
        <f>IF(Z15568=1,G15568-AA15568,0)</f>
        <v>0</v>
      </c>
      <c r="AC15568">
        <f t="shared" si="2013"/>
        <v>0</v>
      </c>
    </row>
    <row r="15569" spans="1:29" x14ac:dyDescent="0.25">
      <c r="A15569">
        <v>42.97</v>
      </c>
      <c r="B15569">
        <v>9.9502333333333155</v>
      </c>
      <c r="F15569">
        <f t="shared" si="2011"/>
        <v>15565</v>
      </c>
      <c r="G15569">
        <v>0</v>
      </c>
      <c r="H15569">
        <f t="shared" si="2007"/>
        <v>-107.99143346757822</v>
      </c>
      <c r="I15569">
        <f t="shared" si="2007"/>
        <v>-63.092495762508314</v>
      </c>
      <c r="J15569">
        <f t="shared" si="2007"/>
        <v>55.622496312085431</v>
      </c>
      <c r="K15569">
        <f t="shared" si="2007"/>
        <v>34.541208233274986</v>
      </c>
      <c r="L15569">
        <f t="shared" si="2007"/>
        <v>-101.0279839225032</v>
      </c>
      <c r="M15569">
        <f t="shared" si="2008"/>
        <v>-10.911042321080316</v>
      </c>
      <c r="O15569">
        <f t="shared" si="2009"/>
        <v>119.05084453240573</v>
      </c>
      <c r="Q15569">
        <f t="shared" si="2010"/>
        <v>10.911042321080316</v>
      </c>
      <c r="S15569">
        <f t="shared" si="2014"/>
        <v>29.311001696668022</v>
      </c>
      <c r="Z15569">
        <f>IF(B15566&gt;=10,1,0)</f>
        <v>0</v>
      </c>
      <c r="AA15569">
        <f t="shared" si="2012"/>
        <v>18.399959375587706</v>
      </c>
      <c r="AB15569">
        <f>IF(Z15569=1,G15569-AA15569,0)</f>
        <v>0</v>
      </c>
      <c r="AC15569">
        <f t="shared" si="2013"/>
        <v>0</v>
      </c>
    </row>
    <row r="15570" spans="1:29" x14ac:dyDescent="0.25">
      <c r="A15570">
        <v>78.430000000000007</v>
      </c>
      <c r="B15570">
        <v>13.621933333333299</v>
      </c>
      <c r="F15570">
        <f t="shared" si="2011"/>
        <v>15566</v>
      </c>
      <c r="G15570">
        <v>7.1733333333333142</v>
      </c>
      <c r="H15570">
        <f t="shared" si="2007"/>
        <v>-108.01709562599424</v>
      </c>
      <c r="I15570">
        <f t="shared" si="2007"/>
        <v>-70.372827432095832</v>
      </c>
      <c r="J15570">
        <f t="shared" si="2007"/>
        <v>88.8610903977427</v>
      </c>
      <c r="K15570">
        <f t="shared" si="2007"/>
        <v>23.070185208932436</v>
      </c>
      <c r="L15570">
        <f t="shared" si="2007"/>
        <v>-85.964849111139145</v>
      </c>
      <c r="M15570">
        <f t="shared" si="2008"/>
        <v>18.613669723594938</v>
      </c>
      <c r="O15570">
        <f t="shared" si="2009"/>
        <v>130.88129672234436</v>
      </c>
      <c r="Q15570">
        <f t="shared" si="2010"/>
        <v>-11.440336390261624</v>
      </c>
      <c r="S15570">
        <f t="shared" si="2014"/>
        <v>8.2972641876068352</v>
      </c>
      <c r="Z15570">
        <f>IF(B15567&gt;=10,1,0)</f>
        <v>0</v>
      </c>
      <c r="AA15570">
        <f t="shared" si="2012"/>
        <v>26.910933911201774</v>
      </c>
      <c r="AB15570">
        <f>IF(Z15570=1,G15570-AA15570,0)</f>
        <v>0</v>
      </c>
      <c r="AC15570">
        <f t="shared" si="2013"/>
        <v>0</v>
      </c>
    </row>
    <row r="15571" spans="1:29" x14ac:dyDescent="0.25">
      <c r="A15571">
        <v>85.68</v>
      </c>
      <c r="B15571">
        <v>16.872633333333351</v>
      </c>
      <c r="F15571">
        <f t="shared" si="2011"/>
        <v>15567</v>
      </c>
      <c r="G15571">
        <v>24.863333333333351</v>
      </c>
      <c r="H15571">
        <f t="shared" si="2007"/>
        <v>-108.04274389179454</v>
      </c>
      <c r="I15571">
        <f t="shared" si="2007"/>
        <v>-76.455639916397701</v>
      </c>
      <c r="J15571">
        <f t="shared" si="2007"/>
        <v>120.57924658980255</v>
      </c>
      <c r="K15571">
        <f t="shared" si="2007"/>
        <v>11.202262123079453</v>
      </c>
      <c r="L15571">
        <f t="shared" si="2007"/>
        <v>-65.043351896452734</v>
      </c>
      <c r="M15571">
        <f t="shared" si="2008"/>
        <v>53.27693929438604</v>
      </c>
      <c r="O15571">
        <f t="shared" si="2009"/>
        <v>807.33300370996892</v>
      </c>
      <c r="Q15571">
        <f t="shared" si="2010"/>
        <v>-28.413605961052689</v>
      </c>
      <c r="S15571">
        <f t="shared" si="2014"/>
        <v>-12.065001349713107</v>
      </c>
      <c r="Z15571">
        <f>IF(B15568&gt;=10,1,0)</f>
        <v>0</v>
      </c>
      <c r="AA15571">
        <f t="shared" si="2012"/>
        <v>41.211937944672933</v>
      </c>
      <c r="AB15571">
        <f>IF(Z15571=1,G15571-AA15571,0)</f>
        <v>0</v>
      </c>
      <c r="AC15571">
        <f t="shared" si="2013"/>
        <v>0</v>
      </c>
    </row>
    <row r="15572" spans="1:29" x14ac:dyDescent="0.25">
      <c r="A15572">
        <v>102.85999999999984</v>
      </c>
      <c r="B15572">
        <v>19.629933333333298</v>
      </c>
      <c r="F15572">
        <f t="shared" si="2011"/>
        <v>15568</v>
      </c>
      <c r="G15572">
        <v>42.97</v>
      </c>
      <c r="H15572">
        <f t="shared" si="2007"/>
        <v>-108.06837826168032</v>
      </c>
      <c r="I15572">
        <f t="shared" si="2007"/>
        <v>-81.237423310878214</v>
      </c>
      <c r="J15572">
        <f t="shared" si="2007"/>
        <v>150.23425844177561</v>
      </c>
      <c r="K15572">
        <f t="shared" si="2007"/>
        <v>-0.8583849693404364</v>
      </c>
      <c r="L15572">
        <f t="shared" si="2007"/>
        <v>-39.689257739285232</v>
      </c>
      <c r="M15572">
        <f t="shared" si="2008"/>
        <v>91.417980446740415</v>
      </c>
      <c r="O15572">
        <f t="shared" si="2009"/>
        <v>2347.2068093677417</v>
      </c>
      <c r="Q15572">
        <f t="shared" si="2010"/>
        <v>-48.447980446740416</v>
      </c>
      <c r="S15572">
        <f t="shared" si="2014"/>
        <v>-27.218986695711482</v>
      </c>
      <c r="Z15572">
        <f>IF(B15569&gt;=10,1,0)</f>
        <v>0</v>
      </c>
      <c r="AA15572">
        <f t="shared" si="2012"/>
        <v>64.198993751028937</v>
      </c>
      <c r="AB15572">
        <f>IF(Z15572=1,G15572-AA15572,0)</f>
        <v>0</v>
      </c>
      <c r="AC15572">
        <f t="shared" si="2013"/>
        <v>0</v>
      </c>
    </row>
    <row r="15573" spans="1:29" x14ac:dyDescent="0.25">
      <c r="A15573">
        <v>163.79666666666651</v>
      </c>
      <c r="B15573">
        <v>21.8258333333333</v>
      </c>
      <c r="F15573">
        <f t="shared" si="2011"/>
        <v>15569</v>
      </c>
      <c r="G15573">
        <v>78.430000000000007</v>
      </c>
      <c r="H15573">
        <f t="shared" ref="H15573:L15636" si="2015">H$2*COS(H$1*$F15573)+H$3*SIN(H$1*$F15573)</f>
        <v>-108.09399873235462</v>
      </c>
      <c r="I15573">
        <f t="shared" si="2015"/>
        <v>-84.636807041643209</v>
      </c>
      <c r="J15573">
        <f t="shared" si="2015"/>
        <v>177.31872047905426</v>
      </c>
      <c r="K15573">
        <f t="shared" si="2015"/>
        <v>-12.904264384602756</v>
      </c>
      <c r="L15573">
        <f t="shared" si="2015"/>
        <v>-11.630406256740699</v>
      </c>
      <c r="M15573">
        <f t="shared" si="2008"/>
        <v>131.090410349862</v>
      </c>
      <c r="O15573">
        <f t="shared" si="2009"/>
        <v>2773.1188182158517</v>
      </c>
      <c r="Q15573">
        <f t="shared" si="2010"/>
        <v>-52.660410349861991</v>
      </c>
      <c r="S15573">
        <f t="shared" si="2014"/>
        <v>-44.40265428438294</v>
      </c>
      <c r="Z15573">
        <f>IF(B15570&gt;=10,1,0)</f>
        <v>1</v>
      </c>
      <c r="AA15573">
        <f t="shared" si="2012"/>
        <v>86.68775606547905</v>
      </c>
      <c r="AB15573">
        <f>IF(Z15573=1,G15573-AA15573,0)</f>
        <v>-8.2577560654790432</v>
      </c>
      <c r="AC15573">
        <f t="shared" si="2013"/>
        <v>8.2577560654790432</v>
      </c>
    </row>
    <row r="15574" spans="1:29" x14ac:dyDescent="0.25">
      <c r="A15574">
        <v>366.5</v>
      </c>
      <c r="B15574">
        <v>23.400133333333351</v>
      </c>
      <c r="F15574">
        <f t="shared" si="2011"/>
        <v>15570</v>
      </c>
      <c r="G15574">
        <v>85.68</v>
      </c>
      <c r="H15574">
        <f t="shared" si="2015"/>
        <v>-108.11960530052228</v>
      </c>
      <c r="I15574">
        <f t="shared" si="2015"/>
        <v>-86.59594453091205</v>
      </c>
      <c r="J15574">
        <f t="shared" si="2015"/>
        <v>201.36921004689501</v>
      </c>
      <c r="K15574">
        <f t="shared" si="2015"/>
        <v>-24.728138502481826</v>
      </c>
      <c r="L15574">
        <f t="shared" si="2015"/>
        <v>17.221038192046684</v>
      </c>
      <c r="M15574">
        <f t="shared" si="2008"/>
        <v>170.18372619117457</v>
      </c>
      <c r="O15574">
        <f t="shared" si="2009"/>
        <v>7140.8797401930024</v>
      </c>
      <c r="Q15574">
        <f t="shared" si="2010"/>
        <v>-84.503726191174565</v>
      </c>
      <c r="S15574">
        <f t="shared" si="2014"/>
        <v>-48.108398741294863</v>
      </c>
      <c r="Z15574">
        <f>IF(B15571&gt;=10,1,0)</f>
        <v>1</v>
      </c>
      <c r="AA15574">
        <f t="shared" si="2012"/>
        <v>122.07532744987971</v>
      </c>
      <c r="AB15574">
        <f>IF(Z15574=1,G15574-AA15574,0)</f>
        <v>-36.395327449879701</v>
      </c>
      <c r="AC15574">
        <f t="shared" si="2013"/>
        <v>36.395327449879701</v>
      </c>
    </row>
    <row r="15575" spans="1:29" x14ac:dyDescent="0.25">
      <c r="A15575">
        <v>342.54666666666651</v>
      </c>
      <c r="B15575">
        <v>24.30443333333335</v>
      </c>
      <c r="F15575">
        <f t="shared" si="2011"/>
        <v>15571</v>
      </c>
      <c r="G15575">
        <v>102.85999999999984</v>
      </c>
      <c r="H15575">
        <f t="shared" si="2015"/>
        <v>-108.14519796288991</v>
      </c>
      <c r="I15575">
        <f t="shared" si="2015"/>
        <v>-87.081497559721186</v>
      </c>
      <c r="J15575">
        <f t="shared" si="2015"/>
        <v>221.97421660070353</v>
      </c>
      <c r="K15575">
        <f t="shared" si="2015"/>
        <v>-36.126589087615557</v>
      </c>
      <c r="L15575">
        <f t="shared" si="2015"/>
        <v>44.898897347109752</v>
      </c>
      <c r="M15575">
        <f t="shared" si="2008"/>
        <v>206.55699562373565</v>
      </c>
      <c r="O15575">
        <f t="shared" si="2009"/>
        <v>10753.066901389082</v>
      </c>
      <c r="Q15575">
        <f t="shared" si="2010"/>
        <v>-103.6969956237358</v>
      </c>
      <c r="S15575">
        <f t="shared" si="2014"/>
        <v>-75.075726044274376</v>
      </c>
      <c r="Z15575">
        <f>IF(B15572&gt;=10,1,0)</f>
        <v>1</v>
      </c>
      <c r="AA15575">
        <f t="shared" si="2012"/>
        <v>131.48126957946127</v>
      </c>
      <c r="AB15575">
        <f>IF(Z15575=1,G15575-AA15575,0)</f>
        <v>-28.621269579461426</v>
      </c>
      <c r="AC15575">
        <f t="shared" si="2013"/>
        <v>28.621269579461426</v>
      </c>
    </row>
    <row r="15576" spans="1:29" x14ac:dyDescent="0.25">
      <c r="A15576">
        <v>385.13666666666649</v>
      </c>
      <c r="B15576">
        <v>24.509833333333351</v>
      </c>
      <c r="F15576">
        <f t="shared" si="2011"/>
        <v>15572</v>
      </c>
      <c r="G15576">
        <v>163.79666666666651</v>
      </c>
      <c r="H15576">
        <f t="shared" si="2015"/>
        <v>-108.17077671616582</v>
      </c>
      <c r="I15576">
        <f t="shared" si="2015"/>
        <v>-86.085203577185553</v>
      </c>
      <c r="J15576">
        <f t="shared" si="2015"/>
        <v>238.78118276562802</v>
      </c>
      <c r="K15576">
        <f t="shared" si="2015"/>
        <v>-46.9035169020745</v>
      </c>
      <c r="L15576">
        <f t="shared" si="2015"/>
        <v>69.516970846948908</v>
      </c>
      <c r="M15576">
        <f t="shared" si="2008"/>
        <v>238.17582270330007</v>
      </c>
      <c r="O15576">
        <f t="shared" si="2009"/>
        <v>5532.2588527218822</v>
      </c>
      <c r="Q15576">
        <f t="shared" si="2010"/>
        <v>-74.37915603663356</v>
      </c>
      <c r="S15576">
        <f t="shared" si="2014"/>
        <v>-92.985365777321917</v>
      </c>
      <c r="Z15576">
        <f>IF(B15573&gt;=10,1,0)</f>
        <v>1</v>
      </c>
      <c r="AA15576">
        <f t="shared" si="2012"/>
        <v>145.19045692597814</v>
      </c>
      <c r="AB15576">
        <f>IF(Z15576=1,G15576-AA15576,0)</f>
        <v>18.606209740688371</v>
      </c>
      <c r="AC15576">
        <f t="shared" si="2013"/>
        <v>18.606209740688371</v>
      </c>
    </row>
    <row r="15577" spans="1:29" x14ac:dyDescent="0.25">
      <c r="A15577">
        <v>370.76333333333355</v>
      </c>
      <c r="B15577">
        <v>24.008866666666648</v>
      </c>
      <c r="F15577">
        <f t="shared" si="2011"/>
        <v>15573</v>
      </c>
      <c r="G15577">
        <v>366.5</v>
      </c>
      <c r="H15577">
        <f t="shared" si="2015"/>
        <v>-108.19634155706036</v>
      </c>
      <c r="I15577">
        <f t="shared" si="2015"/>
        <v>-83.624016302545087</v>
      </c>
      <c r="J15577">
        <f t="shared" si="2015"/>
        <v>251.50253669075764</v>
      </c>
      <c r="K15577">
        <f t="shared" si="2015"/>
        <v>-56.873515401710208</v>
      </c>
      <c r="L15577">
        <f t="shared" si="2015"/>
        <v>89.397577665758604</v>
      </c>
      <c r="M15577">
        <f t="shared" si="2008"/>
        <v>263.24340738134958</v>
      </c>
      <c r="O15577">
        <f t="shared" si="2009"/>
        <v>10661.923919213932</v>
      </c>
      <c r="Q15577">
        <f t="shared" si="2010"/>
        <v>103.25659261865042</v>
      </c>
      <c r="S15577">
        <f t="shared" si="2014"/>
        <v>-67.83300651000792</v>
      </c>
      <c r="Z15577">
        <f>IF(B15574&gt;=10,1,0)</f>
        <v>1</v>
      </c>
      <c r="AA15577">
        <f t="shared" si="2012"/>
        <v>195.41040087134166</v>
      </c>
      <c r="AB15577">
        <f>IF(Z15577=1,G15577-AA15577,0)</f>
        <v>171.08959912865834</v>
      </c>
      <c r="AC15577">
        <f t="shared" si="2013"/>
        <v>171.08959912865834</v>
      </c>
    </row>
    <row r="15578" spans="1:29" x14ac:dyDescent="0.25">
      <c r="A15578">
        <v>332.16333333333353</v>
      </c>
      <c r="B15578">
        <v>22.818633333333352</v>
      </c>
      <c r="F15578">
        <f t="shared" si="2011"/>
        <v>15574</v>
      </c>
      <c r="G15578">
        <v>342.54666666666651</v>
      </c>
      <c r="H15578">
        <f t="shared" si="2015"/>
        <v>-108.22189248228541</v>
      </c>
      <c r="I15578">
        <f t="shared" si="2015"/>
        <v>-79.739817227385117</v>
      </c>
      <c r="J15578">
        <f t="shared" si="2015"/>
        <v>259.92061248345152</v>
      </c>
      <c r="K15578">
        <f t="shared" si="2015"/>
        <v>-65.865060475124068</v>
      </c>
      <c r="L15578">
        <f t="shared" si="2015"/>
        <v>103.18588730315997</v>
      </c>
      <c r="M15578">
        <f t="shared" si="2008"/>
        <v>280.31689588796593</v>
      </c>
      <c r="O15578">
        <f t="shared" si="2009"/>
        <v>3872.5443711696171</v>
      </c>
      <c r="Q15578">
        <f t="shared" si="2010"/>
        <v>62.229770778700583</v>
      </c>
      <c r="S15578">
        <f t="shared" si="2014"/>
        <v>90.932559086855491</v>
      </c>
      <c r="Z15578">
        <f>IF(B15575&gt;=10,1,0)</f>
        <v>1</v>
      </c>
      <c r="AA15578">
        <f t="shared" si="2012"/>
        <v>371.24945497482145</v>
      </c>
      <c r="AB15578">
        <f>IF(Z15578=1,G15578-AA15578,0)</f>
        <v>-28.702788308154936</v>
      </c>
      <c r="AC15578">
        <f t="shared" si="2013"/>
        <v>28.702788308154936</v>
      </c>
    </row>
    <row r="15579" spans="1:29" x14ac:dyDescent="0.25">
      <c r="A15579">
        <v>309.64</v>
      </c>
      <c r="B15579">
        <v>20.976766666666649</v>
      </c>
      <c r="F15579">
        <f t="shared" si="2011"/>
        <v>15575</v>
      </c>
      <c r="G15579">
        <v>385.13666666666649</v>
      </c>
      <c r="H15579">
        <f t="shared" si="2015"/>
        <v>-108.24742948855479</v>
      </c>
      <c r="I15579">
        <f t="shared" si="2015"/>
        <v>-74.498702927353477</v>
      </c>
      <c r="J15579">
        <f t="shared" si="2015"/>
        <v>263.89137453293932</v>
      </c>
      <c r="K15579">
        <f t="shared" si="2015"/>
        <v>-73.723461348904763</v>
      </c>
      <c r="L15579">
        <f t="shared" si="2015"/>
        <v>109.94224924358278</v>
      </c>
      <c r="M15579">
        <f t="shared" si="2008"/>
        <v>288.40119629785806</v>
      </c>
      <c r="O15579">
        <f t="shared" si="2009"/>
        <v>9357.7512274746114</v>
      </c>
      <c r="Q15579">
        <f t="shared" si="2010"/>
        <v>96.735470368808421</v>
      </c>
      <c r="S15579">
        <f t="shared" si="2014"/>
        <v>66.960676060245262</v>
      </c>
      <c r="Z15579">
        <f>IF(B15576&gt;=10,1,0)</f>
        <v>1</v>
      </c>
      <c r="AA15579">
        <f t="shared" si="2012"/>
        <v>355.36187235810331</v>
      </c>
      <c r="AB15579">
        <f>IF(Z15579=1,G15579-AA15579,0)</f>
        <v>29.774794308563173</v>
      </c>
      <c r="AC15579">
        <f t="shared" si="2013"/>
        <v>29.774794308563173</v>
      </c>
    </row>
    <row r="15580" spans="1:29" x14ac:dyDescent="0.25">
      <c r="A15580">
        <v>275.13666666666654</v>
      </c>
      <c r="B15580">
        <v>18.53716666666665</v>
      </c>
      <c r="F15580">
        <f t="shared" si="2011"/>
        <v>15576</v>
      </c>
      <c r="G15580">
        <v>370.76333333333355</v>
      </c>
      <c r="H15580">
        <f t="shared" si="2015"/>
        <v>-108.27295257258403</v>
      </c>
      <c r="I15580">
        <f t="shared" si="2015"/>
        <v>-67.989860311027172</v>
      </c>
      <c r="J15580">
        <f t="shared" si="2015"/>
        <v>263.34688199965575</v>
      </c>
      <c r="K15580">
        <f t="shared" si="2015"/>
        <v>-80.313521891684871</v>
      </c>
      <c r="L15580">
        <f t="shared" si="2015"/>
        <v>109.20622858621046</v>
      </c>
      <c r="M15580">
        <f t="shared" si="2008"/>
        <v>287.01394209671912</v>
      </c>
      <c r="O15580">
        <f t="shared" si="2009"/>
        <v>7013.96053250351</v>
      </c>
      <c r="Q15580">
        <f t="shared" si="2010"/>
        <v>83.749391236614429</v>
      </c>
      <c r="S15580">
        <f t="shared" si="2014"/>
        <v>89.665605661392604</v>
      </c>
      <c r="Z15580">
        <f>IF(B15577&gt;=10,1,0)</f>
        <v>1</v>
      </c>
      <c r="AA15580">
        <f t="shared" si="2012"/>
        <v>376.67954775811171</v>
      </c>
      <c r="AB15580">
        <f>IF(Z15580=1,G15580-AA15580,0)</f>
        <v>-5.9162144247781612</v>
      </c>
      <c r="AC15580">
        <f t="shared" si="2013"/>
        <v>5.9162144247781612</v>
      </c>
    </row>
    <row r="15581" spans="1:29" x14ac:dyDescent="0.25">
      <c r="A15581">
        <v>228.19</v>
      </c>
      <c r="B15581">
        <v>15.56403333333335</v>
      </c>
      <c r="F15581">
        <f t="shared" si="2011"/>
        <v>15577</v>
      </c>
      <c r="G15581">
        <v>332.16333333333353</v>
      </c>
      <c r="H15581">
        <f t="shared" si="2015"/>
        <v>-108.29846173109044</v>
      </c>
      <c r="I15581">
        <f t="shared" si="2015"/>
        <v>-60.324048945562758</v>
      </c>
      <c r="J15581">
        <f t="shared" si="2015"/>
        <v>258.29645130180529</v>
      </c>
      <c r="K15581">
        <f t="shared" si="2015"/>
        <v>-85.521866531872845</v>
      </c>
      <c r="L15581">
        <f t="shared" si="2015"/>
        <v>101.02798392250878</v>
      </c>
      <c r="M15581">
        <f t="shared" si="2008"/>
        <v>276.21722430193705</v>
      </c>
      <c r="O15581">
        <f t="shared" si="2009"/>
        <v>3129.9671157529024</v>
      </c>
      <c r="Q15581">
        <f t="shared" si="2010"/>
        <v>55.946109031396475</v>
      </c>
      <c r="S15581">
        <f t="shared" si="2014"/>
        <v>73.851681890505319</v>
      </c>
      <c r="Z15581">
        <f>IF(B15578&gt;=10,1,0)</f>
        <v>1</v>
      </c>
      <c r="AA15581">
        <f t="shared" si="2012"/>
        <v>350.06890619244234</v>
      </c>
      <c r="AB15581">
        <f>IF(Z15581=1,G15581-AA15581,0)</f>
        <v>-17.905572859108815</v>
      </c>
      <c r="AC15581">
        <f t="shared" si="2013"/>
        <v>17.905572859108815</v>
      </c>
    </row>
    <row r="15582" spans="1:29" x14ac:dyDescent="0.25">
      <c r="A15582">
        <v>160.70666666666651</v>
      </c>
      <c r="B15582">
        <v>12.126899999999999</v>
      </c>
      <c r="F15582">
        <f t="shared" si="2011"/>
        <v>15578</v>
      </c>
      <c r="G15582">
        <v>309.64</v>
      </c>
      <c r="H15582">
        <f t="shared" si="2015"/>
        <v>-108.32395696079325</v>
      </c>
      <c r="I15582">
        <f t="shared" si="2015"/>
        <v>-51.631716285150617</v>
      </c>
      <c r="J15582">
        <f t="shared" si="2015"/>
        <v>248.82649670886931</v>
      </c>
      <c r="K15582">
        <f t="shared" si="2015"/>
        <v>-89.258890773911403</v>
      </c>
      <c r="L15582">
        <f t="shared" si="2015"/>
        <v>85.96484911111618</v>
      </c>
      <c r="M15582">
        <f t="shared" si="2008"/>
        <v>256.61394808627927</v>
      </c>
      <c r="O15582">
        <f t="shared" si="2009"/>
        <v>2811.7621815566049</v>
      </c>
      <c r="Q15582">
        <f t="shared" si="2010"/>
        <v>53.026051913720721</v>
      </c>
      <c r="S15582">
        <f t="shared" si="2014"/>
        <v>49.784870199337668</v>
      </c>
      <c r="Z15582">
        <f>IF(B15579&gt;=10,1,0)</f>
        <v>1</v>
      </c>
      <c r="AA15582">
        <f t="shared" si="2012"/>
        <v>306.39881828561693</v>
      </c>
      <c r="AB15582">
        <f>IF(Z15582=1,G15582-AA15582,0)</f>
        <v>3.2411817143830604</v>
      </c>
      <c r="AC15582">
        <f t="shared" si="2013"/>
        <v>3.2411817143830604</v>
      </c>
    </row>
    <row r="15583" spans="1:29" x14ac:dyDescent="0.25">
      <c r="A15583">
        <v>81.259999999999991</v>
      </c>
      <c r="B15583">
        <v>8.301266666666665</v>
      </c>
      <c r="F15583">
        <f t="shared" si="2011"/>
        <v>15579</v>
      </c>
      <c r="G15583">
        <v>275.13666666666654</v>
      </c>
      <c r="H15583">
        <f t="shared" si="2015"/>
        <v>-108.3494382584133</v>
      </c>
      <c r="I15583">
        <f t="shared" si="2015"/>
        <v>-42.060777874818164</v>
      </c>
      <c r="J15583">
        <f t="shared" si="2015"/>
        <v>235.09905176952793</v>
      </c>
      <c r="K15583">
        <f t="shared" si="2015"/>
        <v>-91.460302756330961</v>
      </c>
      <c r="L15583">
        <f t="shared" si="2015"/>
        <v>65.043351896463861</v>
      </c>
      <c r="M15583">
        <f t="shared" si="2008"/>
        <v>229.30905106257836</v>
      </c>
      <c r="O15583">
        <f t="shared" si="2009"/>
        <v>2100.1703519560665</v>
      </c>
      <c r="Q15583">
        <f t="shared" si="2010"/>
        <v>45.82761560408818</v>
      </c>
      <c r="S15583">
        <f t="shared" si="2014"/>
        <v>44.20802873397728</v>
      </c>
      <c r="Z15583">
        <f>IF(B15580&gt;=10,1,0)</f>
        <v>1</v>
      </c>
      <c r="AA15583">
        <f t="shared" si="2012"/>
        <v>273.51707979655566</v>
      </c>
      <c r="AB15583">
        <f>IF(Z15583=1,G15583-AA15583,0)</f>
        <v>1.6195868701108793</v>
      </c>
      <c r="AC15583">
        <f t="shared" si="2013"/>
        <v>1.6195868701108793</v>
      </c>
    </row>
    <row r="15584" spans="1:29" x14ac:dyDescent="0.25">
      <c r="A15584">
        <v>32.886666666666649</v>
      </c>
      <c r="B15584">
        <v>4.1871999999999998</v>
      </c>
      <c r="F15584">
        <f t="shared" si="2011"/>
        <v>15580</v>
      </c>
      <c r="G15584">
        <v>228.19</v>
      </c>
      <c r="H15584">
        <f t="shared" si="2015"/>
        <v>-108.37490562067339</v>
      </c>
      <c r="I15584">
        <f t="shared" si="2015"/>
        <v>-31.774100303640427</v>
      </c>
      <c r="J15584">
        <f t="shared" si="2015"/>
        <v>217.34899687261282</v>
      </c>
      <c r="K15584">
        <f t="shared" si="2015"/>
        <v>-92.088229330592853</v>
      </c>
      <c r="L15584">
        <f t="shared" si="2015"/>
        <v>39.68925773925114</v>
      </c>
      <c r="M15584">
        <f t="shared" si="2008"/>
        <v>195.8381856431063</v>
      </c>
      <c r="O15584">
        <f t="shared" si="2009"/>
        <v>1046.6398921829132</v>
      </c>
      <c r="Q15584">
        <f t="shared" si="2010"/>
        <v>32.351814356893698</v>
      </c>
      <c r="S15584">
        <f t="shared" si="2014"/>
        <v>38.829948333270863</v>
      </c>
      <c r="Z15584">
        <f>IF(B15581&gt;=10,1,0)</f>
        <v>1</v>
      </c>
      <c r="AA15584">
        <f t="shared" si="2012"/>
        <v>234.66813397637716</v>
      </c>
      <c r="AB15584">
        <f>IF(Z15584=1,G15584-AA15584,0)</f>
        <v>-6.4781339763771655</v>
      </c>
      <c r="AC15584">
        <f t="shared" si="2013"/>
        <v>6.4781339763771655</v>
      </c>
    </row>
    <row r="15585" spans="1:29" x14ac:dyDescent="0.25">
      <c r="A15585">
        <v>5.7333333333333503</v>
      </c>
      <c r="B15585">
        <v>0.53003333333333336</v>
      </c>
      <c r="F15585">
        <f t="shared" si="2011"/>
        <v>15581</v>
      </c>
      <c r="G15585">
        <v>160.70666666666651</v>
      </c>
      <c r="H15585">
        <f t="shared" si="2015"/>
        <v>-108.40035904429796</v>
      </c>
      <c r="I15585">
        <f t="shared" si="2015"/>
        <v>-20.94672973920358</v>
      </c>
      <c r="J15585">
        <f t="shared" si="2015"/>
        <v>195.88004037871599</v>
      </c>
      <c r="K15585">
        <f t="shared" si="2015"/>
        <v>-91.131867631713945</v>
      </c>
      <c r="L15585">
        <f t="shared" si="2015"/>
        <v>11.630406256754384</v>
      </c>
      <c r="M15585">
        <f t="shared" si="2008"/>
        <v>158.0686565064039</v>
      </c>
      <c r="O15585">
        <f t="shared" si="2009"/>
        <v>6.9590976056487603</v>
      </c>
      <c r="Q15585">
        <f t="shared" si="2010"/>
        <v>2.6380101602626098</v>
      </c>
      <c r="S15585">
        <f t="shared" si="2014"/>
        <v>27.829058339528455</v>
      </c>
      <c r="Z15585">
        <f>IF(B15582&gt;=10,1,0)</f>
        <v>1</v>
      </c>
      <c r="AA15585">
        <f t="shared" si="2012"/>
        <v>185.89771484593234</v>
      </c>
      <c r="AB15585">
        <f>IF(Z15585=1,G15585-AA15585,0)</f>
        <v>-25.191048179265835</v>
      </c>
      <c r="AC15585">
        <f t="shared" si="2013"/>
        <v>25.191048179265835</v>
      </c>
    </row>
    <row r="15586" spans="1:29" x14ac:dyDescent="0.25">
      <c r="A15586">
        <v>0</v>
      </c>
      <c r="B15586">
        <v>0</v>
      </c>
      <c r="F15586">
        <f t="shared" si="2011"/>
        <v>15582</v>
      </c>
      <c r="G15586">
        <v>81.259999999999991</v>
      </c>
      <c r="H15586">
        <f t="shared" si="2015"/>
        <v>-108.42579852601339</v>
      </c>
      <c r="I15586">
        <f t="shared" si="2015"/>
        <v>-9.762913204807754</v>
      </c>
      <c r="J15586">
        <f t="shared" si="2015"/>
        <v>171.05952208569337</v>
      </c>
      <c r="K15586">
        <f t="shared" si="2015"/>
        <v>-88.607670931034406</v>
      </c>
      <c r="L15586">
        <f t="shared" si="2015"/>
        <v>-17.221038192033092</v>
      </c>
      <c r="M15586">
        <f t="shared" si="2008"/>
        <v>118.07926751795374</v>
      </c>
      <c r="O15586">
        <f t="shared" si="2009"/>
        <v>1355.6584605586438</v>
      </c>
      <c r="Q15586">
        <f t="shared" si="2010"/>
        <v>-36.819267517953747</v>
      </c>
      <c r="S15586">
        <f t="shared" si="2014"/>
        <v>1.2661949806697246</v>
      </c>
      <c r="Z15586">
        <f>IF(B15583&gt;=10,1,0)</f>
        <v>0</v>
      </c>
      <c r="AA15586">
        <f t="shared" si="2012"/>
        <v>119.34546249862346</v>
      </c>
      <c r="AB15586">
        <f>IF(Z15586=1,G15586-AA15586,0)</f>
        <v>0</v>
      </c>
      <c r="AC15586">
        <f t="shared" si="2013"/>
        <v>0</v>
      </c>
    </row>
    <row r="15587" spans="1:29" x14ac:dyDescent="0.25">
      <c r="A15587">
        <v>0</v>
      </c>
      <c r="B15587">
        <v>0</v>
      </c>
      <c r="F15587">
        <f t="shared" si="2011"/>
        <v>15583</v>
      </c>
      <c r="G15587">
        <v>32.886666666666649</v>
      </c>
      <c r="H15587">
        <f t="shared" si="2015"/>
        <v>-108.45122406254774</v>
      </c>
      <c r="I15587">
        <f t="shared" si="2015"/>
        <v>1.5870367122041233</v>
      </c>
      <c r="J15587">
        <f t="shared" si="2015"/>
        <v>143.31212794312108</v>
      </c>
      <c r="K15587">
        <f t="shared" si="2015"/>
        <v>-84.559065573713212</v>
      </c>
      <c r="L15587">
        <f t="shared" si="2015"/>
        <v>-44.898897347143119</v>
      </c>
      <c r="M15587">
        <f t="shared" si="2008"/>
        <v>78.027143958070155</v>
      </c>
      <c r="O15587">
        <f t="shared" si="2009"/>
        <v>2037.6626900957156</v>
      </c>
      <c r="Q15587">
        <f t="shared" si="2010"/>
        <v>-45.140477291403506</v>
      </c>
      <c r="S15587">
        <f t="shared" si="2014"/>
        <v>-34.561786051965065</v>
      </c>
      <c r="Z15587">
        <f>IF(B15584&gt;=10,1,0)</f>
        <v>0</v>
      </c>
      <c r="AA15587">
        <f t="shared" si="2012"/>
        <v>43.465357906105091</v>
      </c>
      <c r="AB15587">
        <f>IF(Z15587=1,G15587-AA15587,0)</f>
        <v>0</v>
      </c>
      <c r="AC15587">
        <f t="shared" si="2013"/>
        <v>0</v>
      </c>
    </row>
    <row r="15588" spans="1:29" x14ac:dyDescent="0.25">
      <c r="A15588">
        <v>0</v>
      </c>
      <c r="B15588">
        <v>0</v>
      </c>
      <c r="F15588">
        <f t="shared" si="2011"/>
        <v>15584</v>
      </c>
      <c r="G15588">
        <v>5.7333333333333503</v>
      </c>
      <c r="H15588">
        <f t="shared" si="2015"/>
        <v>-108.47663565063091</v>
      </c>
      <c r="I15588">
        <f t="shared" si="2015"/>
        <v>12.909980368704025</v>
      </c>
      <c r="J15588">
        <f t="shared" si="2015"/>
        <v>113.11262355786451</v>
      </c>
      <c r="K15588">
        <f t="shared" si="2015"/>
        <v>-79.055703870765612</v>
      </c>
      <c r="L15588">
        <f t="shared" si="2015"/>
        <v>-69.516970846938193</v>
      </c>
      <c r="M15588">
        <f t="shared" si="2008"/>
        <v>40.010459844382837</v>
      </c>
      <c r="O15588">
        <f t="shared" si="2009"/>
        <v>1174.9214018544917</v>
      </c>
      <c r="Q15588">
        <f t="shared" si="2010"/>
        <v>-34.277126511049488</v>
      </c>
      <c r="S15588">
        <f t="shared" si="2014"/>
        <v>-43.251430287083117</v>
      </c>
      <c r="Z15588">
        <f>IF(B15585&gt;=10,1,0)</f>
        <v>0</v>
      </c>
      <c r="AA15588">
        <f t="shared" si="2012"/>
        <v>-3.2409704427002808</v>
      </c>
      <c r="AB15588">
        <f>IF(Z15588=1,G15588-AA15588,0)</f>
        <v>0</v>
      </c>
      <c r="AC15588">
        <f t="shared" si="2013"/>
        <v>0</v>
      </c>
    </row>
    <row r="15589" spans="1:29" x14ac:dyDescent="0.25">
      <c r="A15589">
        <v>0</v>
      </c>
      <c r="B15589">
        <v>0</v>
      </c>
      <c r="F15589">
        <f t="shared" si="2011"/>
        <v>15585</v>
      </c>
      <c r="G15589">
        <v>0</v>
      </c>
      <c r="H15589">
        <f t="shared" si="2015"/>
        <v>-108.5020332869946</v>
      </c>
      <c r="I15589">
        <f t="shared" si="2015"/>
        <v>24.013237681239339</v>
      </c>
      <c r="J15589">
        <f t="shared" si="2015"/>
        <v>80.977730822735722</v>
      </c>
      <c r="K15589">
        <f t="shared" si="2015"/>
        <v>-72.192265798907542</v>
      </c>
      <c r="L15589">
        <f t="shared" si="2015"/>
        <v>-89.397577665780091</v>
      </c>
      <c r="M15589">
        <f t="shared" si="2008"/>
        <v>5.9362580384418493</v>
      </c>
      <c r="O15589">
        <f t="shared" si="2009"/>
        <v>35.239159498965471</v>
      </c>
      <c r="Q15589">
        <f t="shared" si="2010"/>
        <v>-5.9362580384418493</v>
      </c>
      <c r="S15589">
        <f t="shared" si="2014"/>
        <v>-32.270962750464498</v>
      </c>
      <c r="Z15589">
        <f>IF(B15586&gt;=10,1,0)</f>
        <v>0</v>
      </c>
      <c r="AA15589">
        <f t="shared" si="2012"/>
        <v>-26.334704712022649</v>
      </c>
      <c r="AB15589">
        <f>IF(Z15589=1,G15589-AA15589,0)</f>
        <v>0</v>
      </c>
      <c r="AC15589">
        <f t="shared" si="2013"/>
        <v>0</v>
      </c>
    </row>
    <row r="15590" spans="1:29" x14ac:dyDescent="0.25">
      <c r="A15590">
        <v>0</v>
      </c>
      <c r="B15590">
        <v>0</v>
      </c>
      <c r="F15590">
        <f t="shared" si="2011"/>
        <v>15586</v>
      </c>
      <c r="G15590">
        <v>0</v>
      </c>
      <c r="H15590">
        <f t="shared" si="2015"/>
        <v>-108.52741696837222</v>
      </c>
      <c r="I15590">
        <f t="shared" si="2015"/>
        <v>34.70786692136236</v>
      </c>
      <c r="J15590">
        <f t="shared" si="2015"/>
        <v>47.457286662018618</v>
      </c>
      <c r="K15590">
        <f t="shared" si="2015"/>
        <v>-64.086830123793604</v>
      </c>
      <c r="L15590">
        <f t="shared" si="2015"/>
        <v>-103.18588730315503</v>
      </c>
      <c r="M15590">
        <f t="shared" si="2008"/>
        <v>-22.597814525790881</v>
      </c>
      <c r="O15590">
        <f t="shared" si="2009"/>
        <v>510.66122134204534</v>
      </c>
      <c r="Q15590">
        <f t="shared" si="2010"/>
        <v>22.597814525790881</v>
      </c>
      <c r="S15590">
        <f t="shared" si="2014"/>
        <v>-4.9736249272089905</v>
      </c>
      <c r="Z15590">
        <f>IF(B15587&gt;=10,1,0)</f>
        <v>0</v>
      </c>
      <c r="AA15590">
        <f t="shared" si="2012"/>
        <v>-27.571439452999872</v>
      </c>
      <c r="AB15590">
        <f>IF(Z15590=1,G15590-AA15590,0)</f>
        <v>0</v>
      </c>
      <c r="AC15590">
        <f t="shared" si="2013"/>
        <v>0</v>
      </c>
    </row>
    <row r="15591" spans="1:29" x14ac:dyDescent="0.25">
      <c r="A15591">
        <v>0</v>
      </c>
      <c r="B15591">
        <v>0</v>
      </c>
      <c r="F15591">
        <f t="shared" si="2011"/>
        <v>15587</v>
      </c>
      <c r="G15591">
        <v>0</v>
      </c>
      <c r="H15591">
        <f t="shared" si="2015"/>
        <v>-108.55278669149919</v>
      </c>
      <c r="I15591">
        <f t="shared" si="2015"/>
        <v>44.811879896178858</v>
      </c>
      <c r="J15591">
        <f t="shared" si="2015"/>
        <v>13.124835168810456</v>
      </c>
      <c r="K15591">
        <f t="shared" si="2015"/>
        <v>-54.878842969886449</v>
      </c>
      <c r="L15591">
        <f t="shared" si="2015"/>
        <v>-109.94224924358133</v>
      </c>
      <c r="M15591">
        <f t="shared" si="2008"/>
        <v>-44.399997553828626</v>
      </c>
      <c r="O15591">
        <f t="shared" si="2009"/>
        <v>1971.3597827799881</v>
      </c>
      <c r="Q15591">
        <f t="shared" si="2010"/>
        <v>44.399997553828626</v>
      </c>
      <c r="S15591">
        <f t="shared" si="2014"/>
        <v>21.936105529302374</v>
      </c>
      <c r="Z15591">
        <f>IF(B15588&gt;=10,1,0)</f>
        <v>0</v>
      </c>
      <c r="AA15591">
        <f t="shared" si="2012"/>
        <v>-22.463892024526253</v>
      </c>
      <c r="AB15591">
        <f>IF(Z15591=1,G15591-AA15591,0)</f>
        <v>0</v>
      </c>
      <c r="AC15591">
        <f t="shared" si="2013"/>
        <v>0</v>
      </c>
    </row>
    <row r="15592" spans="1:29" x14ac:dyDescent="0.25">
      <c r="A15592">
        <v>0</v>
      </c>
      <c r="B15592">
        <v>0</v>
      </c>
      <c r="F15592">
        <f t="shared" si="2011"/>
        <v>15588</v>
      </c>
      <c r="G15592">
        <v>0</v>
      </c>
      <c r="H15592">
        <f t="shared" si="2015"/>
        <v>-108.57814245311251</v>
      </c>
      <c r="I15592">
        <f t="shared" si="2015"/>
        <v>54.153338801999936</v>
      </c>
      <c r="J15592">
        <f t="shared" si="2015"/>
        <v>-21.432185893028144</v>
      </c>
      <c r="K15592">
        <f t="shared" si="2015"/>
        <v>-44.726718785734057</v>
      </c>
      <c r="L15592">
        <f t="shared" si="2015"/>
        <v>-109.20622858620476</v>
      </c>
      <c r="M15592">
        <f t="shared" si="2008"/>
        <v>-58.752770629930524</v>
      </c>
      <c r="O15592">
        <f t="shared" si="2009"/>
        <v>3451.8880566932266</v>
      </c>
      <c r="Q15592">
        <f t="shared" si="2010"/>
        <v>58.752770629930524</v>
      </c>
      <c r="S15592">
        <f t="shared" si="2014"/>
        <v>41.821416466378281</v>
      </c>
      <c r="Z15592">
        <f>IF(B15589&gt;=10,1,0)</f>
        <v>0</v>
      </c>
      <c r="AA15592">
        <f t="shared" si="2012"/>
        <v>-16.931354163552243</v>
      </c>
      <c r="AB15592">
        <f>IF(Z15592=1,G15592-AA15592,0)</f>
        <v>0</v>
      </c>
      <c r="AC15592">
        <f t="shared" si="2013"/>
        <v>0</v>
      </c>
    </row>
    <row r="15593" spans="1:29" x14ac:dyDescent="0.25">
      <c r="A15593">
        <v>0</v>
      </c>
      <c r="B15593">
        <v>0</v>
      </c>
      <c r="F15593">
        <f t="shared" si="2011"/>
        <v>15589</v>
      </c>
      <c r="G15593">
        <v>0</v>
      </c>
      <c r="H15593">
        <f t="shared" si="2015"/>
        <v>-108.60348424995104</v>
      </c>
      <c r="I15593">
        <f t="shared" si="2015"/>
        <v>62.573282052868755</v>
      </c>
      <c r="J15593">
        <f t="shared" si="2015"/>
        <v>-55.622496312053272</v>
      </c>
      <c r="K15593">
        <f t="shared" si="2015"/>
        <v>-33.805114977710076</v>
      </c>
      <c r="L15593">
        <f t="shared" si="2015"/>
        <v>-101.02798392251437</v>
      </c>
      <c r="M15593">
        <f t="shared" si="2008"/>
        <v>-65.448631123210959</v>
      </c>
      <c r="O15593">
        <f t="shared" si="2009"/>
        <v>4283.5233159021382</v>
      </c>
      <c r="Q15593">
        <f t="shared" si="2010"/>
        <v>65.448631123210959</v>
      </c>
      <c r="S15593">
        <f t="shared" si="2014"/>
        <v>54.015787109894312</v>
      </c>
      <c r="Z15593">
        <f>IF(B15590&gt;=10,1,0)</f>
        <v>0</v>
      </c>
      <c r="AA15593">
        <f t="shared" si="2012"/>
        <v>-11.432844013316647</v>
      </c>
      <c r="AB15593">
        <f>IF(Z15593=1,G15593-AA15593,0)</f>
        <v>0</v>
      </c>
      <c r="AC15593">
        <f t="shared" si="2013"/>
        <v>0</v>
      </c>
    </row>
    <row r="15594" spans="1:29" x14ac:dyDescent="0.25">
      <c r="A15594">
        <v>0</v>
      </c>
      <c r="B15594">
        <v>0</v>
      </c>
      <c r="F15594">
        <f t="shared" si="2011"/>
        <v>15590</v>
      </c>
      <c r="G15594">
        <v>0</v>
      </c>
      <c r="H15594">
        <f t="shared" si="2015"/>
        <v>-108.62881207875547</v>
      </c>
      <c r="I15594">
        <f t="shared" si="2015"/>
        <v>69.928429295419591</v>
      </c>
      <c r="J15594">
        <f t="shared" si="2015"/>
        <v>-88.861090397768308</v>
      </c>
      <c r="K15594">
        <f t="shared" si="2015"/>
        <v>-22.30192709948864</v>
      </c>
      <c r="L15594">
        <f t="shared" si="2015"/>
        <v>-85.964849111124835</v>
      </c>
      <c r="M15594">
        <f t="shared" si="2008"/>
        <v>-64.791083105568646</v>
      </c>
      <c r="O15594">
        <f t="shared" si="2009"/>
        <v>4197.8844499927027</v>
      </c>
      <c r="Q15594">
        <f t="shared" si="2010"/>
        <v>64.791083105568646</v>
      </c>
      <c r="S15594">
        <f t="shared" si="2014"/>
        <v>59.161062640945211</v>
      </c>
      <c r="Z15594">
        <f>IF(B15591&gt;=10,1,0)</f>
        <v>0</v>
      </c>
      <c r="AA15594">
        <f t="shared" si="2012"/>
        <v>-5.6300204646234349</v>
      </c>
      <c r="AB15594">
        <f>IF(Z15594=1,G15594-AA15594,0)</f>
        <v>0</v>
      </c>
      <c r="AC15594">
        <f t="shared" si="2013"/>
        <v>0</v>
      </c>
    </row>
    <row r="15595" spans="1:29" x14ac:dyDescent="0.25">
      <c r="A15595">
        <v>0</v>
      </c>
      <c r="B15595">
        <v>0</v>
      </c>
      <c r="F15595">
        <f t="shared" si="2011"/>
        <v>15591</v>
      </c>
      <c r="G15595">
        <v>0</v>
      </c>
      <c r="H15595">
        <f t="shared" si="2015"/>
        <v>-108.65412593626823</v>
      </c>
      <c r="I15595">
        <f t="shared" si="2015"/>
        <v>76.093619579682723</v>
      </c>
      <c r="J15595">
        <f t="shared" si="2015"/>
        <v>-120.57924658977326</v>
      </c>
      <c r="K15595">
        <f t="shared" si="2015"/>
        <v>-10.415056292091542</v>
      </c>
      <c r="L15595">
        <f t="shared" si="2015"/>
        <v>-65.043351896474988</v>
      </c>
      <c r="M15595">
        <f t="shared" si="2008"/>
        <v>-57.560994848776289</v>
      </c>
      <c r="O15595">
        <f t="shared" si="2009"/>
        <v>3313.2681279808503</v>
      </c>
      <c r="Q15595">
        <f t="shared" si="2010"/>
        <v>57.560994848776289</v>
      </c>
      <c r="S15595">
        <f t="shared" si="2014"/>
        <v>57.816740408970645</v>
      </c>
      <c r="Z15595">
        <f>IF(B15592&gt;=10,1,0)</f>
        <v>0</v>
      </c>
      <c r="AA15595">
        <f t="shared" si="2012"/>
        <v>0.2557455601943559</v>
      </c>
      <c r="AB15595">
        <f>IF(Z15595=1,G15595-AA15595,0)</f>
        <v>0</v>
      </c>
      <c r="AC15595">
        <f t="shared" si="2013"/>
        <v>0</v>
      </c>
    </row>
    <row r="15596" spans="1:29" x14ac:dyDescent="0.25">
      <c r="A15596">
        <v>0</v>
      </c>
      <c r="B15596">
        <v>0</v>
      </c>
      <c r="F15596">
        <f t="shared" si="2011"/>
        <v>15592</v>
      </c>
      <c r="G15596">
        <v>0</v>
      </c>
      <c r="H15596">
        <f t="shared" si="2015"/>
        <v>-108.67942581923361</v>
      </c>
      <c r="I15596">
        <f t="shared" si="2015"/>
        <v>80.963941195909555</v>
      </c>
      <c r="J15596">
        <f t="shared" si="2015"/>
        <v>-150.23425844179798</v>
      </c>
      <c r="K15596">
        <f t="shared" si="2015"/>
        <v>1.6509954124474202</v>
      </c>
      <c r="L15596">
        <f t="shared" si="2015"/>
        <v>-39.689257739263986</v>
      </c>
      <c r="M15596">
        <f t="shared" si="2008"/>
        <v>-44.950839105789584</v>
      </c>
      <c r="O15596">
        <f t="shared" si="2009"/>
        <v>2020.5779363145821</v>
      </c>
      <c r="Q15596">
        <f t="shared" si="2010"/>
        <v>44.950839105789584</v>
      </c>
      <c r="S15596">
        <f t="shared" si="2014"/>
        <v>50.719094358188087</v>
      </c>
      <c r="Z15596">
        <f>IF(B15593&gt;=10,1,0)</f>
        <v>0</v>
      </c>
      <c r="AA15596">
        <f t="shared" si="2012"/>
        <v>5.7682552523985038</v>
      </c>
      <c r="AB15596">
        <f>IF(Z15596=1,G15596-AA15596,0)</f>
        <v>0</v>
      </c>
      <c r="AC15596">
        <f t="shared" si="2013"/>
        <v>0</v>
      </c>
    </row>
    <row r="15597" spans="1:29" x14ac:dyDescent="0.25">
      <c r="A15597">
        <v>0</v>
      </c>
      <c r="B15597">
        <v>0</v>
      </c>
      <c r="F15597">
        <f t="shared" si="2011"/>
        <v>15593</v>
      </c>
      <c r="G15597">
        <v>0</v>
      </c>
      <c r="H15597">
        <f t="shared" si="2015"/>
        <v>-108.70471172439765</v>
      </c>
      <c r="I15597">
        <f t="shared" si="2015"/>
        <v>84.456516934417195</v>
      </c>
      <c r="J15597">
        <f t="shared" si="2015"/>
        <v>-177.31872047907439</v>
      </c>
      <c r="K15597">
        <f t="shared" si="2015"/>
        <v>13.688643349317452</v>
      </c>
      <c r="L15597">
        <f t="shared" si="2015"/>
        <v>-11.630406256718071</v>
      </c>
      <c r="M15597">
        <f t="shared" si="2008"/>
        <v>-28.471511890306431</v>
      </c>
      <c r="O15597">
        <f t="shared" si="2009"/>
        <v>810.62698931986051</v>
      </c>
      <c r="Q15597">
        <f t="shared" si="2010"/>
        <v>28.471511890306431</v>
      </c>
      <c r="S15597">
        <f t="shared" si="2014"/>
        <v>38.963335561800889</v>
      </c>
      <c r="Z15597">
        <f>IF(B15594&gt;=10,1,0)</f>
        <v>0</v>
      </c>
      <c r="AA15597">
        <f t="shared" si="2012"/>
        <v>10.491823671494458</v>
      </c>
      <c r="AB15597">
        <f>IF(Z15597=1,G15597-AA15597,0)</f>
        <v>0</v>
      </c>
      <c r="AC15597">
        <f t="shared" si="2013"/>
        <v>0</v>
      </c>
    </row>
    <row r="15598" spans="1:29" x14ac:dyDescent="0.25">
      <c r="A15598">
        <v>0</v>
      </c>
      <c r="B15598">
        <v>0</v>
      </c>
      <c r="F15598">
        <f t="shared" si="2011"/>
        <v>15594</v>
      </c>
      <c r="G15598">
        <v>0</v>
      </c>
      <c r="H15598">
        <f t="shared" si="2015"/>
        <v>-108.72998364850821</v>
      </c>
      <c r="I15598">
        <f t="shared" si="2015"/>
        <v>86.511914389193009</v>
      </c>
      <c r="J15598">
        <f t="shared" si="2015"/>
        <v>-201.36921004687372</v>
      </c>
      <c r="K15598">
        <f t="shared" si="2015"/>
        <v>25.490791512859495</v>
      </c>
      <c r="L15598">
        <f t="shared" si="2015"/>
        <v>17.221038192019499</v>
      </c>
      <c r="M15598">
        <f t="shared" si="2008"/>
        <v>-9.8382833151609077</v>
      </c>
      <c r="O15598">
        <f t="shared" si="2009"/>
        <v>96.791818589373506</v>
      </c>
      <c r="Q15598">
        <f t="shared" si="2010"/>
        <v>9.8382833151609077</v>
      </c>
      <c r="S15598">
        <f t="shared" si="2014"/>
        <v>23.918562755088605</v>
      </c>
      <c r="Z15598">
        <f>IF(B15595&gt;=10,1,0)</f>
        <v>0</v>
      </c>
      <c r="AA15598">
        <f t="shared" si="2012"/>
        <v>14.080279439927697</v>
      </c>
      <c r="AB15598">
        <f>IF(Z15598=1,G15598-AA15598,0)</f>
        <v>0</v>
      </c>
      <c r="AC15598">
        <f t="shared" si="2013"/>
        <v>0</v>
      </c>
    </row>
    <row r="15599" spans="1:29" x14ac:dyDescent="0.25">
      <c r="A15599">
        <v>0</v>
      </c>
      <c r="B15599">
        <v>0</v>
      </c>
      <c r="F15599">
        <f t="shared" si="2011"/>
        <v>15595</v>
      </c>
      <c r="G15599">
        <v>0</v>
      </c>
      <c r="H15599">
        <f t="shared" si="2015"/>
        <v>-108.75524158831493</v>
      </c>
      <c r="I15599">
        <f t="shared" si="2015"/>
        <v>87.095157306258486</v>
      </c>
      <c r="J15599">
        <f t="shared" si="2015"/>
        <v>-221.97421660071828</v>
      </c>
      <c r="K15599">
        <f t="shared" si="2015"/>
        <v>36.854395441590356</v>
      </c>
      <c r="L15599">
        <f t="shared" si="2015"/>
        <v>44.898897347130543</v>
      </c>
      <c r="M15599">
        <f t="shared" si="2008"/>
        <v>9.1561581920952051</v>
      </c>
      <c r="O15599">
        <f t="shared" si="2009"/>
        <v>83.835232838672141</v>
      </c>
      <c r="Q15599">
        <f t="shared" si="2010"/>
        <v>-9.1561581920952051</v>
      </c>
      <c r="S15599">
        <f t="shared" si="2014"/>
        <v>7.1247992479910316</v>
      </c>
      <c r="Z15599">
        <f>IF(B15596&gt;=10,1,0)</f>
        <v>0</v>
      </c>
      <c r="AA15599">
        <f t="shared" si="2012"/>
        <v>16.280957440086237</v>
      </c>
      <c r="AB15599">
        <f>IF(Z15599=1,G15599-AA15599,0)</f>
        <v>0</v>
      </c>
      <c r="AC15599">
        <f t="shared" si="2013"/>
        <v>0</v>
      </c>
    </row>
    <row r="15600" spans="1:29" x14ac:dyDescent="0.25">
      <c r="A15600">
        <v>0</v>
      </c>
      <c r="B15600">
        <v>0</v>
      </c>
      <c r="F15600">
        <f t="shared" si="2011"/>
        <v>15596</v>
      </c>
      <c r="G15600">
        <v>0</v>
      </c>
      <c r="H15600">
        <f t="shared" si="2015"/>
        <v>-108.78048554056929</v>
      </c>
      <c r="I15600">
        <f t="shared" si="2015"/>
        <v>86.196320767028581</v>
      </c>
      <c r="J15600">
        <f t="shared" si="2015"/>
        <v>-238.78118276561398</v>
      </c>
      <c r="K15600">
        <f t="shared" si="2015"/>
        <v>47.583955400356338</v>
      </c>
      <c r="L15600">
        <f t="shared" si="2015"/>
        <v>69.516970846927506</v>
      </c>
      <c r="M15600">
        <f t="shared" si="2008"/>
        <v>26.772744994278156</v>
      </c>
      <c r="O15600">
        <f t="shared" si="2009"/>
        <v>716.77987452864602</v>
      </c>
      <c r="Q15600">
        <f t="shared" si="2010"/>
        <v>-26.772744994278156</v>
      </c>
      <c r="S15600">
        <f t="shared" si="2014"/>
        <v>-9.8207022467424387</v>
      </c>
      <c r="Z15600">
        <f>IF(B15597&gt;=10,1,0)</f>
        <v>0</v>
      </c>
      <c r="AA15600">
        <f t="shared" si="2012"/>
        <v>16.952042747535717</v>
      </c>
      <c r="AB15600">
        <f>IF(Z15600=1,G15600-AA15600,0)</f>
        <v>0</v>
      </c>
      <c r="AC15600">
        <f t="shared" si="2013"/>
        <v>0</v>
      </c>
    </row>
    <row r="15601" spans="1:29" x14ac:dyDescent="0.25">
      <c r="A15601">
        <v>0</v>
      </c>
      <c r="B15601">
        <v>0</v>
      </c>
      <c r="F15601">
        <f t="shared" si="2011"/>
        <v>15597</v>
      </c>
      <c r="G15601">
        <v>0</v>
      </c>
      <c r="H15601">
        <f t="shared" si="2015"/>
        <v>-108.8057155020245</v>
      </c>
      <c r="I15601">
        <f t="shared" si="2015"/>
        <v>83.830700078499646</v>
      </c>
      <c r="J15601">
        <f t="shared" si="2015"/>
        <v>-251.50253669076596</v>
      </c>
      <c r="K15601">
        <f t="shared" si="2015"/>
        <v>57.494879762820368</v>
      </c>
      <c r="L15601">
        <f t="shared" si="2015"/>
        <v>89.39757766577199</v>
      </c>
      <c r="M15601">
        <f t="shared" si="2008"/>
        <v>41.45207160045058</v>
      </c>
      <c r="O15601">
        <f t="shared" si="2009"/>
        <v>1718.2742399688816</v>
      </c>
      <c r="Q15601">
        <f t="shared" si="2010"/>
        <v>-41.45207160045058</v>
      </c>
      <c r="S15601">
        <f t="shared" si="2014"/>
        <v>-25.379989730499759</v>
      </c>
      <c r="Z15601">
        <f>IF(B15598&gt;=10,1,0)</f>
        <v>0</v>
      </c>
      <c r="AA15601">
        <f t="shared" si="2012"/>
        <v>16.072081869950821</v>
      </c>
      <c r="AB15601">
        <f>IF(Z15601=1,G15601-AA15601,0)</f>
        <v>0</v>
      </c>
      <c r="AC15601">
        <f t="shared" si="2013"/>
        <v>0</v>
      </c>
    </row>
    <row r="15602" spans="1:29" x14ac:dyDescent="0.25">
      <c r="A15602">
        <v>0</v>
      </c>
      <c r="B15602">
        <v>0</v>
      </c>
      <c r="F15602">
        <f t="shared" si="2011"/>
        <v>15598</v>
      </c>
      <c r="G15602">
        <v>0</v>
      </c>
      <c r="H15602">
        <f t="shared" si="2015"/>
        <v>-108.83093146943563</v>
      </c>
      <c r="I15602">
        <f t="shared" si="2015"/>
        <v>80.038550496336953</v>
      </c>
      <c r="J15602">
        <f t="shared" si="2015"/>
        <v>-259.92061248345641</v>
      </c>
      <c r="K15602">
        <f t="shared" si="2015"/>
        <v>66.416660730563734</v>
      </c>
      <c r="L15602">
        <f t="shared" si="2015"/>
        <v>103.18588730316814</v>
      </c>
      <c r="M15602">
        <f t="shared" si="2008"/>
        <v>51.926720863325826</v>
      </c>
      <c r="O15602">
        <f t="shared" si="2009"/>
        <v>2696.3843396177576</v>
      </c>
      <c r="Q15602">
        <f t="shared" si="2010"/>
        <v>-51.926720863325826</v>
      </c>
      <c r="S15602">
        <f t="shared" si="2014"/>
        <v>-38.185704954514406</v>
      </c>
      <c r="Z15602">
        <f>IF(B15599&gt;=10,1,0)</f>
        <v>0</v>
      </c>
      <c r="AA15602">
        <f t="shared" si="2012"/>
        <v>13.74101590881142</v>
      </c>
      <c r="AB15602">
        <f>IF(Z15602=1,G15602-AA15602,0)</f>
        <v>0</v>
      </c>
      <c r="AC15602">
        <f t="shared" si="2013"/>
        <v>0</v>
      </c>
    </row>
    <row r="15603" spans="1:29" x14ac:dyDescent="0.25">
      <c r="A15603">
        <v>0</v>
      </c>
      <c r="B15603">
        <v>0</v>
      </c>
      <c r="F15603">
        <f t="shared" si="2011"/>
        <v>15599</v>
      </c>
      <c r="G15603">
        <v>0</v>
      </c>
      <c r="H15603">
        <f t="shared" si="2015"/>
        <v>-108.85613343955953</v>
      </c>
      <c r="I15603">
        <f t="shared" si="2015"/>
        <v>74.884402209870245</v>
      </c>
      <c r="J15603">
        <f t="shared" si="2015"/>
        <v>-263.89137453293768</v>
      </c>
      <c r="K15603">
        <f t="shared" si="2015"/>
        <v>74.195807753648907</v>
      </c>
      <c r="L15603">
        <f t="shared" si="2015"/>
        <v>109.94224924357989</v>
      </c>
      <c r="M15603">
        <f t="shared" si="2008"/>
        <v>57.312117520750874</v>
      </c>
      <c r="O15603">
        <f t="shared" si="2009"/>
        <v>3284.6788147123593</v>
      </c>
      <c r="Q15603">
        <f t="shared" si="2010"/>
        <v>-57.312117520750874</v>
      </c>
      <c r="S15603">
        <f t="shared" si="2014"/>
        <v>-47.139444779300312</v>
      </c>
      <c r="Z15603">
        <f>IF(B15600&gt;=10,1,0)</f>
        <v>0</v>
      </c>
      <c r="AA15603">
        <f t="shared" si="2012"/>
        <v>10.172672741450562</v>
      </c>
      <c r="AB15603">
        <f>IF(Z15603=1,G15603-AA15603,0)</f>
        <v>0</v>
      </c>
      <c r="AC15603">
        <f t="shared" si="2013"/>
        <v>0</v>
      </c>
    </row>
    <row r="15604" spans="1:29" x14ac:dyDescent="0.25">
      <c r="A15604">
        <v>0</v>
      </c>
      <c r="B15604">
        <v>0</v>
      </c>
      <c r="F15604">
        <f t="shared" si="2011"/>
        <v>15600</v>
      </c>
      <c r="G15604">
        <v>0</v>
      </c>
      <c r="H15604">
        <f t="shared" si="2015"/>
        <v>-108.88132140915484</v>
      </c>
      <c r="I15604">
        <f t="shared" si="2015"/>
        <v>68.455962245831316</v>
      </c>
      <c r="J15604">
        <f t="shared" si="2015"/>
        <v>-263.34688199965353</v>
      </c>
      <c r="K15604">
        <f t="shared" si="2015"/>
        <v>80.698488186000475</v>
      </c>
      <c r="L15604">
        <f t="shared" si="2015"/>
        <v>109.2062285862069</v>
      </c>
      <c r="M15604">
        <f t="shared" si="2008"/>
        <v>57.169641895379371</v>
      </c>
      <c r="O15604">
        <f t="shared" si="2009"/>
        <v>3268.367954445916</v>
      </c>
      <c r="Q15604">
        <f t="shared" si="2010"/>
        <v>-57.169641895379371</v>
      </c>
      <c r="S15604">
        <f t="shared" si="2014"/>
        <v>-51.490399940195964</v>
      </c>
      <c r="Z15604">
        <f>IF(B15601&gt;=10,1,0)</f>
        <v>0</v>
      </c>
      <c r="AA15604">
        <f t="shared" si="2012"/>
        <v>5.6792419551834072</v>
      </c>
      <c r="AB15604">
        <f>IF(Z15604=1,G15604-AA15604,0)</f>
        <v>0</v>
      </c>
      <c r="AC15604">
        <f t="shared" si="2013"/>
        <v>0</v>
      </c>
    </row>
    <row r="15605" spans="1:29" x14ac:dyDescent="0.25">
      <c r="A15605">
        <v>0</v>
      </c>
      <c r="B15605">
        <v>0</v>
      </c>
      <c r="F15605">
        <f t="shared" si="2011"/>
        <v>15601</v>
      </c>
      <c r="G15605">
        <v>0</v>
      </c>
      <c r="H15605">
        <f t="shared" si="2015"/>
        <v>-108.90649537498197</v>
      </c>
      <c r="I15605">
        <f t="shared" si="2015"/>
        <v>60.862621976845276</v>
      </c>
      <c r="J15605">
        <f t="shared" si="2015"/>
        <v>-258.29645130181223</v>
      </c>
      <c r="K15605">
        <f t="shared" si="2015"/>
        <v>85.812829745700896</v>
      </c>
      <c r="L15605">
        <f t="shared" si="2015"/>
        <v>101.02798392251997</v>
      </c>
      <c r="M15605">
        <f t="shared" si="2008"/>
        <v>51.537655254420926</v>
      </c>
      <c r="O15605">
        <f t="shared" si="2009"/>
        <v>2656.129909123541</v>
      </c>
      <c r="Q15605">
        <f t="shared" si="2010"/>
        <v>-51.537655254420926</v>
      </c>
      <c r="S15605">
        <f t="shared" si="2014"/>
        <v>-50.888848254847545</v>
      </c>
      <c r="Z15605">
        <f>IF(B15602&gt;=10,1,0)</f>
        <v>0</v>
      </c>
      <c r="AA15605">
        <f t="shared" si="2012"/>
        <v>0.64880699957338095</v>
      </c>
      <c r="AB15605">
        <f>IF(Z15605=1,G15605-AA15605,0)</f>
        <v>0</v>
      </c>
      <c r="AC15605">
        <f t="shared" si="2013"/>
        <v>0</v>
      </c>
    </row>
    <row r="15606" spans="1:29" x14ac:dyDescent="0.25">
      <c r="A15606">
        <v>0</v>
      </c>
      <c r="B15606">
        <v>0</v>
      </c>
      <c r="F15606">
        <f t="shared" si="2011"/>
        <v>15602</v>
      </c>
      <c r="G15606">
        <v>0</v>
      </c>
      <c r="H15606">
        <f t="shared" si="2015"/>
        <v>-108.93165533380326</v>
      </c>
      <c r="I15606">
        <f t="shared" si="2015"/>
        <v>52.233595632084139</v>
      </c>
      <c r="J15606">
        <f t="shared" si="2015"/>
        <v>-248.82649670888037</v>
      </c>
      <c r="K15606">
        <f t="shared" si="2015"/>
        <v>89.450845168614848</v>
      </c>
      <c r="L15606">
        <f t="shared" si="2015"/>
        <v>85.964849111133489</v>
      </c>
      <c r="M15606">
        <f t="shared" si="2008"/>
        <v>40.928304155297866</v>
      </c>
      <c r="O15606">
        <f t="shared" si="2009"/>
        <v>1675.1260810285726</v>
      </c>
      <c r="Q15606">
        <f t="shared" si="2010"/>
        <v>-40.928304155297866</v>
      </c>
      <c r="S15606">
        <f t="shared" si="2014"/>
        <v>-45.410817905729999</v>
      </c>
      <c r="Z15606">
        <f>IF(B15603&gt;=10,1,0)</f>
        <v>0</v>
      </c>
      <c r="AA15606">
        <f t="shared" si="2012"/>
        <v>-4.4825137504321333</v>
      </c>
      <c r="AB15606">
        <f>IF(Z15606=1,G15606-AA15606,0)</f>
        <v>0</v>
      </c>
      <c r="AC15606">
        <f t="shared" si="2013"/>
        <v>0</v>
      </c>
    </row>
    <row r="15607" spans="1:29" x14ac:dyDescent="0.25">
      <c r="A15607">
        <v>0</v>
      </c>
      <c r="B15607">
        <v>0</v>
      </c>
      <c r="F15607">
        <f t="shared" si="2011"/>
        <v>15603</v>
      </c>
      <c r="G15607">
        <v>0</v>
      </c>
      <c r="H15607">
        <f t="shared" si="2015"/>
        <v>-108.95680128238274</v>
      </c>
      <c r="I15607">
        <f t="shared" si="2015"/>
        <v>42.715721486735198</v>
      </c>
      <c r="J15607">
        <f t="shared" si="2015"/>
        <v>-235.09905176951554</v>
      </c>
      <c r="K15607">
        <f t="shared" si="2015"/>
        <v>91.549945943553439</v>
      </c>
      <c r="L15607">
        <f t="shared" si="2015"/>
        <v>65.043351896445458</v>
      </c>
      <c r="M15607">
        <f t="shared" si="2008"/>
        <v>26.290332560984808</v>
      </c>
      <c r="O15607">
        <f t="shared" si="2009"/>
        <v>691.18158616717801</v>
      </c>
      <c r="Q15607">
        <f t="shared" si="2010"/>
        <v>-26.290332560984808</v>
      </c>
      <c r="S15607">
        <f t="shared" si="2014"/>
        <v>-35.552226761291791</v>
      </c>
      <c r="Z15607">
        <f>IF(B15604&gt;=10,1,0)</f>
        <v>0</v>
      </c>
      <c r="AA15607">
        <f t="shared" si="2012"/>
        <v>-9.2618942003069833</v>
      </c>
      <c r="AB15607">
        <f>IF(Z15607=1,G15607-AA15607,0)</f>
        <v>0</v>
      </c>
      <c r="AC15607">
        <f t="shared" si="2013"/>
        <v>0</v>
      </c>
    </row>
    <row r="15608" spans="1:29" x14ac:dyDescent="0.25">
      <c r="A15608">
        <v>0</v>
      </c>
      <c r="B15608">
        <v>0</v>
      </c>
      <c r="F15608">
        <f t="shared" si="2011"/>
        <v>15604</v>
      </c>
      <c r="G15608">
        <v>0</v>
      </c>
      <c r="H15608">
        <f t="shared" si="2015"/>
        <v>-108.98193321748624</v>
      </c>
      <c r="I15608">
        <f t="shared" si="2015"/>
        <v>32.470963146737972</v>
      </c>
      <c r="J15608">
        <f t="shared" si="2015"/>
        <v>-217.34899687263152</v>
      </c>
      <c r="K15608">
        <f t="shared" si="2015"/>
        <v>92.07401908662375</v>
      </c>
      <c r="L15608">
        <f t="shared" si="2015"/>
        <v>39.689257739276833</v>
      </c>
      <c r="M15608">
        <f t="shared" si="2008"/>
        <v>8.940476168669818</v>
      </c>
      <c r="O15608">
        <f t="shared" si="2009"/>
        <v>79.932114122552946</v>
      </c>
      <c r="Q15608">
        <f t="shared" si="2010"/>
        <v>-8.940476168669818</v>
      </c>
      <c r="S15608">
        <f t="shared" si="2014"/>
        <v>-22.19290968675886</v>
      </c>
      <c r="Z15608">
        <f>IF(B15605&gt;=10,1,0)</f>
        <v>0</v>
      </c>
      <c r="AA15608">
        <f t="shared" si="2012"/>
        <v>-13.252433518089042</v>
      </c>
      <c r="AB15608">
        <f>IF(Z15608=1,G15608-AA15608,0)</f>
        <v>0</v>
      </c>
      <c r="AC15608">
        <f t="shared" si="2013"/>
        <v>0</v>
      </c>
    </row>
    <row r="15609" spans="1:29" x14ac:dyDescent="0.25">
      <c r="A15609">
        <v>0</v>
      </c>
      <c r="B15609">
        <v>0</v>
      </c>
      <c r="F15609">
        <f t="shared" si="2011"/>
        <v>15605</v>
      </c>
      <c r="G15609">
        <v>0</v>
      </c>
      <c r="H15609">
        <f t="shared" si="2015"/>
        <v>-109.00705113588144</v>
      </c>
      <c r="I15609">
        <f t="shared" si="2015"/>
        <v>21.673653449187309</v>
      </c>
      <c r="J15609">
        <f t="shared" si="2015"/>
        <v>-195.88004037869774</v>
      </c>
      <c r="K15609">
        <f t="shared" si="2015"/>
        <v>91.014048429957114</v>
      </c>
      <c r="L15609">
        <f t="shared" si="2015"/>
        <v>11.63040625673176</v>
      </c>
      <c r="M15609">
        <f t="shared" si="2008"/>
        <v>-9.5318170925539789</v>
      </c>
      <c r="O15609">
        <f t="shared" si="2009"/>
        <v>90.855537085904189</v>
      </c>
      <c r="Q15609">
        <f t="shared" si="2010"/>
        <v>9.5318170925539789</v>
      </c>
      <c r="S15609">
        <f t="shared" si="2014"/>
        <v>-6.5330234781606471</v>
      </c>
      <c r="Z15609">
        <f>IF(B15606&gt;=10,1,0)</f>
        <v>0</v>
      </c>
      <c r="AA15609">
        <f t="shared" si="2012"/>
        <v>-16.064840570714626</v>
      </c>
      <c r="AB15609">
        <f>IF(Z15609=1,G15609-AA15609,0)</f>
        <v>0</v>
      </c>
      <c r="AC15609">
        <f t="shared" si="2013"/>
        <v>0</v>
      </c>
    </row>
    <row r="15610" spans="1:29" x14ac:dyDescent="0.25">
      <c r="A15610">
        <v>0</v>
      </c>
      <c r="B15610">
        <v>0</v>
      </c>
      <c r="F15610">
        <f t="shared" si="2011"/>
        <v>15606</v>
      </c>
      <c r="G15610">
        <v>0</v>
      </c>
      <c r="H15610">
        <f t="shared" si="2015"/>
        <v>-109.03215503433776</v>
      </c>
      <c r="I15610">
        <f t="shared" si="2015"/>
        <v>10.507527878132299</v>
      </c>
      <c r="J15610">
        <f t="shared" si="2015"/>
        <v>-171.05952208571847</v>
      </c>
      <c r="K15610">
        <f t="shared" si="2015"/>
        <v>88.388269736076424</v>
      </c>
      <c r="L15610">
        <f t="shared" si="2015"/>
        <v>-17.221038192005906</v>
      </c>
      <c r="M15610">
        <f t="shared" si="2008"/>
        <v>-27.379751411704348</v>
      </c>
      <c r="O15610">
        <f t="shared" si="2009"/>
        <v>749.65078736672626</v>
      </c>
      <c r="Q15610">
        <f t="shared" si="2010"/>
        <v>27.379751411704348</v>
      </c>
      <c r="S15610">
        <f t="shared" si="2014"/>
        <v>9.9937735962730709</v>
      </c>
      <c r="Z15610">
        <f>IF(B15607&gt;=10,1,0)</f>
        <v>0</v>
      </c>
      <c r="AA15610">
        <f t="shared" si="2012"/>
        <v>-17.385977815431275</v>
      </c>
      <c r="AB15610">
        <f>IF(Z15610=1,G15610-AA15610,0)</f>
        <v>0</v>
      </c>
      <c r="AC15610">
        <f t="shared" si="2013"/>
        <v>0</v>
      </c>
    </row>
    <row r="15611" spans="1:29" x14ac:dyDescent="0.25">
      <c r="A15611">
        <v>0</v>
      </c>
      <c r="B15611">
        <v>0</v>
      </c>
      <c r="F15611">
        <f t="shared" si="2011"/>
        <v>15607</v>
      </c>
      <c r="G15611">
        <v>0</v>
      </c>
      <c r="H15611">
        <f t="shared" si="2015"/>
        <v>-109.0572449096265</v>
      </c>
      <c r="I15611">
        <f t="shared" si="2015"/>
        <v>-0.83740202244007955</v>
      </c>
      <c r="J15611">
        <f t="shared" si="2015"/>
        <v>-143.31212794314871</v>
      </c>
      <c r="K15611">
        <f t="shared" si="2015"/>
        <v>84.24185696937235</v>
      </c>
      <c r="L15611">
        <f t="shared" si="2015"/>
        <v>-44.898897347117966</v>
      </c>
      <c r="M15611">
        <f t="shared" si="2008"/>
        <v>-42.82664896681186</v>
      </c>
      <c r="O15611">
        <f t="shared" si="2009"/>
        <v>1834.1218617265274</v>
      </c>
      <c r="Q15611">
        <f t="shared" si="2010"/>
        <v>42.82664896681186</v>
      </c>
      <c r="S15611">
        <f t="shared" si="2014"/>
        <v>25.824364055020727</v>
      </c>
      <c r="Z15611">
        <f>IF(B15608&gt;=10,1,0)</f>
        <v>0</v>
      </c>
      <c r="AA15611">
        <f t="shared" si="2012"/>
        <v>-17.002284911791133</v>
      </c>
      <c r="AB15611">
        <f>IF(Z15611=1,G15611-AA15611,0)</f>
        <v>0</v>
      </c>
      <c r="AC15611">
        <f t="shared" si="2013"/>
        <v>0</v>
      </c>
    </row>
    <row r="15612" spans="1:29" x14ac:dyDescent="0.25">
      <c r="A15612">
        <v>0</v>
      </c>
      <c r="B15612">
        <v>0</v>
      </c>
      <c r="F15612">
        <f t="shared" si="2011"/>
        <v>15608</v>
      </c>
      <c r="G15612">
        <v>0</v>
      </c>
      <c r="H15612">
        <f t="shared" si="2015"/>
        <v>-109.08232075852069</v>
      </c>
      <c r="I15612">
        <f t="shared" si="2015"/>
        <v>-12.168082033877212</v>
      </c>
      <c r="J15612">
        <f t="shared" si="2015"/>
        <v>-113.11262355783992</v>
      </c>
      <c r="K15612">
        <f t="shared" si="2015"/>
        <v>78.646145122054463</v>
      </c>
      <c r="L15612">
        <f t="shared" si="2015"/>
        <v>-69.5169708469559</v>
      </c>
      <c r="M15612">
        <f t="shared" si="2008"/>
        <v>-54.196685788990237</v>
      </c>
      <c r="O15612">
        <f t="shared" si="2009"/>
        <v>2937.2807505105361</v>
      </c>
      <c r="Q15612">
        <f t="shared" si="2010"/>
        <v>54.196685788990237</v>
      </c>
      <c r="S15612">
        <f t="shared" si="2014"/>
        <v>39.380235697979288</v>
      </c>
      <c r="Z15612">
        <f>IF(B15609&gt;=10,1,0)</f>
        <v>0</v>
      </c>
      <c r="AA15612">
        <f t="shared" si="2012"/>
        <v>-14.81645009101095</v>
      </c>
      <c r="AB15612">
        <f>IF(Z15612=1,G15612-AA15612,0)</f>
        <v>0</v>
      </c>
      <c r="AC15612">
        <f t="shared" si="2013"/>
        <v>0</v>
      </c>
    </row>
    <row r="15613" spans="1:29" x14ac:dyDescent="0.25">
      <c r="A15613">
        <v>0</v>
      </c>
      <c r="B15613">
        <v>0</v>
      </c>
      <c r="F15613">
        <f t="shared" si="2011"/>
        <v>15609</v>
      </c>
      <c r="G15613">
        <v>0</v>
      </c>
      <c r="H15613">
        <f t="shared" si="2015"/>
        <v>-109.10738257779525</v>
      </c>
      <c r="I15613">
        <f t="shared" si="2015"/>
        <v>-23.29170042486728</v>
      </c>
      <c r="J15613">
        <f t="shared" si="2015"/>
        <v>-80.977730822767043</v>
      </c>
      <c r="K15613">
        <f t="shared" si="2015"/>
        <v>71.697402965104928</v>
      </c>
      <c r="L15613">
        <f t="shared" si="2015"/>
        <v>-89.39757766576389</v>
      </c>
      <c r="M15613">
        <f t="shared" si="2008"/>
        <v>-60.039822239939525</v>
      </c>
      <c r="O15613">
        <f t="shared" si="2009"/>
        <v>3604.7802546035368</v>
      </c>
      <c r="Q15613">
        <f t="shared" si="2010"/>
        <v>60.039822239939525</v>
      </c>
      <c r="S15613">
        <f t="shared" si="2014"/>
        <v>49.183665320588766</v>
      </c>
      <c r="Z15613">
        <f>IF(B15610&gt;=10,1,0)</f>
        <v>0</v>
      </c>
      <c r="AA15613">
        <f t="shared" si="2012"/>
        <v>-10.856156919350759</v>
      </c>
      <c r="AB15613">
        <f>IF(Z15613=1,G15613-AA15613,0)</f>
        <v>0</v>
      </c>
      <c r="AC15613">
        <f t="shared" si="2013"/>
        <v>0</v>
      </c>
    </row>
    <row r="15614" spans="1:29" x14ac:dyDescent="0.25">
      <c r="A15614">
        <v>0</v>
      </c>
      <c r="B15614">
        <v>0</v>
      </c>
      <c r="F15614">
        <f t="shared" si="2011"/>
        <v>15610</v>
      </c>
      <c r="G15614">
        <v>0</v>
      </c>
      <c r="H15614">
        <f t="shared" si="2015"/>
        <v>-109.13243036422681</v>
      </c>
      <c r="I15614">
        <f t="shared" si="2015"/>
        <v>-34.018968986893881</v>
      </c>
      <c r="J15614">
        <f t="shared" si="2015"/>
        <v>-47.457286661991887</v>
      </c>
      <c r="K15614">
        <f t="shared" si="2015"/>
        <v>63.515176837858981</v>
      </c>
      <c r="L15614">
        <f t="shared" si="2015"/>
        <v>-103.1858873031632</v>
      </c>
      <c r="M15614">
        <f t="shared" si="2008"/>
        <v>-59.242230192267783</v>
      </c>
      <c r="O15614">
        <f t="shared" si="2009"/>
        <v>3509.6418381536446</v>
      </c>
      <c r="Q15614">
        <f t="shared" si="2010"/>
        <v>59.242230192267783</v>
      </c>
      <c r="S15614">
        <f t="shared" si="2014"/>
        <v>53.96795598884583</v>
      </c>
      <c r="Z15614">
        <f>IF(B15611&gt;=10,1,0)</f>
        <v>0</v>
      </c>
      <c r="AA15614">
        <f t="shared" si="2012"/>
        <v>-5.2742742034219532</v>
      </c>
      <c r="AB15614">
        <f>IF(Z15614=1,G15614-AA15614,0)</f>
        <v>0</v>
      </c>
      <c r="AC15614">
        <f t="shared" si="2013"/>
        <v>0</v>
      </c>
    </row>
    <row r="15615" spans="1:29" x14ac:dyDescent="0.25">
      <c r="A15615">
        <v>10.176666666666685</v>
      </c>
      <c r="B15615">
        <v>1.6063000000000001</v>
      </c>
      <c r="F15615">
        <f t="shared" si="2011"/>
        <v>15611</v>
      </c>
      <c r="G15615">
        <v>0</v>
      </c>
      <c r="H15615">
        <f t="shared" si="2015"/>
        <v>-109.15746411459386</v>
      </c>
      <c r="I15615">
        <f t="shared" si="2015"/>
        <v>-44.167344110763715</v>
      </c>
      <c r="J15615">
        <f t="shared" si="2015"/>
        <v>-13.124835168783303</v>
      </c>
      <c r="K15615">
        <f t="shared" si="2015"/>
        <v>54.240233969698814</v>
      </c>
      <c r="L15615">
        <f t="shared" si="2015"/>
        <v>-109.94224924358375</v>
      </c>
      <c r="M15615">
        <f t="shared" si="2008"/>
        <v>-51.114492381876801</v>
      </c>
      <c r="O15615">
        <f t="shared" si="2009"/>
        <v>2612.6913314569415</v>
      </c>
      <c r="Q15615">
        <f t="shared" si="2010"/>
        <v>51.114492381876801</v>
      </c>
      <c r="S15615">
        <f t="shared" si="2014"/>
        <v>52.77405177539336</v>
      </c>
      <c r="Z15615">
        <f>IF(B15612&gt;=10,1,0)</f>
        <v>0</v>
      </c>
      <c r="AA15615">
        <f t="shared" si="2012"/>
        <v>1.6595593935165596</v>
      </c>
      <c r="AB15615">
        <f>IF(Z15615=1,G15615-AA15615,0)</f>
        <v>0</v>
      </c>
      <c r="AC15615">
        <f t="shared" si="2013"/>
        <v>0</v>
      </c>
    </row>
    <row r="15616" spans="1:29" x14ac:dyDescent="0.25">
      <c r="A15616">
        <v>20.3333333333333</v>
      </c>
      <c r="B15616">
        <v>5.7359</v>
      </c>
      <c r="F15616">
        <f t="shared" si="2011"/>
        <v>15612</v>
      </c>
      <c r="G15616">
        <v>0</v>
      </c>
      <c r="H15616">
        <f t="shared" si="2015"/>
        <v>-109.1824838256767</v>
      </c>
      <c r="I15616">
        <f t="shared" si="2015"/>
        <v>-53.564133091742143</v>
      </c>
      <c r="J15616">
        <f t="shared" si="2015"/>
        <v>21.432185892995367</v>
      </c>
      <c r="K15616">
        <f t="shared" si="2015"/>
        <v>44.032140717007806</v>
      </c>
      <c r="L15616">
        <f t="shared" si="2015"/>
        <v>-109.20622858620905</v>
      </c>
      <c r="M15616">
        <f t="shared" si="2008"/>
        <v>-35.451352607475684</v>
      </c>
      <c r="O15616">
        <f t="shared" si="2009"/>
        <v>1256.7984016995729</v>
      </c>
      <c r="Q15616">
        <f t="shared" si="2010"/>
        <v>35.451352607475684</v>
      </c>
      <c r="S15616">
        <f t="shared" si="2014"/>
        <v>45.02676933911286</v>
      </c>
      <c r="Z15616">
        <f>IF(B15613&gt;=10,1,0)</f>
        <v>0</v>
      </c>
      <c r="AA15616">
        <f t="shared" si="2012"/>
        <v>9.5754167316371763</v>
      </c>
      <c r="AB15616">
        <f>IF(Z15616=1,G15616-AA15616,0)</f>
        <v>0</v>
      </c>
      <c r="AC15616">
        <f t="shared" si="2013"/>
        <v>0</v>
      </c>
    </row>
    <row r="15617" spans="1:29" x14ac:dyDescent="0.25">
      <c r="A15617">
        <v>55.746666666666698</v>
      </c>
      <c r="B15617">
        <v>9.7382666666666644</v>
      </c>
      <c r="F15617">
        <f t="shared" si="2011"/>
        <v>15613</v>
      </c>
      <c r="G15617">
        <v>0</v>
      </c>
      <c r="H15617">
        <f t="shared" si="2015"/>
        <v>-109.20748949425742</v>
      </c>
      <c r="I15617">
        <f t="shared" si="2015"/>
        <v>-62.049432803898469</v>
      </c>
      <c r="J15617">
        <f t="shared" si="2015"/>
        <v>55.622496312079853</v>
      </c>
      <c r="K15617">
        <f t="shared" si="2015"/>
        <v>33.066517379458631</v>
      </c>
      <c r="L15617">
        <f t="shared" si="2015"/>
        <v>-101.02798392250513</v>
      </c>
      <c r="M15617">
        <f t="shared" si="2008"/>
        <v>-12.558726242973506</v>
      </c>
      <c r="O15617">
        <f t="shared" si="2009"/>
        <v>157.72160484595145</v>
      </c>
      <c r="Q15617">
        <f t="shared" si="2010"/>
        <v>12.558726242973506</v>
      </c>
      <c r="S15617">
        <f t="shared" si="2014"/>
        <v>30.585264962076096</v>
      </c>
      <c r="Z15617">
        <f>IF(B15614&gt;=10,1,0)</f>
        <v>0</v>
      </c>
      <c r="AA15617">
        <f t="shared" si="2012"/>
        <v>18.026538719102589</v>
      </c>
      <c r="AB15617">
        <f>IF(Z15617=1,G15617-AA15617,0)</f>
        <v>0</v>
      </c>
      <c r="AC15617">
        <f t="shared" si="2013"/>
        <v>0</v>
      </c>
    </row>
    <row r="15618" spans="1:29" x14ac:dyDescent="0.25">
      <c r="A15618">
        <v>77.53333333333336</v>
      </c>
      <c r="B15618">
        <v>13.405333333333299</v>
      </c>
      <c r="F15618">
        <f t="shared" si="2011"/>
        <v>15614</v>
      </c>
      <c r="G15618">
        <v>10.176666666666685</v>
      </c>
      <c r="H15618">
        <f t="shared" si="2015"/>
        <v>-109.23248111711989</v>
      </c>
      <c r="I15618">
        <f t="shared" si="2015"/>
        <v>-69.478850737116545</v>
      </c>
      <c r="J15618">
        <f t="shared" si="2015"/>
        <v>88.861090397737343</v>
      </c>
      <c r="K15618">
        <f t="shared" si="2015"/>
        <v>21.532016823847016</v>
      </c>
      <c r="L15618">
        <f t="shared" si="2015"/>
        <v>-85.964849111142144</v>
      </c>
      <c r="M15618">
        <f t="shared" si="2008"/>
        <v>16.754092542354783</v>
      </c>
      <c r="O15618">
        <f t="shared" si="2009"/>
        <v>43.262531150171341</v>
      </c>
      <c r="Q15618">
        <f t="shared" si="2010"/>
        <v>-6.5774258756880979</v>
      </c>
      <c r="S15618">
        <f t="shared" si="2014"/>
        <v>9.7641048156602785</v>
      </c>
      <c r="Z15618">
        <f>IF(B15615&gt;=10,1,0)</f>
        <v>0</v>
      </c>
      <c r="AA15618">
        <f t="shared" si="2012"/>
        <v>26.518197358015062</v>
      </c>
      <c r="AB15618">
        <f>IF(Z15618=1,G15618-AA15618,0)</f>
        <v>0</v>
      </c>
      <c r="AC15618">
        <f t="shared" si="2013"/>
        <v>0</v>
      </c>
    </row>
    <row r="15619" spans="1:29" x14ac:dyDescent="0.25">
      <c r="A15619">
        <v>74.353333333333353</v>
      </c>
      <c r="B15619">
        <v>16.652333333333349</v>
      </c>
      <c r="F15619">
        <f t="shared" si="2011"/>
        <v>15615</v>
      </c>
      <c r="G15619">
        <v>20.3333333333333</v>
      </c>
      <c r="H15619">
        <f t="shared" si="2015"/>
        <v>-109.25745869104976</v>
      </c>
      <c r="I15619">
        <f t="shared" si="2015"/>
        <v>-75.725962093145739</v>
      </c>
      <c r="J15619">
        <f t="shared" si="2015"/>
        <v>120.57924658979746</v>
      </c>
      <c r="K15619">
        <f t="shared" si="2015"/>
        <v>9.6270788953044146</v>
      </c>
      <c r="L15619">
        <f t="shared" si="2015"/>
        <v>-65.043351896456585</v>
      </c>
      <c r="M15619">
        <f t="shared" si="2008"/>
        <v>51.216719090598787</v>
      </c>
      <c r="O15619">
        <f t="shared" si="2009"/>
        <v>953.7835158320687</v>
      </c>
      <c r="Q15619">
        <f t="shared" si="2010"/>
        <v>-30.883385757265486</v>
      </c>
      <c r="S15619">
        <f t="shared" si="2014"/>
        <v>-7.7900213784495298</v>
      </c>
      <c r="Z15619">
        <f>IF(B15616&gt;=10,1,0)</f>
        <v>0</v>
      </c>
      <c r="AA15619">
        <f t="shared" si="2012"/>
        <v>43.426697712149256</v>
      </c>
      <c r="AB15619">
        <f>IF(Z15619=1,G15619-AA15619,0)</f>
        <v>0</v>
      </c>
      <c r="AC15619">
        <f t="shared" si="2013"/>
        <v>0</v>
      </c>
    </row>
    <row r="15620" spans="1:29" x14ac:dyDescent="0.25">
      <c r="A15620">
        <v>72.89</v>
      </c>
      <c r="B15620">
        <v>19.407166666666647</v>
      </c>
      <c r="F15620">
        <f t="shared" si="2011"/>
        <v>15616</v>
      </c>
      <c r="G15620">
        <v>55.746666666666698</v>
      </c>
      <c r="H15620">
        <f t="shared" si="2015"/>
        <v>-109.2824222128347</v>
      </c>
      <c r="I15620">
        <f t="shared" si="2015"/>
        <v>-80.684461129068481</v>
      </c>
      <c r="J15620">
        <f t="shared" si="2015"/>
        <v>150.23425844182032</v>
      </c>
      <c r="K15620">
        <f t="shared" si="2015"/>
        <v>-2.4434835469171059</v>
      </c>
      <c r="L15620">
        <f t="shared" si="2015"/>
        <v>-39.689257739242755</v>
      </c>
      <c r="M15620">
        <f t="shared" si="2008"/>
        <v>89.171800099906278</v>
      </c>
      <c r="O15620">
        <f t="shared" si="2009"/>
        <v>1117.2395450298704</v>
      </c>
      <c r="Q15620">
        <f t="shared" si="2010"/>
        <v>-33.42513343323958</v>
      </c>
      <c r="S15620">
        <f t="shared" si="2014"/>
        <v>-29.150733742592358</v>
      </c>
      <c r="Z15620">
        <f>IF(B15617&gt;=10,1,0)</f>
        <v>0</v>
      </c>
      <c r="AA15620">
        <f t="shared" si="2012"/>
        <v>60.02106635731392</v>
      </c>
      <c r="AB15620">
        <f>IF(Z15620=1,G15620-AA15620,0)</f>
        <v>0</v>
      </c>
      <c r="AC15620">
        <f t="shared" si="2013"/>
        <v>0</v>
      </c>
    </row>
    <row r="15621" spans="1:29" x14ac:dyDescent="0.25">
      <c r="A15621">
        <v>99.99</v>
      </c>
      <c r="B15621">
        <v>21.602499999999999</v>
      </c>
      <c r="F15621">
        <f t="shared" si="2011"/>
        <v>15617</v>
      </c>
      <c r="G15621">
        <v>77.53333333333336</v>
      </c>
      <c r="H15621">
        <f t="shared" si="2015"/>
        <v>-109.30737167926392</v>
      </c>
      <c r="I15621">
        <f t="shared" si="2015"/>
        <v>-84.269970139142487</v>
      </c>
      <c r="J15621">
        <f t="shared" si="2015"/>
        <v>177.31872047905006</v>
      </c>
      <c r="K15621">
        <f t="shared" si="2015"/>
        <v>-14.472008235159283</v>
      </c>
      <c r="L15621">
        <f t="shared" si="2015"/>
        <v>-11.630406256745445</v>
      </c>
      <c r="M15621">
        <f t="shared" si="2008"/>
        <v>128.67613045488793</v>
      </c>
      <c r="O15621">
        <f t="shared" si="2009"/>
        <v>2615.5856974164899</v>
      </c>
      <c r="Q15621">
        <f t="shared" si="2010"/>
        <v>-51.142797121554565</v>
      </c>
      <c r="S15621">
        <f t="shared" si="2014"/>
        <v>-31.611353999768035</v>
      </c>
      <c r="Z15621">
        <f>IF(B15618&gt;=10,1,0)</f>
        <v>1</v>
      </c>
      <c r="AA15621">
        <f t="shared" si="2012"/>
        <v>97.064776455119897</v>
      </c>
      <c r="AB15621">
        <f>IF(Z15621=1,G15621-AA15621,0)</f>
        <v>-19.531443121786538</v>
      </c>
      <c r="AC15621">
        <f t="shared" si="2013"/>
        <v>19.531443121786538</v>
      </c>
    </row>
    <row r="15622" spans="1:29" x14ac:dyDescent="0.25">
      <c r="A15622">
        <v>141.24666666666701</v>
      </c>
      <c r="B15622">
        <v>23.17773333333335</v>
      </c>
      <c r="F15622">
        <f t="shared" si="2011"/>
        <v>15618</v>
      </c>
      <c r="G15622">
        <v>74.353333333333353</v>
      </c>
      <c r="H15622">
        <f t="shared" si="2015"/>
        <v>-109.33230708712858</v>
      </c>
      <c r="I15622">
        <f t="shared" si="2015"/>
        <v>-86.421475291948994</v>
      </c>
      <c r="J15622">
        <f t="shared" si="2015"/>
        <v>201.36921004689131</v>
      </c>
      <c r="K15622">
        <f t="shared" si="2015"/>
        <v>-26.251556120367809</v>
      </c>
      <c r="L15622">
        <f t="shared" si="2015"/>
        <v>17.221038192041974</v>
      </c>
      <c r="M15622">
        <f t="shared" ref="M15622:M15685" si="2016" xml:space="preserve"> SUM(H15622:L15622)+$G$3</f>
        <v>167.62207602563694</v>
      </c>
      <c r="O15622">
        <f t="shared" ref="O15622:O15685" si="2017">(G15622-M15622)^2</f>
        <v>8699.0583634031336</v>
      </c>
      <c r="Q15622">
        <f t="shared" ref="Q15622:Q15685" si="2018">G15622-M15622</f>
        <v>-93.26874269230359</v>
      </c>
      <c r="S15622">
        <f t="shared" si="2014"/>
        <v>-45.958391231377853</v>
      </c>
      <c r="Z15622">
        <f>IF(B15619&gt;=10,1,0)</f>
        <v>1</v>
      </c>
      <c r="AA15622">
        <f t="shared" si="2012"/>
        <v>121.6636847942591</v>
      </c>
      <c r="AB15622">
        <f>IF(Z15622=1,G15622-AA15622,0)</f>
        <v>-47.310351460925745</v>
      </c>
      <c r="AC15622">
        <f t="shared" si="2013"/>
        <v>47.310351460925745</v>
      </c>
    </row>
    <row r="15623" spans="1:29" x14ac:dyDescent="0.25">
      <c r="A15623">
        <v>142.65333333333351</v>
      </c>
      <c r="B15623">
        <v>24.0855</v>
      </c>
      <c r="F15623">
        <f t="shared" ref="F15623:F15686" si="2019">F15622+1</f>
        <v>15619</v>
      </c>
      <c r="G15623">
        <v>72.89</v>
      </c>
      <c r="H15623">
        <f t="shared" si="2015"/>
        <v>-109.35722843322159</v>
      </c>
      <c r="I15623">
        <f t="shared" si="2015"/>
        <v>-87.102364889604189</v>
      </c>
      <c r="J15623">
        <f t="shared" si="2015"/>
        <v>221.97421660070043</v>
      </c>
      <c r="K15623">
        <f t="shared" si="2015"/>
        <v>-37.57947155683101</v>
      </c>
      <c r="L15623">
        <f t="shared" si="2015"/>
        <v>44.89889734710539</v>
      </c>
      <c r="M15623">
        <f t="shared" si="2016"/>
        <v>203.87121535429804</v>
      </c>
      <c r="O15623">
        <f t="shared" si="2017"/>
        <v>17156.078775689006</v>
      </c>
      <c r="Q15623">
        <f t="shared" si="2018"/>
        <v>-130.98121535429806</v>
      </c>
      <c r="S15623">
        <f t="shared" si="2014"/>
        <v>-82.821569780203703</v>
      </c>
      <c r="Z15623">
        <f>IF(B15620&gt;=10,1,0)</f>
        <v>1</v>
      </c>
      <c r="AA15623">
        <f t="shared" si="2012"/>
        <v>121.04964557409434</v>
      </c>
      <c r="AB15623">
        <f>IF(Z15623=1,G15623-AA15623,0)</f>
        <v>-48.159645574094341</v>
      </c>
      <c r="AC15623">
        <f t="shared" si="2013"/>
        <v>48.159645574094341</v>
      </c>
    </row>
    <row r="15624" spans="1:29" x14ac:dyDescent="0.25">
      <c r="A15624">
        <v>131.213333333333</v>
      </c>
      <c r="B15624">
        <v>24.296333333333351</v>
      </c>
      <c r="F15624">
        <f t="shared" si="2019"/>
        <v>15620</v>
      </c>
      <c r="G15624">
        <v>99.99</v>
      </c>
      <c r="H15624">
        <f t="shared" ref="H15624:L15687" si="2020">H$2*COS(H$1*$F15624)+H$3*SIN(H$1*$F15624)</f>
        <v>-109.38213571433769</v>
      </c>
      <c r="I15624">
        <f t="shared" si="2020"/>
        <v>-86.301052381076971</v>
      </c>
      <c r="J15624">
        <f t="shared" si="2020"/>
        <v>238.78118276562557</v>
      </c>
      <c r="K15624">
        <f t="shared" si="2020"/>
        <v>-48.260868795136858</v>
      </c>
      <c r="L15624">
        <f t="shared" si="2020"/>
        <v>69.516970846945199</v>
      </c>
      <c r="M15624">
        <f t="shared" si="2016"/>
        <v>235.39126300816827</v>
      </c>
      <c r="O15624">
        <f t="shared" si="2017"/>
        <v>18333.502024207155</v>
      </c>
      <c r="Q15624">
        <f t="shared" si="2018"/>
        <v>-135.40126300816826</v>
      </c>
      <c r="S15624">
        <f t="shared" si="2014"/>
        <v>-118.05173650186256</v>
      </c>
      <c r="Z15624">
        <f>IF(B15621&gt;=10,1,0)</f>
        <v>1</v>
      </c>
      <c r="AA15624">
        <f t="shared" si="2012"/>
        <v>117.3395265063057</v>
      </c>
      <c r="AB15624">
        <f>IF(Z15624=1,G15624-AA15624,0)</f>
        <v>-17.349526506305708</v>
      </c>
      <c r="AC15624">
        <f t="shared" si="2013"/>
        <v>17.349526506305708</v>
      </c>
    </row>
    <row r="15625" spans="1:29" x14ac:dyDescent="0.25">
      <c r="A15625">
        <v>139.22333333333299</v>
      </c>
      <c r="B15625">
        <v>23.803366666666701</v>
      </c>
      <c r="F15625">
        <f t="shared" si="2019"/>
        <v>15621</v>
      </c>
      <c r="G15625">
        <v>141.24666666666701</v>
      </c>
      <c r="H15625">
        <f t="shared" si="2020"/>
        <v>-109.40702892727346</v>
      </c>
      <c r="I15625">
        <f t="shared" si="2020"/>
        <v>-84.031173528029541</v>
      </c>
      <c r="J15625">
        <f t="shared" si="2020"/>
        <v>251.50253669077429</v>
      </c>
      <c r="K15625">
        <f t="shared" si="2020"/>
        <v>-58.111984801633618</v>
      </c>
      <c r="L15625">
        <f t="shared" si="2020"/>
        <v>89.397577665785377</v>
      </c>
      <c r="M15625">
        <f t="shared" si="2016"/>
        <v>260.38709338577212</v>
      </c>
      <c r="O15625">
        <f t="shared" si="2017"/>
        <v>14194.441278810455</v>
      </c>
      <c r="Q15625">
        <f t="shared" si="2018"/>
        <v>-119.14042671910511</v>
      </c>
      <c r="S15625">
        <f t="shared" si="2014"/>
        <v>-122.79607585254679</v>
      </c>
      <c r="Z15625">
        <f>IF(B15622&gt;=10,1,0)</f>
        <v>1</v>
      </c>
      <c r="AA15625">
        <f t="shared" si="2012"/>
        <v>137.59101753322534</v>
      </c>
      <c r="AB15625">
        <f>IF(Z15625=1,G15625-AA15625,0)</f>
        <v>3.6556491334416705</v>
      </c>
      <c r="AC15625">
        <f t="shared" si="2013"/>
        <v>3.6556491334416705</v>
      </c>
    </row>
    <row r="15626" spans="1:29" x14ac:dyDescent="0.25">
      <c r="A15626">
        <v>213.5</v>
      </c>
      <c r="B15626">
        <v>22.62266666666665</v>
      </c>
      <c r="F15626">
        <f t="shared" si="2019"/>
        <v>15622</v>
      </c>
      <c r="G15626">
        <v>142.65333333333351</v>
      </c>
      <c r="H15626">
        <f t="shared" si="2020"/>
        <v>-109.43190806882723</v>
      </c>
      <c r="I15626">
        <f t="shared" si="2020"/>
        <v>-80.331354368002494</v>
      </c>
      <c r="J15626">
        <f t="shared" si="2020"/>
        <v>259.9206124834505</v>
      </c>
      <c r="K15626">
        <f t="shared" si="2020"/>
        <v>-66.963340722401583</v>
      </c>
      <c r="L15626">
        <f t="shared" si="2020"/>
        <v>103.18588730315827</v>
      </c>
      <c r="M15626">
        <f t="shared" si="2016"/>
        <v>277.41706291352648</v>
      </c>
      <c r="O15626">
        <f t="shared" si="2017"/>
        <v>18161.26281036338</v>
      </c>
      <c r="Q15626">
        <f t="shared" si="2018"/>
        <v>-134.76372958019297</v>
      </c>
      <c r="S15626">
        <f t="shared" si="2014"/>
        <v>-106.35477344658452</v>
      </c>
      <c r="Z15626">
        <f>IF(B15623&gt;=10,1,0)</f>
        <v>1</v>
      </c>
      <c r="AA15626">
        <f t="shared" ref="AA15626:AA15689" si="2021">S15626+M15626</f>
        <v>171.06228946694196</v>
      </c>
      <c r="AB15626">
        <f>IF(Z15626=1,G15626-AA15626,0)</f>
        <v>-28.408956133608456</v>
      </c>
      <c r="AC15626">
        <f t="shared" ref="AC15626:AC15689" si="2022">ABS(AB15626)</f>
        <v>28.408956133608456</v>
      </c>
    </row>
    <row r="15627" spans="1:29" x14ac:dyDescent="0.25">
      <c r="A15627">
        <v>272.34666666666703</v>
      </c>
      <c r="B15627">
        <v>20.79176666666665</v>
      </c>
      <c r="F15627">
        <f t="shared" si="2019"/>
        <v>15623</v>
      </c>
      <c r="G15627">
        <v>131.213333333333</v>
      </c>
      <c r="H15627">
        <f t="shared" si="2020"/>
        <v>-109.45677313579918</v>
      </c>
      <c r="I15627">
        <f t="shared" si="2020"/>
        <v>-75.26455392351555</v>
      </c>
      <c r="J15627">
        <f t="shared" si="2020"/>
        <v>263.89137453293904</v>
      </c>
      <c r="K15627">
        <f t="shared" si="2020"/>
        <v>-74.662657601828258</v>
      </c>
      <c r="L15627">
        <f t="shared" si="2020"/>
        <v>109.94224924358228</v>
      </c>
      <c r="M15627">
        <f t="shared" si="2016"/>
        <v>285.48680540152736</v>
      </c>
      <c r="O15627">
        <f t="shared" si="2017"/>
        <v>23800.304183975946</v>
      </c>
      <c r="Q15627">
        <f t="shared" si="2018"/>
        <v>-154.27347206819437</v>
      </c>
      <c r="S15627">
        <f t="shared" ref="S15627:S15690" si="2023">Q15626*$V$5 + Q15625*$V$6 + Q15624*$V$7 + Q15623*$V$8</f>
        <v>-117.24661546513987</v>
      </c>
      <c r="Z15627">
        <f>IF(B15624&gt;=10,1,0)</f>
        <v>1</v>
      </c>
      <c r="AA15627">
        <f t="shared" si="2021"/>
        <v>168.24018993638748</v>
      </c>
      <c r="AB15627">
        <f>IF(Z15627=1,G15627-AA15627,0)</f>
        <v>-37.026856603054483</v>
      </c>
      <c r="AC15627">
        <f t="shared" si="2022"/>
        <v>37.026856603054483</v>
      </c>
    </row>
    <row r="15628" spans="1:29" x14ac:dyDescent="0.25">
      <c r="A15628">
        <v>157.17000000000002</v>
      </c>
      <c r="B15628">
        <v>18.363700000000001</v>
      </c>
      <c r="F15628">
        <f t="shared" si="2019"/>
        <v>15624</v>
      </c>
      <c r="G15628">
        <v>139.22333333333299</v>
      </c>
      <c r="H15628">
        <f t="shared" si="2020"/>
        <v>-109.48162412499126</v>
      </c>
      <c r="I15628">
        <f t="shared" si="2020"/>
        <v>-68.916992841958589</v>
      </c>
      <c r="J15628">
        <f t="shared" si="2020"/>
        <v>263.3468819996562</v>
      </c>
      <c r="K15628">
        <f t="shared" si="2020"/>
        <v>-81.077476193689222</v>
      </c>
      <c r="L15628">
        <f t="shared" si="2020"/>
        <v>109.2062285862112</v>
      </c>
      <c r="M15628">
        <f t="shared" si="2016"/>
        <v>284.11418371137734</v>
      </c>
      <c r="O15628">
        <f t="shared" si="2017"/>
        <v>20993.358523272833</v>
      </c>
      <c r="Q15628">
        <f t="shared" si="2018"/>
        <v>-144.89085037804435</v>
      </c>
      <c r="S15628">
        <f t="shared" si="2023"/>
        <v>-135.43781865494165</v>
      </c>
      <c r="Z15628">
        <f>IF(B15625&gt;=10,1,0)</f>
        <v>1</v>
      </c>
      <c r="AA15628">
        <f t="shared" si="2021"/>
        <v>148.67636505643569</v>
      </c>
      <c r="AB15628">
        <f>IF(Z15628=1,G15628-AA15628,0)</f>
        <v>-9.453031723102697</v>
      </c>
      <c r="AC15628">
        <f t="shared" si="2022"/>
        <v>9.453031723102697</v>
      </c>
    </row>
    <row r="15629" spans="1:29" x14ac:dyDescent="0.25">
      <c r="A15629">
        <v>210.10666666666702</v>
      </c>
      <c r="B15629">
        <v>15.4024</v>
      </c>
      <c r="F15629">
        <f t="shared" si="2019"/>
        <v>15625</v>
      </c>
      <c r="G15629">
        <v>213.5</v>
      </c>
      <c r="H15629">
        <f t="shared" si="2020"/>
        <v>-109.50646103320733</v>
      </c>
      <c r="I15629">
        <f t="shared" si="2020"/>
        <v>-61.396686197504742</v>
      </c>
      <c r="J15629">
        <f t="shared" si="2020"/>
        <v>258.29645130180654</v>
      </c>
      <c r="K15629">
        <f t="shared" si="2020"/>
        <v>-86.097435793437469</v>
      </c>
      <c r="L15629">
        <f t="shared" si="2020"/>
        <v>101.02798392251071</v>
      </c>
      <c r="M15629">
        <f t="shared" si="2016"/>
        <v>273.36101848631671</v>
      </c>
      <c r="O15629">
        <f t="shared" si="2017"/>
        <v>3583.3415342191506</v>
      </c>
      <c r="Q15629">
        <f t="shared" si="2018"/>
        <v>-59.861018486316709</v>
      </c>
      <c r="S15629">
        <f t="shared" si="2023"/>
        <v>-128.90280607469475</v>
      </c>
      <c r="Z15629">
        <f>IF(B15626&gt;=10,1,0)</f>
        <v>1</v>
      </c>
      <c r="AA15629">
        <f t="shared" si="2021"/>
        <v>144.45821241162196</v>
      </c>
      <c r="AB15629">
        <f>IF(Z15629=1,G15629-AA15629,0)</f>
        <v>69.041787588378043</v>
      </c>
      <c r="AC15629">
        <f t="shared" si="2022"/>
        <v>69.041787588378043</v>
      </c>
    </row>
    <row r="15630" spans="1:29" x14ac:dyDescent="0.25">
      <c r="A15630">
        <v>148.81666666666649</v>
      </c>
      <c r="B15630">
        <v>11.97723333333335</v>
      </c>
      <c r="F15630">
        <f t="shared" si="2019"/>
        <v>15626</v>
      </c>
      <c r="G15630">
        <v>272.34666666666703</v>
      </c>
      <c r="H15630">
        <f t="shared" si="2020"/>
        <v>-109.53128385725293</v>
      </c>
      <c r="I15630">
        <f t="shared" si="2020"/>
        <v>-52.831605421947785</v>
      </c>
      <c r="J15630">
        <f t="shared" si="2020"/>
        <v>248.82649670887125</v>
      </c>
      <c r="K15630">
        <f t="shared" si="2020"/>
        <v>-89.636172886611533</v>
      </c>
      <c r="L15630">
        <f t="shared" si="2020"/>
        <v>85.964849111119193</v>
      </c>
      <c r="M15630">
        <f t="shared" si="2016"/>
        <v>253.82944994032721</v>
      </c>
      <c r="O15630">
        <f t="shared" si="2017"/>
        <v>342.88731529023937</v>
      </c>
      <c r="Q15630">
        <f t="shared" si="2018"/>
        <v>18.517216726339825</v>
      </c>
      <c r="S15630">
        <f t="shared" si="2023"/>
        <v>-52.990337314588487</v>
      </c>
      <c r="Z15630">
        <f>IF(B15627&gt;=10,1,0)</f>
        <v>1</v>
      </c>
      <c r="AA15630">
        <f t="shared" si="2021"/>
        <v>200.83911262573872</v>
      </c>
      <c r="AB15630">
        <f>IF(Z15630=1,G15630-AA15630,0)</f>
        <v>71.507554040928312</v>
      </c>
      <c r="AC15630">
        <f t="shared" si="2022"/>
        <v>71.507554040928312</v>
      </c>
    </row>
    <row r="15631" spans="1:29" x14ac:dyDescent="0.25">
      <c r="A15631">
        <v>70.753333333333302</v>
      </c>
      <c r="B15631">
        <v>8.1630000000000003</v>
      </c>
      <c r="F15631">
        <f t="shared" si="2019"/>
        <v>15627</v>
      </c>
      <c r="G15631">
        <v>157.17000000000002</v>
      </c>
      <c r="H15631">
        <f t="shared" si="2020"/>
        <v>-109.55609259393552</v>
      </c>
      <c r="I15631">
        <f t="shared" si="2020"/>
        <v>-43.367500642505817</v>
      </c>
      <c r="J15631">
        <f t="shared" si="2020"/>
        <v>235.09905176953055</v>
      </c>
      <c r="K15631">
        <f t="shared" si="2020"/>
        <v>-91.632806948966405</v>
      </c>
      <c r="L15631">
        <f t="shared" si="2020"/>
        <v>65.043351896467712</v>
      </c>
      <c r="M15631">
        <f t="shared" si="2016"/>
        <v>226.62316976673955</v>
      </c>
      <c r="O15631">
        <f t="shared" si="2017"/>
        <v>4823.7427906475423</v>
      </c>
      <c r="Q15631">
        <f t="shared" si="2018"/>
        <v>-69.453169766739535</v>
      </c>
      <c r="S15631">
        <f t="shared" si="2023"/>
        <v>21.65677963212552</v>
      </c>
      <c r="Z15631">
        <f>IF(B15628&gt;=10,1,0)</f>
        <v>1</v>
      </c>
      <c r="AA15631">
        <f t="shared" si="2021"/>
        <v>248.27994939886509</v>
      </c>
      <c r="AB15631">
        <f>IF(Z15631=1,G15631-AA15631,0)</f>
        <v>-91.109949398865069</v>
      </c>
      <c r="AC15631">
        <f t="shared" si="2022"/>
        <v>91.109949398865069</v>
      </c>
    </row>
    <row r="15632" spans="1:29" x14ac:dyDescent="0.25">
      <c r="A15632">
        <v>17.806666666666651</v>
      </c>
      <c r="B15632">
        <v>4.0619666666666649</v>
      </c>
      <c r="F15632">
        <f t="shared" si="2019"/>
        <v>15628</v>
      </c>
      <c r="G15632">
        <v>210.10666666666702</v>
      </c>
      <c r="H15632">
        <f t="shared" si="2020"/>
        <v>-109.58088724006427</v>
      </c>
      <c r="I15632">
        <f t="shared" si="2020"/>
        <v>-33.165420483494231</v>
      </c>
      <c r="J15632">
        <f t="shared" si="2020"/>
        <v>217.34899687261603</v>
      </c>
      <c r="K15632">
        <f t="shared" si="2020"/>
        <v>-92.052987836583171</v>
      </c>
      <c r="L15632">
        <f t="shared" si="2020"/>
        <v>39.689257739255595</v>
      </c>
      <c r="M15632">
        <f t="shared" si="2016"/>
        <v>193.27612533787897</v>
      </c>
      <c r="O15632">
        <f t="shared" si="2017"/>
        <v>283.26712142004288</v>
      </c>
      <c r="Q15632">
        <f t="shared" si="2018"/>
        <v>16.830541328788058</v>
      </c>
      <c r="S15632">
        <f t="shared" si="2023"/>
        <v>-52.109830238980365</v>
      </c>
      <c r="Z15632">
        <f>IF(B15629&gt;=10,1,0)</f>
        <v>1</v>
      </c>
      <c r="AA15632">
        <f t="shared" si="2021"/>
        <v>141.16629509889862</v>
      </c>
      <c r="AB15632">
        <f>IF(Z15632=1,G15632-AA15632,0)</f>
        <v>68.940371567768409</v>
      </c>
      <c r="AC15632">
        <f t="shared" si="2022"/>
        <v>68.940371567768409</v>
      </c>
    </row>
    <row r="15633" spans="1:29" x14ac:dyDescent="0.25">
      <c r="A15633">
        <v>0</v>
      </c>
      <c r="B15633">
        <v>0.47563333333333352</v>
      </c>
      <c r="F15633">
        <f t="shared" si="2019"/>
        <v>15629</v>
      </c>
      <c r="G15633">
        <v>148.81666666666649</v>
      </c>
      <c r="H15633">
        <f t="shared" si="2020"/>
        <v>-109.60566779245019</v>
      </c>
      <c r="I15633">
        <f t="shared" si="2020"/>
        <v>-22.398971536616035</v>
      </c>
      <c r="J15633">
        <f t="shared" si="2020"/>
        <v>195.88004037871983</v>
      </c>
      <c r="K15633">
        <f t="shared" si="2020"/>
        <v>-90.889486746631235</v>
      </c>
      <c r="L15633">
        <f t="shared" si="2020"/>
        <v>11.63040625675913</v>
      </c>
      <c r="M15633">
        <f t="shared" si="2016"/>
        <v>155.6534868459305</v>
      </c>
      <c r="O15633">
        <f t="shared" si="2017"/>
        <v>46.742110163591562</v>
      </c>
      <c r="Q15633">
        <f t="shared" si="2018"/>
        <v>-6.8368201792640093</v>
      </c>
      <c r="S15633">
        <f t="shared" si="2023"/>
        <v>12.330577062256506</v>
      </c>
      <c r="Z15633">
        <f>IF(B15630&gt;=10,1,0)</f>
        <v>1</v>
      </c>
      <c r="AA15633">
        <f t="shared" si="2021"/>
        <v>167.98406390818701</v>
      </c>
      <c r="AB15633">
        <f>IF(Z15633=1,G15633-AA15633,0)</f>
        <v>-19.167397241520518</v>
      </c>
      <c r="AC15633">
        <f t="shared" si="2022"/>
        <v>19.167397241520518</v>
      </c>
    </row>
    <row r="15634" spans="1:29" x14ac:dyDescent="0.25">
      <c r="A15634">
        <v>0</v>
      </c>
      <c r="B15634">
        <v>0</v>
      </c>
      <c r="F15634">
        <f t="shared" si="2019"/>
        <v>15630</v>
      </c>
      <c r="G15634">
        <v>70.753333333333302</v>
      </c>
      <c r="H15634">
        <f t="shared" si="2020"/>
        <v>-109.63043424790627</v>
      </c>
      <c r="I15634">
        <f t="shared" si="2020"/>
        <v>-11.251364135200234</v>
      </c>
      <c r="J15634">
        <f t="shared" si="2020"/>
        <v>171.05952208569772</v>
      </c>
      <c r="K15634">
        <f t="shared" si="2020"/>
        <v>-88.162320581878703</v>
      </c>
      <c r="L15634">
        <f t="shared" si="2020"/>
        <v>-17.221038192028381</v>
      </c>
      <c r="M15634">
        <f t="shared" si="2016"/>
        <v>115.83153121483315</v>
      </c>
      <c r="O15634">
        <f t="shared" si="2017"/>
        <v>2032.0439242436573</v>
      </c>
      <c r="Q15634">
        <f t="shared" si="2018"/>
        <v>-45.078197881499847</v>
      </c>
      <c r="S15634">
        <f t="shared" si="2023"/>
        <v>-4.2871106838988577</v>
      </c>
      <c r="Z15634">
        <f>IF(B15631&gt;=10,1,0)</f>
        <v>0</v>
      </c>
      <c r="AA15634">
        <f t="shared" si="2021"/>
        <v>111.54442053093429</v>
      </c>
      <c r="AB15634">
        <f>IF(Z15634=1,G15634-AA15634,0)</f>
        <v>0</v>
      </c>
      <c r="AC15634">
        <f t="shared" si="2022"/>
        <v>0</v>
      </c>
    </row>
    <row r="15635" spans="1:29" x14ac:dyDescent="0.25">
      <c r="A15635">
        <v>0</v>
      </c>
      <c r="B15635">
        <v>0</v>
      </c>
      <c r="F15635">
        <f t="shared" si="2019"/>
        <v>15631</v>
      </c>
      <c r="G15635">
        <v>17.806666666666651</v>
      </c>
      <c r="H15635">
        <f t="shared" si="2020"/>
        <v>-109.65518660324707</v>
      </c>
      <c r="I15635">
        <f t="shared" si="2020"/>
        <v>8.7705296434327229E-2</v>
      </c>
      <c r="J15635">
        <f t="shared" si="2020"/>
        <v>143.31212794312589</v>
      </c>
      <c r="K15635">
        <f t="shared" si="2020"/>
        <v>-83.918407579380769</v>
      </c>
      <c r="L15635">
        <f t="shared" si="2020"/>
        <v>-44.898897347138757</v>
      </c>
      <c r="M15635">
        <f t="shared" si="2016"/>
        <v>75.964507995942625</v>
      </c>
      <c r="O15635">
        <f t="shared" si="2017"/>
        <v>3382.3345080812405</v>
      </c>
      <c r="Q15635">
        <f t="shared" si="2018"/>
        <v>-58.157841329275975</v>
      </c>
      <c r="S15635">
        <f t="shared" si="2023"/>
        <v>-37.195182697041488</v>
      </c>
      <c r="Z15635">
        <f>IF(B15632&gt;=10,1,0)</f>
        <v>0</v>
      </c>
      <c r="AA15635">
        <f t="shared" si="2021"/>
        <v>38.769325298901137</v>
      </c>
      <c r="AB15635">
        <f>IF(Z15635=1,G15635-AA15635,0)</f>
        <v>0</v>
      </c>
      <c r="AC15635">
        <f t="shared" si="2022"/>
        <v>0</v>
      </c>
    </row>
    <row r="15636" spans="1:29" x14ac:dyDescent="0.25">
      <c r="A15636">
        <v>0</v>
      </c>
      <c r="B15636">
        <v>0</v>
      </c>
      <c r="F15636">
        <f t="shared" si="2019"/>
        <v>15632</v>
      </c>
      <c r="G15636">
        <v>0</v>
      </c>
      <c r="H15636">
        <f t="shared" si="2020"/>
        <v>-109.67992485528907</v>
      </c>
      <c r="I15636">
        <f t="shared" si="2020"/>
        <v>11.425282266007002</v>
      </c>
      <c r="J15636">
        <f t="shared" si="2020"/>
        <v>113.11262355786965</v>
      </c>
      <c r="K15636">
        <f t="shared" si="2020"/>
        <v>-78.230760127918913</v>
      </c>
      <c r="L15636">
        <f t="shared" si="2020"/>
        <v>-69.516970846934498</v>
      </c>
      <c r="M15636">
        <f t="shared" si="2016"/>
        <v>38.147416279883174</v>
      </c>
      <c r="O15636">
        <f t="shared" si="2017"/>
        <v>1455.2253688306957</v>
      </c>
      <c r="Q15636">
        <f t="shared" si="2018"/>
        <v>-38.147416279883174</v>
      </c>
      <c r="S15636">
        <f t="shared" si="2023"/>
        <v>-54.313470320289305</v>
      </c>
      <c r="Z15636">
        <f>IF(B15633&gt;=10,1,0)</f>
        <v>0</v>
      </c>
      <c r="AA15636">
        <f t="shared" si="2021"/>
        <v>-16.166054040406131</v>
      </c>
      <c r="AB15636">
        <f>IF(Z15636=1,G15636-AA15636,0)</f>
        <v>0</v>
      </c>
      <c r="AC15636">
        <f t="shared" si="2022"/>
        <v>0</v>
      </c>
    </row>
    <row r="15637" spans="1:29" x14ac:dyDescent="0.25">
      <c r="A15637">
        <v>0</v>
      </c>
      <c r="B15637">
        <v>0</v>
      </c>
      <c r="F15637">
        <f t="shared" si="2019"/>
        <v>15633</v>
      </c>
      <c r="G15637">
        <v>0</v>
      </c>
      <c r="H15637">
        <f t="shared" si="2020"/>
        <v>-109.70464900085062</v>
      </c>
      <c r="I15637">
        <f t="shared" si="2020"/>
        <v>22.568437678160414</v>
      </c>
      <c r="J15637">
        <f t="shared" si="2020"/>
        <v>80.977730822741137</v>
      </c>
      <c r="K15637">
        <f t="shared" si="2020"/>
        <v>-71.197228660980841</v>
      </c>
      <c r="L15637">
        <f t="shared" si="2020"/>
        <v>-89.397577665777291</v>
      </c>
      <c r="M15637">
        <f t="shared" si="2016"/>
        <v>4.2838794594418061</v>
      </c>
      <c r="O15637">
        <f t="shared" si="2017"/>
        <v>18.351623223027421</v>
      </c>
      <c r="Q15637">
        <f t="shared" si="2018"/>
        <v>-4.2838794594418061</v>
      </c>
      <c r="S15637">
        <f t="shared" si="2023"/>
        <v>-35.93717746850632</v>
      </c>
      <c r="Z15637">
        <f>IF(B15634&gt;=10,1,0)</f>
        <v>0</v>
      </c>
      <c r="AA15637">
        <f t="shared" si="2021"/>
        <v>-31.653298009064514</v>
      </c>
      <c r="AB15637">
        <f>IF(Z15637=1,G15637-AA15637,0)</f>
        <v>0</v>
      </c>
      <c r="AC15637">
        <f t="shared" si="2022"/>
        <v>0</v>
      </c>
    </row>
    <row r="15638" spans="1:29" x14ac:dyDescent="0.25">
      <c r="A15638">
        <v>0</v>
      </c>
      <c r="B15638">
        <v>0</v>
      </c>
      <c r="F15638">
        <f t="shared" si="2019"/>
        <v>15634</v>
      </c>
      <c r="G15638">
        <v>0</v>
      </c>
      <c r="H15638">
        <f t="shared" si="2020"/>
        <v>-109.72935903675177</v>
      </c>
      <c r="I15638">
        <f t="shared" si="2020"/>
        <v>33.327550867075423</v>
      </c>
      <c r="J15638">
        <f t="shared" si="2020"/>
        <v>47.457286662024231</v>
      </c>
      <c r="K15638">
        <f t="shared" si="2020"/>
        <v>-62.938818235378235</v>
      </c>
      <c r="L15638">
        <f t="shared" si="2020"/>
        <v>-103.18588730315332</v>
      </c>
      <c r="M15638">
        <f t="shared" si="2016"/>
        <v>-24.032060760034653</v>
      </c>
      <c r="O15638">
        <f t="shared" si="2017"/>
        <v>577.5399443739974</v>
      </c>
      <c r="Q15638">
        <f t="shared" si="2018"/>
        <v>24.032060760034653</v>
      </c>
      <c r="S15638">
        <f t="shared" si="2023"/>
        <v>-3.1768677315897325</v>
      </c>
      <c r="Z15638">
        <f>IF(B15635&gt;=10,1,0)</f>
        <v>0</v>
      </c>
      <c r="AA15638">
        <f t="shared" si="2021"/>
        <v>-27.208928491624384</v>
      </c>
      <c r="AB15638">
        <f>IF(Z15638=1,G15638-AA15638,0)</f>
        <v>0</v>
      </c>
      <c r="AC15638">
        <f t="shared" si="2022"/>
        <v>0</v>
      </c>
    </row>
    <row r="15639" spans="1:29" x14ac:dyDescent="0.25">
      <c r="A15639">
        <v>0</v>
      </c>
      <c r="B15639">
        <v>0</v>
      </c>
      <c r="F15639">
        <f t="shared" si="2019"/>
        <v>15635</v>
      </c>
      <c r="G15639">
        <v>0</v>
      </c>
      <c r="H15639">
        <f t="shared" si="2020"/>
        <v>-109.75405495981444</v>
      </c>
      <c r="I15639">
        <f t="shared" si="2020"/>
        <v>43.519536330449462</v>
      </c>
      <c r="J15639">
        <f t="shared" si="2020"/>
        <v>13.124835168816144</v>
      </c>
      <c r="K15639">
        <f t="shared" si="2020"/>
        <v>-53.597606757127679</v>
      </c>
      <c r="L15639">
        <f t="shared" si="2020"/>
        <v>-109.94224924358085</v>
      </c>
      <c r="M15639">
        <f t="shared" si="2016"/>
        <v>-45.612373175108331</v>
      </c>
      <c r="O15639">
        <f t="shared" si="2017"/>
        <v>2080.4885866653422</v>
      </c>
      <c r="Q15639">
        <f t="shared" si="2018"/>
        <v>45.612373175108331</v>
      </c>
      <c r="S15639">
        <f t="shared" si="2023"/>
        <v>23.925313908173337</v>
      </c>
      <c r="Z15639">
        <f>IF(B15636&gt;=10,1,0)</f>
        <v>0</v>
      </c>
      <c r="AA15639">
        <f t="shared" si="2021"/>
        <v>-21.687059266934995</v>
      </c>
      <c r="AB15639">
        <f>IF(Z15639=1,G15639-AA15639,0)</f>
        <v>0</v>
      </c>
      <c r="AC15639">
        <f t="shared" si="2022"/>
        <v>0</v>
      </c>
    </row>
    <row r="15640" spans="1:29" x14ac:dyDescent="0.25">
      <c r="A15640">
        <v>0</v>
      </c>
      <c r="B15640">
        <v>0</v>
      </c>
      <c r="F15640">
        <f t="shared" si="2019"/>
        <v>15636</v>
      </c>
      <c r="G15640">
        <v>0</v>
      </c>
      <c r="H15640">
        <f t="shared" si="2020"/>
        <v>-109.77873676686237</v>
      </c>
      <c r="I15640">
        <f t="shared" si="2020"/>
        <v>52.970959255816311</v>
      </c>
      <c r="J15640">
        <f t="shared" si="2020"/>
        <v>-21.432185893022464</v>
      </c>
      <c r="K15640">
        <f t="shared" si="2020"/>
        <v>-43.334300669490162</v>
      </c>
      <c r="L15640">
        <f t="shared" si="2020"/>
        <v>-109.20622858620551</v>
      </c>
      <c r="M15640">
        <f t="shared" si="2016"/>
        <v>-59.74332637361519</v>
      </c>
      <c r="O15640">
        <f t="shared" si="2017"/>
        <v>3569.2650461843045</v>
      </c>
      <c r="Q15640">
        <f t="shared" si="2018"/>
        <v>59.74332637361519</v>
      </c>
      <c r="S15640">
        <f t="shared" si="2023"/>
        <v>43.105614297407115</v>
      </c>
      <c r="Z15640">
        <f>IF(B15637&gt;=10,1,0)</f>
        <v>0</v>
      </c>
      <c r="AA15640">
        <f t="shared" si="2021"/>
        <v>-16.637712076208075</v>
      </c>
      <c r="AB15640">
        <f>IF(Z15640=1,G15640-AA15640,0)</f>
        <v>0</v>
      </c>
      <c r="AC15640">
        <f t="shared" si="2022"/>
        <v>0</v>
      </c>
    </row>
    <row r="15641" spans="1:29" x14ac:dyDescent="0.25">
      <c r="A15641">
        <v>0</v>
      </c>
      <c r="B15641">
        <v>0</v>
      </c>
      <c r="F15641">
        <f t="shared" si="2019"/>
        <v>15637</v>
      </c>
      <c r="G15641">
        <v>0</v>
      </c>
      <c r="H15641">
        <f t="shared" si="2020"/>
        <v>-109.80340445472113</v>
      </c>
      <c r="I15641">
        <f t="shared" si="2020"/>
        <v>61.520986823261659</v>
      </c>
      <c r="J15641">
        <f t="shared" si="2020"/>
        <v>-55.622496312047701</v>
      </c>
      <c r="K15641">
        <f t="shared" si="2020"/>
        <v>-32.325470155175204</v>
      </c>
      <c r="L15641">
        <f t="shared" si="2020"/>
        <v>-101.02798392251631</v>
      </c>
      <c r="M15641">
        <f t="shared" si="2016"/>
        <v>-66.221201735049675</v>
      </c>
      <c r="O15641">
        <f t="shared" si="2017"/>
        <v>4385.2475592341461</v>
      </c>
      <c r="Q15641">
        <f t="shared" si="2018"/>
        <v>66.221201735049675</v>
      </c>
      <c r="S15641">
        <f t="shared" si="2023"/>
        <v>54.86168777543385</v>
      </c>
      <c r="Z15641">
        <f>IF(B15638&gt;=10,1,0)</f>
        <v>0</v>
      </c>
      <c r="AA15641">
        <f t="shared" si="2021"/>
        <v>-11.359513959615825</v>
      </c>
      <c r="AB15641">
        <f>IF(Z15641=1,G15641-AA15641,0)</f>
        <v>0</v>
      </c>
      <c r="AC15641">
        <f t="shared" si="2022"/>
        <v>0</v>
      </c>
    </row>
    <row r="15642" spans="1:29" x14ac:dyDescent="0.25">
      <c r="A15642">
        <v>0</v>
      </c>
      <c r="B15642">
        <v>0</v>
      </c>
      <c r="F15642">
        <f t="shared" si="2019"/>
        <v>15638</v>
      </c>
      <c r="G15642">
        <v>0</v>
      </c>
      <c r="H15642">
        <f t="shared" si="2020"/>
        <v>-109.82805802021807</v>
      </c>
      <c r="I15642">
        <f t="shared" si="2020"/>
        <v>69.024125062749278</v>
      </c>
      <c r="J15642">
        <f t="shared" si="2020"/>
        <v>-88.86109039776295</v>
      </c>
      <c r="K15642">
        <f t="shared" si="2020"/>
        <v>-20.76051141836227</v>
      </c>
      <c r="L15642">
        <f t="shared" si="2020"/>
        <v>-85.964849111127819</v>
      </c>
      <c r="M15642">
        <f t="shared" si="2016"/>
        <v>-65.353217598572797</v>
      </c>
      <c r="O15642">
        <f t="shared" si="2017"/>
        <v>4271.0430504864053</v>
      </c>
      <c r="Q15642">
        <f t="shared" si="2018"/>
        <v>65.353217598572797</v>
      </c>
      <c r="S15642">
        <f t="shared" si="2023"/>
        <v>59.815731337743713</v>
      </c>
      <c r="Z15642">
        <f>IF(B15639&gt;=10,1,0)</f>
        <v>0</v>
      </c>
      <c r="AA15642">
        <f t="shared" si="2021"/>
        <v>-5.537486260829084</v>
      </c>
      <c r="AB15642">
        <f>IF(Z15642=1,G15642-AA15642,0)</f>
        <v>0</v>
      </c>
      <c r="AC15642">
        <f t="shared" si="2022"/>
        <v>0</v>
      </c>
    </row>
    <row r="15643" spans="1:29" x14ac:dyDescent="0.25">
      <c r="A15643">
        <v>0</v>
      </c>
      <c r="B15643">
        <v>0</v>
      </c>
      <c r="F15643">
        <f t="shared" si="2019"/>
        <v>15639</v>
      </c>
      <c r="G15643">
        <v>0</v>
      </c>
      <c r="H15643">
        <f t="shared" si="2020"/>
        <v>-109.85269746018237</v>
      </c>
      <c r="I15643">
        <f t="shared" si="2020"/>
        <v>75.352694693493675</v>
      </c>
      <c r="J15643">
        <f t="shared" si="2020"/>
        <v>-120.5792465897682</v>
      </c>
      <c r="K15643">
        <f t="shared" si="2020"/>
        <v>-8.838388307517981</v>
      </c>
      <c r="L15643">
        <f t="shared" si="2020"/>
        <v>-65.043351896478839</v>
      </c>
      <c r="M15643">
        <f t="shared" si="2016"/>
        <v>-57.923823274304709</v>
      </c>
      <c r="O15643">
        <f t="shared" si="2017"/>
        <v>3355.169302712884</v>
      </c>
      <c r="Q15643">
        <f t="shared" si="2018"/>
        <v>57.923823274304709</v>
      </c>
      <c r="S15643">
        <f t="shared" si="2023"/>
        <v>58.287177682138143</v>
      </c>
      <c r="Z15643">
        <f>IF(B15640&gt;=10,1,0)</f>
        <v>0</v>
      </c>
      <c r="AA15643">
        <f t="shared" si="2021"/>
        <v>0.36335440783343387</v>
      </c>
      <c r="AB15643">
        <f>IF(Z15643=1,G15643-AA15643,0)</f>
        <v>0</v>
      </c>
      <c r="AC15643">
        <f t="shared" si="2022"/>
        <v>0</v>
      </c>
    </row>
    <row r="15644" spans="1:29" x14ac:dyDescent="0.25">
      <c r="A15644">
        <v>0</v>
      </c>
      <c r="B15644">
        <v>0</v>
      </c>
      <c r="F15644">
        <f t="shared" si="2019"/>
        <v>15640</v>
      </c>
      <c r="G15644">
        <v>0</v>
      </c>
      <c r="H15644">
        <f t="shared" si="2020"/>
        <v>-109.87732277144504</v>
      </c>
      <c r="I15644">
        <f t="shared" si="2020"/>
        <v>80.399003814747061</v>
      </c>
      <c r="J15644">
        <f t="shared" si="2020"/>
        <v>-150.23425844179326</v>
      </c>
      <c r="K15644">
        <f t="shared" si="2020"/>
        <v>3.235790663785922</v>
      </c>
      <c r="L15644">
        <f t="shared" si="2020"/>
        <v>-39.689257739268442</v>
      </c>
      <c r="M15644">
        <f t="shared" si="2016"/>
        <v>-45.128878187824739</v>
      </c>
      <c r="O15644">
        <f t="shared" si="2017"/>
        <v>2036.6156464915234</v>
      </c>
      <c r="Q15644">
        <f t="shared" si="2018"/>
        <v>45.128878187824739</v>
      </c>
      <c r="S15644">
        <f t="shared" si="2023"/>
        <v>51.015435421523797</v>
      </c>
      <c r="Z15644">
        <f>IF(B15641&gt;=10,1,0)</f>
        <v>0</v>
      </c>
      <c r="AA15644">
        <f t="shared" si="2021"/>
        <v>5.8865572336990581</v>
      </c>
      <c r="AB15644">
        <f>IF(Z15644=1,G15644-AA15644,0)</f>
        <v>0</v>
      </c>
      <c r="AC15644">
        <f t="shared" si="2022"/>
        <v>0</v>
      </c>
    </row>
    <row r="15645" spans="1:29" x14ac:dyDescent="0.25">
      <c r="A15645">
        <v>0</v>
      </c>
      <c r="B15645">
        <v>0</v>
      </c>
      <c r="F15645">
        <f t="shared" si="2019"/>
        <v>15641</v>
      </c>
      <c r="G15645">
        <v>0</v>
      </c>
      <c r="H15645">
        <f t="shared" si="2020"/>
        <v>-109.9019339508389</v>
      </c>
      <c r="I15645">
        <f t="shared" si="2020"/>
        <v>84.07718047553027</v>
      </c>
      <c r="J15645">
        <f t="shared" si="2020"/>
        <v>-177.31872047907018</v>
      </c>
      <c r="K15645">
        <f t="shared" si="2020"/>
        <v>15.254301009031538</v>
      </c>
      <c r="L15645">
        <f t="shared" si="2020"/>
        <v>-11.630406256722814</v>
      </c>
      <c r="M15645">
        <f t="shared" si="2016"/>
        <v>-28.48241291592106</v>
      </c>
      <c r="O15645">
        <f t="shared" si="2017"/>
        <v>811.24784551302685</v>
      </c>
      <c r="Q15645">
        <f t="shared" si="2018"/>
        <v>28.48241291592106</v>
      </c>
      <c r="S15645">
        <f t="shared" si="2023"/>
        <v>39.098673442548218</v>
      </c>
      <c r="Z15645">
        <f>IF(B15642&gt;=10,1,0)</f>
        <v>0</v>
      </c>
      <c r="AA15645">
        <f t="shared" si="2021"/>
        <v>10.616260526627158</v>
      </c>
      <c r="AB15645">
        <f>IF(Z15645=1,G15645-AA15645,0)</f>
        <v>0</v>
      </c>
      <c r="AC15645">
        <f t="shared" si="2022"/>
        <v>0</v>
      </c>
    </row>
    <row r="15646" spans="1:29" x14ac:dyDescent="0.25">
      <c r="A15646">
        <v>0</v>
      </c>
      <c r="B15646">
        <v>0</v>
      </c>
      <c r="F15646">
        <f t="shared" si="2019"/>
        <v>15642</v>
      </c>
      <c r="G15646">
        <v>0</v>
      </c>
      <c r="H15646">
        <f t="shared" si="2020"/>
        <v>-109.92653099519855</v>
      </c>
      <c r="I15646">
        <f t="shared" si="2020"/>
        <v>86.324633939065549</v>
      </c>
      <c r="J15646">
        <f t="shared" si="2020"/>
        <v>-201.36921004687002</v>
      </c>
      <c r="K15646">
        <f t="shared" si="2020"/>
        <v>27.010375966179836</v>
      </c>
      <c r="L15646">
        <f t="shared" si="2020"/>
        <v>17.221038192014788</v>
      </c>
      <c r="M15646">
        <f t="shared" si="2016"/>
        <v>-9.7025266586593943</v>
      </c>
      <c r="O15646">
        <f t="shared" si="2017"/>
        <v>94.139023561996225</v>
      </c>
      <c r="Q15646">
        <f t="shared" si="2018"/>
        <v>9.7025266586593943</v>
      </c>
      <c r="S15646">
        <f t="shared" si="2023"/>
        <v>23.908721014795411</v>
      </c>
      <c r="Z15646">
        <f>IF(B15643&gt;=10,1,0)</f>
        <v>0</v>
      </c>
      <c r="AA15646">
        <f t="shared" si="2021"/>
        <v>14.206194356136017</v>
      </c>
      <c r="AB15646">
        <f>IF(Z15646=1,G15646-AA15646,0)</f>
        <v>0</v>
      </c>
      <c r="AC15646">
        <f t="shared" si="2022"/>
        <v>0</v>
      </c>
    </row>
    <row r="15647" spans="1:29" x14ac:dyDescent="0.25">
      <c r="A15647">
        <v>0</v>
      </c>
      <c r="B15647">
        <v>0</v>
      </c>
      <c r="F15647">
        <f t="shared" si="2019"/>
        <v>15643</v>
      </c>
      <c r="G15647">
        <v>0</v>
      </c>
      <c r="H15647">
        <f t="shared" si="2020"/>
        <v>-109.9511139013604</v>
      </c>
      <c r="I15647">
        <f t="shared" si="2020"/>
        <v>87.103119775808253</v>
      </c>
      <c r="J15647">
        <f t="shared" si="2020"/>
        <v>-221.97421660071518</v>
      </c>
      <c r="K15647">
        <f t="shared" si="2020"/>
        <v>38.301763718379057</v>
      </c>
      <c r="L15647">
        <f t="shared" si="2020"/>
        <v>44.898897347126194</v>
      </c>
      <c r="M15647">
        <f t="shared" si="2016"/>
        <v>9.4156166253869458</v>
      </c>
      <c r="O15647">
        <f t="shared" si="2017"/>
        <v>88.653836436263063</v>
      </c>
      <c r="Q15647">
        <f t="shared" si="2018"/>
        <v>-9.4156166253869458</v>
      </c>
      <c r="S15647">
        <f t="shared" si="2023"/>
        <v>6.9880582240473288</v>
      </c>
      <c r="Z15647">
        <f>IF(B15644&gt;=10,1,0)</f>
        <v>0</v>
      </c>
      <c r="AA15647">
        <f t="shared" si="2021"/>
        <v>16.403674849434275</v>
      </c>
      <c r="AB15647">
        <f>IF(Z15647=1,G15647-AA15647,0)</f>
        <v>0</v>
      </c>
      <c r="AC15647">
        <f t="shared" si="2022"/>
        <v>0</v>
      </c>
    </row>
    <row r="15648" spans="1:29" x14ac:dyDescent="0.25">
      <c r="A15648">
        <v>0</v>
      </c>
      <c r="B15648">
        <v>0</v>
      </c>
      <c r="F15648">
        <f t="shared" si="2019"/>
        <v>15644</v>
      </c>
      <c r="G15648">
        <v>0</v>
      </c>
      <c r="H15648">
        <f t="shared" si="2020"/>
        <v>-109.97568266616287</v>
      </c>
      <c r="I15648">
        <f t="shared" si="2020"/>
        <v>86.399390660630615</v>
      </c>
      <c r="J15648">
        <f t="shared" si="2020"/>
        <v>-238.78118276563723</v>
      </c>
      <c r="K15648">
        <f t="shared" si="2020"/>
        <v>48.934206939439598</v>
      </c>
      <c r="L15648">
        <f t="shared" si="2020"/>
        <v>69.516970846962892</v>
      </c>
      <c r="M15648">
        <f t="shared" si="2016"/>
        <v>27.130869301382063</v>
      </c>
      <c r="O15648">
        <f t="shared" si="2017"/>
        <v>736.08406904867559</v>
      </c>
      <c r="Q15648">
        <f t="shared" si="2018"/>
        <v>-27.130869301382063</v>
      </c>
      <c r="S15648">
        <f t="shared" si="2023"/>
        <v>-10.0639209432115</v>
      </c>
      <c r="Z15648">
        <f>IF(B15645&gt;=10,1,0)</f>
        <v>0</v>
      </c>
      <c r="AA15648">
        <f t="shared" si="2021"/>
        <v>17.066948358170563</v>
      </c>
      <c r="AB15648">
        <f>IF(Z15648=1,G15648-AA15648,0)</f>
        <v>0</v>
      </c>
      <c r="AC15648">
        <f t="shared" si="2022"/>
        <v>0</v>
      </c>
    </row>
    <row r="15649" spans="1:29" x14ac:dyDescent="0.25">
      <c r="A15649">
        <v>0</v>
      </c>
      <c r="B15649">
        <v>0</v>
      </c>
      <c r="F15649">
        <f t="shared" si="2019"/>
        <v>15645</v>
      </c>
      <c r="G15649">
        <v>0</v>
      </c>
      <c r="H15649">
        <f t="shared" si="2020"/>
        <v>-110.00023728644595</v>
      </c>
      <c r="I15649">
        <f t="shared" si="2020"/>
        <v>84.22542179969669</v>
      </c>
      <c r="J15649">
        <f t="shared" si="2020"/>
        <v>-251.50253669076423</v>
      </c>
      <c r="K15649">
        <f t="shared" si="2020"/>
        <v>58.724784801885356</v>
      </c>
      <c r="L15649">
        <f t="shared" si="2020"/>
        <v>89.397577665769177</v>
      </c>
      <c r="M15649">
        <f t="shared" si="2016"/>
        <v>41.882176576290078</v>
      </c>
      <c r="O15649">
        <f t="shared" si="2017"/>
        <v>1754.1167147675412</v>
      </c>
      <c r="Q15649">
        <f t="shared" si="2018"/>
        <v>-41.882176576290078</v>
      </c>
      <c r="S15649">
        <f t="shared" si="2023"/>
        <v>-25.707475015366462</v>
      </c>
      <c r="Z15649">
        <f>IF(B15646&gt;=10,1,0)</f>
        <v>0</v>
      </c>
      <c r="AA15649">
        <f t="shared" si="2021"/>
        <v>16.174701560923616</v>
      </c>
      <c r="AB15649">
        <f>IF(Z15649=1,G15649-AA15649,0)</f>
        <v>0</v>
      </c>
      <c r="AC15649">
        <f t="shared" si="2022"/>
        <v>0</v>
      </c>
    </row>
    <row r="15650" spans="1:29" x14ac:dyDescent="0.25">
      <c r="A15650">
        <v>0</v>
      </c>
      <c r="B15650">
        <v>0</v>
      </c>
      <c r="F15650">
        <f t="shared" si="2019"/>
        <v>15646</v>
      </c>
      <c r="G15650">
        <v>0</v>
      </c>
      <c r="H15650">
        <f t="shared" si="2020"/>
        <v>-110.02477775905157</v>
      </c>
      <c r="I15650">
        <f t="shared" si="2020"/>
        <v>80.618207150960842</v>
      </c>
      <c r="J15650">
        <f t="shared" si="2020"/>
        <v>-259.92061248344459</v>
      </c>
      <c r="K15650">
        <f t="shared" si="2020"/>
        <v>67.505059951588677</v>
      </c>
      <c r="L15650">
        <f t="shared" si="2020"/>
        <v>103.18588730314838</v>
      </c>
      <c r="M15650">
        <f t="shared" si="2016"/>
        <v>52.400930449350795</v>
      </c>
      <c r="O15650">
        <f t="shared" si="2017"/>
        <v>2745.8575119576994</v>
      </c>
      <c r="Q15650">
        <f t="shared" si="2018"/>
        <v>-52.400930449350795</v>
      </c>
      <c r="S15650">
        <f t="shared" si="2023"/>
        <v>-38.573838309663323</v>
      </c>
      <c r="Z15650">
        <f>IF(B15647&gt;=10,1,0)</f>
        <v>0</v>
      </c>
      <c r="AA15650">
        <f t="shared" si="2021"/>
        <v>13.827092139687473</v>
      </c>
      <c r="AB15650">
        <f>IF(Z15650=1,G15650-AA15650,0)</f>
        <v>0</v>
      </c>
      <c r="AC15650">
        <f t="shared" si="2022"/>
        <v>0</v>
      </c>
    </row>
    <row r="15651" spans="1:29" x14ac:dyDescent="0.25">
      <c r="A15651">
        <v>0</v>
      </c>
      <c r="B15651">
        <v>0</v>
      </c>
      <c r="F15651">
        <f t="shared" si="2019"/>
        <v>15647</v>
      </c>
      <c r="G15651">
        <v>0</v>
      </c>
      <c r="H15651">
        <f t="shared" si="2020"/>
        <v>-110.04930408082345</v>
      </c>
      <c r="I15651">
        <f t="shared" si="2020"/>
        <v>75.639129905988312</v>
      </c>
      <c r="J15651">
        <f t="shared" si="2020"/>
        <v>-263.89137453293739</v>
      </c>
      <c r="K15651">
        <f t="shared" si="2020"/>
        <v>75.123976308356234</v>
      </c>
      <c r="L15651">
        <f t="shared" si="2020"/>
        <v>109.94224924357938</v>
      </c>
      <c r="M15651">
        <f t="shared" si="2016"/>
        <v>57.801843130312093</v>
      </c>
      <c r="O15651">
        <f t="shared" si="2017"/>
        <v>3341.0530692612074</v>
      </c>
      <c r="Q15651">
        <f t="shared" si="2018"/>
        <v>-57.801843130312093</v>
      </c>
      <c r="S15651">
        <f t="shared" si="2023"/>
        <v>-47.563605958861814</v>
      </c>
      <c r="Z15651">
        <f>IF(B15648&gt;=10,1,0)</f>
        <v>0</v>
      </c>
      <c r="AA15651">
        <f t="shared" si="2021"/>
        <v>10.23823717145028</v>
      </c>
      <c r="AB15651">
        <f>IF(Z15651=1,G15651-AA15651,0)</f>
        <v>0</v>
      </c>
      <c r="AC15651">
        <f t="shared" si="2022"/>
        <v>0</v>
      </c>
    </row>
    <row r="15652" spans="1:29" x14ac:dyDescent="0.25">
      <c r="A15652">
        <v>0</v>
      </c>
      <c r="B15652">
        <v>0</v>
      </c>
      <c r="F15652">
        <f t="shared" si="2019"/>
        <v>15648</v>
      </c>
      <c r="G15652">
        <v>0</v>
      </c>
      <c r="H15652">
        <f t="shared" si="2020"/>
        <v>-110.07381624860714</v>
      </c>
      <c r="I15652">
        <f t="shared" si="2020"/>
        <v>69.37291794544754</v>
      </c>
      <c r="J15652">
        <f t="shared" si="2020"/>
        <v>-263.34688199965399</v>
      </c>
      <c r="K15652">
        <f t="shared" si="2020"/>
        <v>81.450457838629632</v>
      </c>
      <c r="L15652">
        <f t="shared" si="2020"/>
        <v>109.20622858620766</v>
      </c>
      <c r="M15652">
        <f t="shared" si="2016"/>
        <v>57.646072408172728</v>
      </c>
      <c r="O15652">
        <f t="shared" si="2017"/>
        <v>3323.0696640882929</v>
      </c>
      <c r="Q15652">
        <f t="shared" si="2018"/>
        <v>-57.646072408172728</v>
      </c>
      <c r="S15652">
        <f t="shared" si="2023"/>
        <v>-51.925389374797703</v>
      </c>
      <c r="Z15652">
        <f>IF(B15649&gt;=10,1,0)</f>
        <v>0</v>
      </c>
      <c r="AA15652">
        <f t="shared" si="2021"/>
        <v>5.7206830333750247</v>
      </c>
      <c r="AB15652">
        <f>IF(Z15652=1,G15652-AA15652,0)</f>
        <v>0</v>
      </c>
      <c r="AC15652">
        <f t="shared" si="2022"/>
        <v>0</v>
      </c>
    </row>
    <row r="15653" spans="1:29" x14ac:dyDescent="0.25">
      <c r="A15653">
        <v>0</v>
      </c>
      <c r="B15653">
        <v>0</v>
      </c>
      <c r="F15653">
        <f t="shared" si="2019"/>
        <v>15649</v>
      </c>
      <c r="G15653">
        <v>0</v>
      </c>
      <c r="H15653">
        <f t="shared" si="2020"/>
        <v>-110.09831425925</v>
      </c>
      <c r="I15653">
        <f t="shared" si="2020"/>
        <v>61.926202043134026</v>
      </c>
      <c r="J15653">
        <f t="shared" si="2020"/>
        <v>-258.2964513018008</v>
      </c>
      <c r="K15653">
        <f t="shared" si="2020"/>
        <v>86.37566359094842</v>
      </c>
      <c r="L15653">
        <f t="shared" si="2020"/>
        <v>101.02798392250148</v>
      </c>
      <c r="M15653">
        <f t="shared" si="2016"/>
        <v>51.972250281682136</v>
      </c>
      <c r="O15653">
        <f t="shared" si="2017"/>
        <v>2701.114799341809</v>
      </c>
      <c r="Q15653">
        <f t="shared" si="2018"/>
        <v>-51.972250281682136</v>
      </c>
      <c r="S15653">
        <f t="shared" si="2023"/>
        <v>-51.309318906685206</v>
      </c>
      <c r="Z15653">
        <f>IF(B15650&gt;=10,1,0)</f>
        <v>0</v>
      </c>
      <c r="AA15653">
        <f t="shared" si="2021"/>
        <v>0.66293137499692989</v>
      </c>
      <c r="AB15653">
        <f>IF(Z15653=1,G15653-AA15653,0)</f>
        <v>0</v>
      </c>
      <c r="AC15653">
        <f t="shared" si="2022"/>
        <v>0</v>
      </c>
    </row>
    <row r="15654" spans="1:29" x14ac:dyDescent="0.25">
      <c r="A15654">
        <v>0</v>
      </c>
      <c r="B15654">
        <v>0</v>
      </c>
      <c r="F15654">
        <f t="shared" si="2019"/>
        <v>15650</v>
      </c>
      <c r="G15654">
        <v>0</v>
      </c>
      <c r="H15654">
        <f t="shared" si="2020"/>
        <v>-110.12279810960122</v>
      </c>
      <c r="I15654">
        <f t="shared" si="2020"/>
        <v>53.42570135308776</v>
      </c>
      <c r="J15654">
        <f t="shared" si="2020"/>
        <v>-248.82649670886209</v>
      </c>
      <c r="K15654">
        <f t="shared" si="2020"/>
        <v>89.814860198486784</v>
      </c>
      <c r="L15654">
        <f t="shared" si="2020"/>
        <v>85.964849111104883</v>
      </c>
      <c r="M15654">
        <f t="shared" si="2016"/>
        <v>41.293282130365128</v>
      </c>
      <c r="O15654">
        <f t="shared" si="2017"/>
        <v>1705.1351490979321</v>
      </c>
      <c r="Q15654">
        <f t="shared" si="2018"/>
        <v>-41.293282130365128</v>
      </c>
      <c r="S15654">
        <f t="shared" si="2023"/>
        <v>-45.791709173533008</v>
      </c>
      <c r="Z15654">
        <f>IF(B15651&gt;=10,1,0)</f>
        <v>0</v>
      </c>
      <c r="AA15654">
        <f t="shared" si="2021"/>
        <v>-4.4984270431678794</v>
      </c>
      <c r="AB15654">
        <f>IF(Z15654=1,G15654-AA15654,0)</f>
        <v>0</v>
      </c>
      <c r="AC15654">
        <f t="shared" si="2022"/>
        <v>0</v>
      </c>
    </row>
    <row r="15655" spans="1:29" x14ac:dyDescent="0.25">
      <c r="A15655">
        <v>0</v>
      </c>
      <c r="B15655">
        <v>0</v>
      </c>
      <c r="F15655">
        <f t="shared" si="2019"/>
        <v>15651</v>
      </c>
      <c r="G15655">
        <v>0</v>
      </c>
      <c r="H15655">
        <f t="shared" si="2020"/>
        <v>-110.14726779651183</v>
      </c>
      <c r="I15655">
        <f t="shared" si="2020"/>
        <v>44.016067057195272</v>
      </c>
      <c r="J15655">
        <f t="shared" si="2020"/>
        <v>-235.09905176954558</v>
      </c>
      <c r="K15655">
        <f t="shared" si="2020"/>
        <v>91.708879634082606</v>
      </c>
      <c r="L15655">
        <f t="shared" si="2020"/>
        <v>65.04335189648998</v>
      </c>
      <c r="M15655">
        <f t="shared" si="2016"/>
        <v>26.559145307859495</v>
      </c>
      <c r="O15655">
        <f t="shared" si="2017"/>
        <v>705.38819948399509</v>
      </c>
      <c r="Q15655">
        <f t="shared" si="2018"/>
        <v>-26.559145307859495</v>
      </c>
      <c r="S15655">
        <f t="shared" si="2023"/>
        <v>-35.869193007050605</v>
      </c>
      <c r="Z15655">
        <f>IF(B15652&gt;=10,1,0)</f>
        <v>0</v>
      </c>
      <c r="AA15655">
        <f t="shared" si="2021"/>
        <v>-9.3100476991911094</v>
      </c>
      <c r="AB15655">
        <f>IF(Z15655=1,G15655-AA15655,0)</f>
        <v>0</v>
      </c>
      <c r="AC15655">
        <f t="shared" si="2022"/>
        <v>0</v>
      </c>
    </row>
    <row r="15656" spans="1:29" x14ac:dyDescent="0.25">
      <c r="A15656">
        <v>0</v>
      </c>
      <c r="B15656">
        <v>0</v>
      </c>
      <c r="F15656">
        <f t="shared" si="2019"/>
        <v>15652</v>
      </c>
      <c r="G15656">
        <v>0</v>
      </c>
      <c r="H15656">
        <f t="shared" si="2020"/>
        <v>-110.17172331683464</v>
      </c>
      <c r="I15656">
        <f t="shared" si="2020"/>
        <v>33.857420867300497</v>
      </c>
      <c r="J15656">
        <f t="shared" si="2020"/>
        <v>-217.34899687263473</v>
      </c>
      <c r="K15656">
        <f t="shared" si="2020"/>
        <v>92.025137138502998</v>
      </c>
      <c r="L15656">
        <f t="shared" si="2020"/>
        <v>39.689257739281288</v>
      </c>
      <c r="M15656">
        <f t="shared" si="2016"/>
        <v>9.088261841764421</v>
      </c>
      <c r="O15656">
        <f t="shared" si="2017"/>
        <v>82.596503304471227</v>
      </c>
      <c r="Q15656">
        <f t="shared" si="2018"/>
        <v>-9.088261841764421</v>
      </c>
      <c r="S15656">
        <f t="shared" si="2023"/>
        <v>-22.422736056409118</v>
      </c>
      <c r="Z15656">
        <f>IF(B15653&gt;=10,1,0)</f>
        <v>0</v>
      </c>
      <c r="AA15656">
        <f t="shared" si="2021"/>
        <v>-13.334474214644697</v>
      </c>
      <c r="AB15656">
        <f>IF(Z15656=1,G15656-AA15656,0)</f>
        <v>0</v>
      </c>
      <c r="AC15656">
        <f t="shared" si="2022"/>
        <v>0</v>
      </c>
    </row>
    <row r="15657" spans="1:29" x14ac:dyDescent="0.25">
      <c r="A15657">
        <v>0</v>
      </c>
      <c r="B15657">
        <v>0</v>
      </c>
      <c r="F15657">
        <f t="shared" si="2019"/>
        <v>15653</v>
      </c>
      <c r="G15657">
        <v>0</v>
      </c>
      <c r="H15657">
        <f t="shared" si="2020"/>
        <v>-110.19616466742431</v>
      </c>
      <c r="I15657">
        <f t="shared" si="2020"/>
        <v>23.122630268643867</v>
      </c>
      <c r="J15657">
        <f t="shared" si="2020"/>
        <v>-195.88004037870161</v>
      </c>
      <c r="K15657">
        <f t="shared" si="2020"/>
        <v>90.758191809482966</v>
      </c>
      <c r="L15657">
        <f t="shared" si="2020"/>
        <v>11.630406256736499</v>
      </c>
      <c r="M15657">
        <f t="shared" si="2016"/>
        <v>-9.5278104251135574</v>
      </c>
      <c r="O15657">
        <f t="shared" si="2017"/>
        <v>90.779171496902592</v>
      </c>
      <c r="Q15657">
        <f t="shared" si="2018"/>
        <v>9.5278104251135574</v>
      </c>
      <c r="S15657">
        <f t="shared" si="2023"/>
        <v>-6.6540219139135921</v>
      </c>
      <c r="Z15657">
        <f>IF(B15654&gt;=10,1,0)</f>
        <v>0</v>
      </c>
      <c r="AA15657">
        <f t="shared" si="2021"/>
        <v>-16.181832339027149</v>
      </c>
      <c r="AB15657">
        <f>IF(Z15657=1,G15657-AA15657,0)</f>
        <v>0</v>
      </c>
      <c r="AC15657">
        <f t="shared" si="2022"/>
        <v>0</v>
      </c>
    </row>
    <row r="15658" spans="1:29" x14ac:dyDescent="0.25">
      <c r="A15658">
        <v>0</v>
      </c>
      <c r="B15658">
        <v>0</v>
      </c>
      <c r="F15658">
        <f t="shared" si="2019"/>
        <v>15654</v>
      </c>
      <c r="G15658">
        <v>0</v>
      </c>
      <c r="H15658">
        <f t="shared" si="2020"/>
        <v>-110.22059184513733</v>
      </c>
      <c r="I15658">
        <f t="shared" si="2020"/>
        <v>11.994366871326609</v>
      </c>
      <c r="J15658">
        <f t="shared" si="2020"/>
        <v>-171.059522085677</v>
      </c>
      <c r="K15658">
        <f t="shared" si="2020"/>
        <v>87.929840207148246</v>
      </c>
      <c r="L15658">
        <f t="shared" si="2020"/>
        <v>-17.221038192050859</v>
      </c>
      <c r="M15658">
        <f t="shared" si="2016"/>
        <v>-27.53977875824134</v>
      </c>
      <c r="O15658">
        <f t="shared" si="2017"/>
        <v>758.43941405288092</v>
      </c>
      <c r="Q15658">
        <f t="shared" si="2018"/>
        <v>27.53977875824134</v>
      </c>
      <c r="S15658">
        <f t="shared" si="2023"/>
        <v>10.001394907352298</v>
      </c>
      <c r="Z15658">
        <f>IF(B15655&gt;=10,1,0)</f>
        <v>0</v>
      </c>
      <c r="AA15658">
        <f t="shared" si="2021"/>
        <v>-17.538383850889041</v>
      </c>
      <c r="AB15658">
        <f>IF(Z15658=1,G15658-AA15658,0)</f>
        <v>0</v>
      </c>
      <c r="AC15658">
        <f t="shared" si="2022"/>
        <v>0</v>
      </c>
    </row>
    <row r="15659" spans="1:29" x14ac:dyDescent="0.25">
      <c r="A15659">
        <v>0</v>
      </c>
      <c r="B15659">
        <v>0</v>
      </c>
      <c r="F15659">
        <f t="shared" si="2019"/>
        <v>15655</v>
      </c>
      <c r="G15659">
        <v>0</v>
      </c>
      <c r="H15659">
        <f t="shared" si="2020"/>
        <v>-110.24500484683197</v>
      </c>
      <c r="I15659">
        <f t="shared" si="2020"/>
        <v>0.66199792691499737</v>
      </c>
      <c r="J15659">
        <f t="shared" si="2020"/>
        <v>-143.31212794310304</v>
      </c>
      <c r="K15659">
        <f t="shared" si="2020"/>
        <v>83.588741365432625</v>
      </c>
      <c r="L15659">
        <f t="shared" si="2020"/>
        <v>-44.898897347159561</v>
      </c>
      <c r="M15659">
        <f t="shared" si="2016"/>
        <v>-43.168124558597953</v>
      </c>
      <c r="O15659">
        <f t="shared" si="2017"/>
        <v>1863.4869779066278</v>
      </c>
      <c r="Q15659">
        <f t="shared" si="2018"/>
        <v>43.168124558597953</v>
      </c>
      <c r="S15659">
        <f t="shared" si="2023"/>
        <v>25.97816408979741</v>
      </c>
      <c r="Z15659">
        <f>IF(B15656&gt;=10,1,0)</f>
        <v>0</v>
      </c>
      <c r="AA15659">
        <f t="shared" si="2021"/>
        <v>-17.189960468800543</v>
      </c>
      <c r="AB15659">
        <f>IF(Z15659=1,G15659-AA15659,0)</f>
        <v>0</v>
      </c>
      <c r="AC15659">
        <f t="shared" si="2022"/>
        <v>0</v>
      </c>
    </row>
    <row r="15660" spans="1:29" x14ac:dyDescent="0.25">
      <c r="A15660">
        <v>0</v>
      </c>
      <c r="B15660">
        <v>0</v>
      </c>
      <c r="F15660">
        <f t="shared" si="2019"/>
        <v>15656</v>
      </c>
      <c r="G15660">
        <v>0</v>
      </c>
      <c r="H15660">
        <f t="shared" si="2020"/>
        <v>-110.2694036693684</v>
      </c>
      <c r="I15660">
        <f t="shared" si="2020"/>
        <v>-10.681636093052317</v>
      </c>
      <c r="J15660">
        <f t="shared" si="2020"/>
        <v>-113.11262355789938</v>
      </c>
      <c r="K15660">
        <f t="shared" si="2020"/>
        <v>77.809579660802768</v>
      </c>
      <c r="L15660">
        <f t="shared" si="2020"/>
        <v>-69.516970846913097</v>
      </c>
      <c r="M15660">
        <f t="shared" si="2016"/>
        <v>-54.733888220281415</v>
      </c>
      <c r="O15660">
        <f t="shared" si="2017"/>
        <v>2995.7985197102607</v>
      </c>
      <c r="Q15660">
        <f t="shared" si="2018"/>
        <v>54.733888220281415</v>
      </c>
      <c r="S15660">
        <f t="shared" si="2023"/>
        <v>39.695242587528803</v>
      </c>
      <c r="Z15660">
        <f>IF(B15657&gt;=10,1,0)</f>
        <v>0</v>
      </c>
      <c r="AA15660">
        <f t="shared" si="2021"/>
        <v>-15.038645632752612</v>
      </c>
      <c r="AB15660">
        <f>IF(Z15660=1,G15660-AA15660,0)</f>
        <v>0</v>
      </c>
      <c r="AC15660">
        <f t="shared" si="2022"/>
        <v>0</v>
      </c>
    </row>
    <row r="15661" spans="1:29" x14ac:dyDescent="0.25">
      <c r="A15661">
        <v>0</v>
      </c>
      <c r="B15661">
        <v>0</v>
      </c>
      <c r="F15661">
        <f t="shared" si="2019"/>
        <v>15657</v>
      </c>
      <c r="G15661">
        <v>0</v>
      </c>
      <c r="H15661">
        <f t="shared" si="2020"/>
        <v>-110.29378830960844</v>
      </c>
      <c r="I15661">
        <f t="shared" si="2020"/>
        <v>-21.843503021682189</v>
      </c>
      <c r="J15661">
        <f t="shared" si="2020"/>
        <v>-80.977730822772457</v>
      </c>
      <c r="K15661">
        <f t="shared" si="2020"/>
        <v>70.691779940318767</v>
      </c>
      <c r="L15661">
        <f t="shared" si="2020"/>
        <v>-89.397577665761091</v>
      </c>
      <c r="M15661">
        <f t="shared" si="2016"/>
        <v>-60.783653593356433</v>
      </c>
      <c r="O15661">
        <f t="shared" si="2017"/>
        <v>3694.6525441571525</v>
      </c>
      <c r="Q15661">
        <f t="shared" si="2018"/>
        <v>60.783653593356433</v>
      </c>
      <c r="S15661">
        <f t="shared" si="2023"/>
        <v>49.672121979631676</v>
      </c>
      <c r="Z15661">
        <f>IF(B15658&gt;=10,1,0)</f>
        <v>0</v>
      </c>
      <c r="AA15661">
        <f t="shared" si="2021"/>
        <v>-11.111531613724758</v>
      </c>
      <c r="AB15661">
        <f>IF(Z15661=1,G15661-AA15661,0)</f>
        <v>0</v>
      </c>
      <c r="AC15661">
        <f t="shared" si="2022"/>
        <v>0</v>
      </c>
    </row>
    <row r="15662" spans="1:29" x14ac:dyDescent="0.25">
      <c r="A15662">
        <v>0</v>
      </c>
      <c r="B15662">
        <v>0</v>
      </c>
      <c r="F15662">
        <f t="shared" si="2019"/>
        <v>15658</v>
      </c>
      <c r="G15662">
        <v>0</v>
      </c>
      <c r="H15662">
        <f t="shared" si="2020"/>
        <v>-110.31815876441604</v>
      </c>
      <c r="I15662">
        <f t="shared" si="2020"/>
        <v>-32.633663783383355</v>
      </c>
      <c r="J15662">
        <f t="shared" si="2020"/>
        <v>-47.457286661997493</v>
      </c>
      <c r="K15662">
        <f t="shared" si="2020"/>
        <v>62.357797014000305</v>
      </c>
      <c r="L15662">
        <f t="shared" si="2020"/>
        <v>-103.18588730316149</v>
      </c>
      <c r="M15662">
        <f t="shared" si="2016"/>
        <v>-60.200033212809075</v>
      </c>
      <c r="O15662">
        <f t="shared" si="2017"/>
        <v>3624.0439988233156</v>
      </c>
      <c r="Q15662">
        <f t="shared" si="2018"/>
        <v>60.200033212809075</v>
      </c>
      <c r="S15662">
        <f t="shared" si="2023"/>
        <v>54.639113689164837</v>
      </c>
      <c r="Z15662">
        <f>IF(B15659&gt;=10,1,0)</f>
        <v>0</v>
      </c>
      <c r="AA15662">
        <f t="shared" si="2021"/>
        <v>-5.5609195236442375</v>
      </c>
      <c r="AB15662">
        <f>IF(Z15662=1,G15662-AA15662,0)</f>
        <v>0</v>
      </c>
      <c r="AC15662">
        <f t="shared" si="2022"/>
        <v>0</v>
      </c>
    </row>
    <row r="15663" spans="1:29" x14ac:dyDescent="0.25">
      <c r="A15663">
        <v>6.0766666666666644</v>
      </c>
      <c r="B15663">
        <v>1.4452333333333336</v>
      </c>
      <c r="F15663">
        <f t="shared" si="2019"/>
        <v>15659</v>
      </c>
      <c r="G15663">
        <v>0</v>
      </c>
      <c r="H15663">
        <f t="shared" si="2020"/>
        <v>-110.3425150306567</v>
      </c>
      <c r="I15663">
        <f t="shared" si="2020"/>
        <v>-42.86850454596447</v>
      </c>
      <c r="J15663">
        <f t="shared" si="2020"/>
        <v>-13.124835168788998</v>
      </c>
      <c r="K15663">
        <f t="shared" si="2020"/>
        <v>52.951008939115951</v>
      </c>
      <c r="L15663">
        <f t="shared" si="2020"/>
        <v>-109.94224924358322</v>
      </c>
      <c r="M15663">
        <f t="shared" si="2016"/>
        <v>-52.289928763728398</v>
      </c>
      <c r="O15663">
        <f t="shared" si="2017"/>
        <v>2734.2366501157903</v>
      </c>
      <c r="Q15663">
        <f t="shared" si="2018"/>
        <v>52.289928763728398</v>
      </c>
      <c r="S15663">
        <f t="shared" si="2023"/>
        <v>53.634015143552467</v>
      </c>
      <c r="Z15663">
        <f>IF(B15660&gt;=10,1,0)</f>
        <v>0</v>
      </c>
      <c r="AA15663">
        <f t="shared" si="2021"/>
        <v>1.3440863798240699</v>
      </c>
      <c r="AB15663">
        <f>IF(Z15663=1,G15663-AA15663,0)</f>
        <v>0</v>
      </c>
      <c r="AC15663">
        <f t="shared" si="2022"/>
        <v>0</v>
      </c>
    </row>
    <row r="15664" spans="1:29" x14ac:dyDescent="0.25">
      <c r="A15664">
        <v>43.516666666666652</v>
      </c>
      <c r="B15664">
        <v>5.53426666666667</v>
      </c>
      <c r="F15664">
        <f t="shared" si="2019"/>
        <v>15660</v>
      </c>
      <c r="G15664">
        <v>0</v>
      </c>
      <c r="H15664">
        <f t="shared" si="2020"/>
        <v>-110.36685710519785</v>
      </c>
      <c r="I15664">
        <f t="shared" si="2020"/>
        <v>-52.373861237619955</v>
      </c>
      <c r="J15664">
        <f t="shared" si="2020"/>
        <v>21.432185893049564</v>
      </c>
      <c r="K15664">
        <f t="shared" si="2020"/>
        <v>42.633250340386965</v>
      </c>
      <c r="L15664">
        <f t="shared" si="2020"/>
        <v>-109.20622858620196</v>
      </c>
      <c r="M15664">
        <f t="shared" si="2016"/>
        <v>-36.844344409434228</v>
      </c>
      <c r="O15664">
        <f t="shared" si="2017"/>
        <v>1357.5057149610072</v>
      </c>
      <c r="Q15664">
        <f t="shared" si="2018"/>
        <v>36.844344409434228</v>
      </c>
      <c r="S15664">
        <f t="shared" si="2023"/>
        <v>46.078395373898033</v>
      </c>
      <c r="Z15664">
        <f>IF(B15661&gt;=10,1,0)</f>
        <v>0</v>
      </c>
      <c r="AA15664">
        <f t="shared" si="2021"/>
        <v>9.2340509644638047</v>
      </c>
      <c r="AB15664">
        <f>IF(Z15664=1,G15664-AA15664,0)</f>
        <v>0</v>
      </c>
      <c r="AC15664">
        <f t="shared" si="2022"/>
        <v>0</v>
      </c>
    </row>
    <row r="15665" spans="1:29" x14ac:dyDescent="0.25">
      <c r="A15665">
        <v>73.01333333333335</v>
      </c>
      <c r="B15665">
        <v>9.5299666666666667</v>
      </c>
      <c r="F15665">
        <f t="shared" si="2019"/>
        <v>15661</v>
      </c>
      <c r="G15665">
        <v>0</v>
      </c>
      <c r="H15665">
        <f t="shared" si="2020"/>
        <v>-110.39118498490875</v>
      </c>
      <c r="I15665">
        <f t="shared" si="2020"/>
        <v>-60.987983259198522</v>
      </c>
      <c r="J15665">
        <f t="shared" si="2020"/>
        <v>55.622496312015556</v>
      </c>
      <c r="K15665">
        <f t="shared" si="2020"/>
        <v>31.582028202928463</v>
      </c>
      <c r="L15665">
        <f t="shared" si="2020"/>
        <v>-101.02798392252748</v>
      </c>
      <c r="M15665">
        <f t="shared" si="2016"/>
        <v>-14.165461365541717</v>
      </c>
      <c r="O15665">
        <f t="shared" si="2017"/>
        <v>200.66029569865501</v>
      </c>
      <c r="Q15665">
        <f t="shared" si="2018"/>
        <v>14.165461365541717</v>
      </c>
      <c r="S15665">
        <f t="shared" si="2023"/>
        <v>31.828117740447798</v>
      </c>
      <c r="Z15665">
        <f>IF(B15662&gt;=10,1,0)</f>
        <v>0</v>
      </c>
      <c r="AA15665">
        <f t="shared" si="2021"/>
        <v>17.662656374906081</v>
      </c>
      <c r="AB15665">
        <f>IF(Z15665=1,G15665-AA15665,0)</f>
        <v>0</v>
      </c>
      <c r="AC15665">
        <f t="shared" si="2022"/>
        <v>0</v>
      </c>
    </row>
    <row r="15666" spans="1:29" x14ac:dyDescent="0.25">
      <c r="A15666">
        <v>127.393333333333</v>
      </c>
      <c r="B15666">
        <v>13.192599999999999</v>
      </c>
      <c r="F15666">
        <f t="shared" si="2019"/>
        <v>15662</v>
      </c>
      <c r="G15666">
        <v>6.0766666666666644</v>
      </c>
      <c r="H15666">
        <f t="shared" si="2020"/>
        <v>-110.41549866666043</v>
      </c>
      <c r="I15666">
        <f t="shared" si="2020"/>
        <v>-68.564285959187202</v>
      </c>
      <c r="J15666">
        <f t="shared" si="2020"/>
        <v>88.861090397731971</v>
      </c>
      <c r="K15666">
        <f t="shared" si="2020"/>
        <v>19.987468037498122</v>
      </c>
      <c r="L15666">
        <f t="shared" si="2020"/>
        <v>-85.964849111145142</v>
      </c>
      <c r="M15666">
        <f t="shared" si="2016"/>
        <v>14.941090984386335</v>
      </c>
      <c r="O15666">
        <f t="shared" si="2017"/>
        <v>78.578018484579843</v>
      </c>
      <c r="Q15666">
        <f t="shared" si="2018"/>
        <v>-8.8644243177196707</v>
      </c>
      <c r="S15666">
        <f t="shared" si="2023"/>
        <v>11.19446660102558</v>
      </c>
      <c r="Z15666">
        <f>IF(B15663&gt;=10,1,0)</f>
        <v>0</v>
      </c>
      <c r="AA15666">
        <f t="shared" si="2021"/>
        <v>26.135557585411917</v>
      </c>
      <c r="AB15666">
        <f>IF(Z15666=1,G15666-AA15666,0)</f>
        <v>0</v>
      </c>
      <c r="AC15666">
        <f t="shared" si="2022"/>
        <v>0</v>
      </c>
    </row>
    <row r="15667" spans="1:29" x14ac:dyDescent="0.25">
      <c r="A15667">
        <v>140.01333333333349</v>
      </c>
      <c r="B15667">
        <v>16.436266666666651</v>
      </c>
      <c r="F15667">
        <f t="shared" si="2019"/>
        <v>15663</v>
      </c>
      <c r="G15667">
        <v>43.516666666666652</v>
      </c>
      <c r="H15667">
        <f t="shared" si="2020"/>
        <v>-110.43979814732583</v>
      </c>
      <c r="I15667">
        <f t="shared" si="2020"/>
        <v>-74.973845033035289</v>
      </c>
      <c r="J15667">
        <f t="shared" si="2020"/>
        <v>120.57924658979239</v>
      </c>
      <c r="K15667">
        <f t="shared" si="2020"/>
        <v>8.049042956304163</v>
      </c>
      <c r="L15667">
        <f t="shared" si="2020"/>
        <v>-65.04335189646045</v>
      </c>
      <c r="M15667">
        <f t="shared" si="2016"/>
        <v>49.208460755423985</v>
      </c>
      <c r="O15667">
        <f t="shared" si="2017"/>
        <v>32.39651994881293</v>
      </c>
      <c r="Q15667">
        <f t="shared" si="2018"/>
        <v>-5.6917940887573337</v>
      </c>
      <c r="S15667">
        <f t="shared" si="2023"/>
        <v>-9.7593668794975841</v>
      </c>
      <c r="Z15667">
        <f>IF(B15664&gt;=10,1,0)</f>
        <v>0</v>
      </c>
      <c r="AA15667">
        <f t="shared" si="2021"/>
        <v>39.449093875926401</v>
      </c>
      <c r="AB15667">
        <f>IF(Z15667=1,G15667-AA15667,0)</f>
        <v>0</v>
      </c>
      <c r="AC15667">
        <f t="shared" si="2022"/>
        <v>0</v>
      </c>
    </row>
    <row r="15668" spans="1:29" x14ac:dyDescent="0.25">
      <c r="A15668">
        <v>204.8133333333335</v>
      </c>
      <c r="B15668">
        <v>19.1892</v>
      </c>
      <c r="F15668">
        <f t="shared" si="2019"/>
        <v>15664</v>
      </c>
      <c r="G15668">
        <v>73.01333333333335</v>
      </c>
      <c r="H15668">
        <f t="shared" si="2020"/>
        <v>-110.46408342377964</v>
      </c>
      <c r="I15668">
        <f t="shared" si="2020"/>
        <v>-80.107590400120401</v>
      </c>
      <c r="J15668">
        <f t="shared" si="2020"/>
        <v>150.23425844181565</v>
      </c>
      <c r="K15668">
        <f t="shared" si="2020"/>
        <v>-4.0278580675632103</v>
      </c>
      <c r="L15668">
        <f t="shared" si="2020"/>
        <v>-39.689257739247196</v>
      </c>
      <c r="M15668">
        <f t="shared" si="2016"/>
        <v>86.982635097254246</v>
      </c>
      <c r="O15668">
        <f t="shared" si="2017"/>
        <v>195.14139177148346</v>
      </c>
      <c r="Q15668">
        <f t="shared" si="2018"/>
        <v>-13.969301763920896</v>
      </c>
      <c r="S15668">
        <f t="shared" si="2023"/>
        <v>-7.3927691860828801</v>
      </c>
      <c r="Z15668">
        <f>IF(B15665&gt;=10,1,0)</f>
        <v>0</v>
      </c>
      <c r="AA15668">
        <f t="shared" si="2021"/>
        <v>79.589865911171358</v>
      </c>
      <c r="AB15668">
        <f>IF(Z15668=1,G15668-AA15668,0)</f>
        <v>0</v>
      </c>
      <c r="AC15668">
        <f t="shared" si="2022"/>
        <v>0</v>
      </c>
    </row>
    <row r="15669" spans="1:29" x14ac:dyDescent="0.25">
      <c r="A15669">
        <v>269.98333333333346</v>
      </c>
      <c r="B15669">
        <v>21.384</v>
      </c>
      <c r="F15669">
        <f t="shared" si="2019"/>
        <v>15665</v>
      </c>
      <c r="G15669">
        <v>127.393333333333</v>
      </c>
      <c r="H15669">
        <f t="shared" si="2020"/>
        <v>-110.48835449289844</v>
      </c>
      <c r="I15669">
        <f t="shared" si="2020"/>
        <v>-83.878162225789694</v>
      </c>
      <c r="J15669">
        <f t="shared" si="2020"/>
        <v>177.31872047909033</v>
      </c>
      <c r="K15669">
        <f t="shared" si="2020"/>
        <v>-16.035463717323566</v>
      </c>
      <c r="L15669">
        <f t="shared" si="2020"/>
        <v>-11.630406256700187</v>
      </c>
      <c r="M15669">
        <f t="shared" si="2016"/>
        <v>126.32350007252747</v>
      </c>
      <c r="O15669">
        <f t="shared" si="2017"/>
        <v>1.1445432059258105</v>
      </c>
      <c r="Q15669">
        <f t="shared" si="2018"/>
        <v>1.0698332608055381</v>
      </c>
      <c r="S15669">
        <f t="shared" si="2023"/>
        <v>-12.997349427025526</v>
      </c>
      <c r="Z15669">
        <f>IF(B15666&gt;=10,1,0)</f>
        <v>1</v>
      </c>
      <c r="AA15669">
        <f t="shared" si="2021"/>
        <v>113.32615064550194</v>
      </c>
      <c r="AB15669">
        <f>IF(Z15669=1,G15669-AA15669,0)</f>
        <v>14.067182687831064</v>
      </c>
      <c r="AC15669">
        <f t="shared" si="2022"/>
        <v>14.067182687831064</v>
      </c>
    </row>
    <row r="15670" spans="1:29" x14ac:dyDescent="0.25">
      <c r="A15670">
        <v>297.72333333333347</v>
      </c>
      <c r="B15670">
        <v>22.96086666666665</v>
      </c>
      <c r="F15670">
        <f t="shared" si="2019"/>
        <v>15666</v>
      </c>
      <c r="G15670">
        <v>140.01333333333349</v>
      </c>
      <c r="H15670">
        <f t="shared" si="2020"/>
        <v>-110.51261135156058</v>
      </c>
      <c r="I15670">
        <f t="shared" si="2020"/>
        <v>-86.22139750472634</v>
      </c>
      <c r="J15670">
        <f t="shared" si="2020"/>
        <v>201.36921004684876</v>
      </c>
      <c r="K15670">
        <f t="shared" si="2020"/>
        <v>-27.767194835600328</v>
      </c>
      <c r="L15670">
        <f t="shared" si="2020"/>
        <v>17.221038191987603</v>
      </c>
      <c r="M15670">
        <f t="shared" si="2016"/>
        <v>165.12621083309813</v>
      </c>
      <c r="O15670">
        <f t="shared" si="2017"/>
        <v>630.65661631818489</v>
      </c>
      <c r="Q15670">
        <f t="shared" si="2018"/>
        <v>-25.112877499764636</v>
      </c>
      <c r="S15670">
        <f t="shared" si="2023"/>
        <v>0.5089633728979438</v>
      </c>
      <c r="Z15670">
        <f>IF(B15667&gt;=10,1,0)</f>
        <v>1</v>
      </c>
      <c r="AA15670">
        <f t="shared" si="2021"/>
        <v>165.63517420599607</v>
      </c>
      <c r="AB15670">
        <f>IF(Z15670=1,G15670-AA15670,0)</f>
        <v>-25.621840872662574</v>
      </c>
      <c r="AC15670">
        <f t="shared" si="2022"/>
        <v>25.621840872662574</v>
      </c>
    </row>
    <row r="15671" spans="1:29" x14ac:dyDescent="0.25">
      <c r="A15671">
        <v>159.57333333333335</v>
      </c>
      <c r="B15671">
        <v>23.872433333333348</v>
      </c>
      <c r="F15671">
        <f t="shared" si="2019"/>
        <v>15667</v>
      </c>
      <c r="G15671">
        <v>204.8133333333335</v>
      </c>
      <c r="H15671">
        <f t="shared" si="2020"/>
        <v>-110.53685399664629</v>
      </c>
      <c r="I15671">
        <f t="shared" si="2020"/>
        <v>-87.097421908947112</v>
      </c>
      <c r="J15671">
        <f t="shared" si="2020"/>
        <v>221.97421660069736</v>
      </c>
      <c r="K15671">
        <f t="shared" si="2020"/>
        <v>-39.021218417573721</v>
      </c>
      <c r="L15671">
        <f t="shared" si="2020"/>
        <v>44.898897347101041</v>
      </c>
      <c r="M15671">
        <f t="shared" si="2016"/>
        <v>201.2547859107803</v>
      </c>
      <c r="O15671">
        <f t="shared" si="2017"/>
        <v>12.66325975856005</v>
      </c>
      <c r="Q15671">
        <f t="shared" si="2018"/>
        <v>3.5585474225532039</v>
      </c>
      <c r="S15671">
        <f t="shared" si="2023"/>
        <v>-21.342847066761689</v>
      </c>
      <c r="Z15671">
        <f>IF(B15668&gt;=10,1,0)</f>
        <v>1</v>
      </c>
      <c r="AA15671">
        <f t="shared" si="2021"/>
        <v>179.91193884401861</v>
      </c>
      <c r="AB15671">
        <f>IF(Z15671=1,G15671-AA15671,0)</f>
        <v>24.901394489314896</v>
      </c>
      <c r="AC15671">
        <f t="shared" si="2022"/>
        <v>24.901394489314896</v>
      </c>
    </row>
    <row r="15672" spans="1:29" x14ac:dyDescent="0.25">
      <c r="A15672">
        <v>114.3566666666665</v>
      </c>
      <c r="B15672">
        <v>24.089266666666653</v>
      </c>
      <c r="F15672">
        <f t="shared" si="2019"/>
        <v>15668</v>
      </c>
      <c r="G15672">
        <v>269.98333333333346</v>
      </c>
      <c r="H15672">
        <f t="shared" si="2020"/>
        <v>-110.56108242503758</v>
      </c>
      <c r="I15672">
        <f t="shared" si="2020"/>
        <v>-86.491328320615978</v>
      </c>
      <c r="J15672">
        <f t="shared" si="2020"/>
        <v>238.78118276562316</v>
      </c>
      <c r="K15672">
        <f t="shared" si="2020"/>
        <v>-49.603919951202641</v>
      </c>
      <c r="L15672">
        <f t="shared" si="2020"/>
        <v>69.51697084694149</v>
      </c>
      <c r="M15672">
        <f t="shared" si="2016"/>
        <v>232.67898920185746</v>
      </c>
      <c r="O15672">
        <f t="shared" si="2017"/>
        <v>1391.614091079588</v>
      </c>
      <c r="Q15672">
        <f t="shared" si="2018"/>
        <v>37.304344131476</v>
      </c>
      <c r="S15672">
        <f t="shared" si="2023"/>
        <v>2.0368652144086861</v>
      </c>
      <c r="Z15672">
        <f>IF(B15669&gt;=10,1,0)</f>
        <v>1</v>
      </c>
      <c r="AA15672">
        <f t="shared" si="2021"/>
        <v>234.71585441626615</v>
      </c>
      <c r="AB15672">
        <f>IF(Z15672=1,G15672-AA15672,0)</f>
        <v>35.267478917067308</v>
      </c>
      <c r="AC15672">
        <f t="shared" si="2022"/>
        <v>35.267478917067308</v>
      </c>
    </row>
    <row r="15673" spans="1:29" x14ac:dyDescent="0.25">
      <c r="A15673">
        <v>163.00666666666649</v>
      </c>
      <c r="B15673">
        <v>23.604199999999999</v>
      </c>
      <c r="F15673">
        <f t="shared" si="2019"/>
        <v>15669</v>
      </c>
      <c r="G15673">
        <v>297.72333333333347</v>
      </c>
      <c r="H15673">
        <f t="shared" si="2020"/>
        <v>-110.58529663361833</v>
      </c>
      <c r="I15673">
        <f t="shared" si="2020"/>
        <v>-84.413430503251206</v>
      </c>
      <c r="J15673">
        <f t="shared" si="2020"/>
        <v>251.50253669077253</v>
      </c>
      <c r="K15673">
        <f t="shared" si="2020"/>
        <v>-59.33323436628482</v>
      </c>
      <c r="L15673">
        <f t="shared" si="2020"/>
        <v>89.397577665782578</v>
      </c>
      <c r="M15673">
        <f t="shared" si="2016"/>
        <v>257.60531913954975</v>
      </c>
      <c r="O15673">
        <f t="shared" si="2017"/>
        <v>1609.4550628526322</v>
      </c>
      <c r="Q15673">
        <f t="shared" si="2018"/>
        <v>40.118014193783722</v>
      </c>
      <c r="S15673">
        <f t="shared" si="2023"/>
        <v>33.257694433961866</v>
      </c>
      <c r="Z15673">
        <f>IF(B15670&gt;=10,1,0)</f>
        <v>1</v>
      </c>
      <c r="AA15673">
        <f t="shared" si="2021"/>
        <v>290.86301357351164</v>
      </c>
      <c r="AB15673">
        <f>IF(Z15673=1,G15673-AA15673,0)</f>
        <v>6.8603197598218344</v>
      </c>
      <c r="AC15673">
        <f t="shared" si="2022"/>
        <v>6.8603197598218344</v>
      </c>
    </row>
    <row r="15674" spans="1:29" x14ac:dyDescent="0.25">
      <c r="A15674">
        <v>299.59000000000003</v>
      </c>
      <c r="B15674">
        <v>22.43326666666665</v>
      </c>
      <c r="F15674">
        <f t="shared" si="2019"/>
        <v>15670</v>
      </c>
      <c r="G15674">
        <v>159.57333333333335</v>
      </c>
      <c r="H15674">
        <f t="shared" si="2020"/>
        <v>-110.60949661927422</v>
      </c>
      <c r="I15674">
        <f t="shared" si="2020"/>
        <v>-80.899087594635688</v>
      </c>
      <c r="J15674">
        <f t="shared" si="2020"/>
        <v>259.92061248346027</v>
      </c>
      <c r="K15674">
        <f t="shared" si="2020"/>
        <v>-68.041778286621565</v>
      </c>
      <c r="L15674">
        <f t="shared" si="2020"/>
        <v>103.18588730317461</v>
      </c>
      <c r="M15674">
        <f t="shared" si="2016"/>
        <v>274.59330357225247</v>
      </c>
      <c r="O15674">
        <f t="shared" si="2017"/>
        <v>13229.593553761839</v>
      </c>
      <c r="Q15674">
        <f t="shared" si="2018"/>
        <v>-115.01997023891911</v>
      </c>
      <c r="S15674">
        <f t="shared" si="2023"/>
        <v>38.468045957643945</v>
      </c>
      <c r="Z15674">
        <f>IF(B15671&gt;=10,1,0)</f>
        <v>1</v>
      </c>
      <c r="AA15674">
        <f t="shared" si="2021"/>
        <v>313.0613495298964</v>
      </c>
      <c r="AB15674">
        <f>IF(Z15674=1,G15674-AA15674,0)</f>
        <v>-153.48801619656305</v>
      </c>
      <c r="AC15674">
        <f t="shared" si="2022"/>
        <v>153.48801619656305</v>
      </c>
    </row>
    <row r="15675" spans="1:29" x14ac:dyDescent="0.25">
      <c r="A15675">
        <v>269.85000000000002</v>
      </c>
      <c r="B15675">
        <v>20.61336666666665</v>
      </c>
      <c r="F15675">
        <f t="shared" si="2019"/>
        <v>15671</v>
      </c>
      <c r="G15675">
        <v>114.3566666666665</v>
      </c>
      <c r="H15675">
        <f t="shared" ref="H15675:L15738" si="2024">H$2*COS(H$1*$F15675)+H$3*SIN(H$1*$F15675)</f>
        <v>-110.63368237889269</v>
      </c>
      <c r="I15675">
        <f t="shared" si="2024"/>
        <v>-76.008102408017976</v>
      </c>
      <c r="J15675">
        <f t="shared" si="2024"/>
        <v>263.89137453293574</v>
      </c>
      <c r="K15675">
        <f t="shared" si="2024"/>
        <v>-75.57972969794011</v>
      </c>
      <c r="L15675">
        <f t="shared" si="2024"/>
        <v>109.9422492435765</v>
      </c>
      <c r="M15675">
        <f t="shared" si="2016"/>
        <v>282.6492755778105</v>
      </c>
      <c r="O15675">
        <f t="shared" si="2017"/>
        <v>28322.402214119262</v>
      </c>
      <c r="Q15675">
        <f t="shared" si="2018"/>
        <v>-168.29260891114399</v>
      </c>
      <c r="S15675">
        <f t="shared" si="2023"/>
        <v>-98.702241015163509</v>
      </c>
      <c r="Z15675">
        <f>IF(B15672&gt;=10,1,0)</f>
        <v>1</v>
      </c>
      <c r="AA15675">
        <f t="shared" si="2021"/>
        <v>183.94703456264699</v>
      </c>
      <c r="AB15675">
        <f>IF(Z15675=1,G15675-AA15675,0)</f>
        <v>-69.590367895980492</v>
      </c>
      <c r="AC15675">
        <f t="shared" si="2022"/>
        <v>69.590367895980492</v>
      </c>
    </row>
    <row r="15676" spans="1:29" x14ac:dyDescent="0.25">
      <c r="A15676">
        <v>160.71333333333351</v>
      </c>
      <c r="B15676">
        <v>18.196933333333348</v>
      </c>
      <c r="F15676">
        <f t="shared" si="2019"/>
        <v>15672</v>
      </c>
      <c r="G15676">
        <v>163.00666666666649</v>
      </c>
      <c r="H15676">
        <f t="shared" si="2024"/>
        <v>-110.65785390936325</v>
      </c>
      <c r="I15676">
        <f t="shared" si="2024"/>
        <v>-69.823703780572558</v>
      </c>
      <c r="J15676">
        <f t="shared" si="2024"/>
        <v>263.34688199965666</v>
      </c>
      <c r="K15676">
        <f t="shared" si="2024"/>
        <v>-81.817405489692348</v>
      </c>
      <c r="L15676">
        <f t="shared" si="2024"/>
        <v>109.20622858621194</v>
      </c>
      <c r="M15676">
        <f t="shared" si="2016"/>
        <v>281.29131369238945</v>
      </c>
      <c r="O15676">
        <f t="shared" si="2017"/>
        <v>13991.257721999871</v>
      </c>
      <c r="Q15676">
        <f t="shared" si="2018"/>
        <v>-118.28464702572296</v>
      </c>
      <c r="S15676">
        <f t="shared" si="2023"/>
        <v>-156.85566510375008</v>
      </c>
      <c r="Z15676">
        <f>IF(B15673&gt;=10,1,0)</f>
        <v>1</v>
      </c>
      <c r="AA15676">
        <f t="shared" si="2021"/>
        <v>124.43564858863937</v>
      </c>
      <c r="AB15676">
        <f>IF(Z15676=1,G15676-AA15676,0)</f>
        <v>38.571018078027123</v>
      </c>
      <c r="AC15676">
        <f t="shared" si="2022"/>
        <v>38.571018078027123</v>
      </c>
    </row>
    <row r="15677" spans="1:29" x14ac:dyDescent="0.25">
      <c r="A15677">
        <v>126.98333333333299</v>
      </c>
      <c r="B15677">
        <v>15.24736666666665</v>
      </c>
      <c r="F15677">
        <f t="shared" si="2019"/>
        <v>15673</v>
      </c>
      <c r="G15677">
        <v>299.59000000000003</v>
      </c>
      <c r="H15677">
        <f t="shared" si="2024"/>
        <v>-110.68201120757699</v>
      </c>
      <c r="I15677">
        <f t="shared" si="2024"/>
        <v>-62.451130286263378</v>
      </c>
      <c r="J15677">
        <f t="shared" si="2024"/>
        <v>258.29645130180774</v>
      </c>
      <c r="K15677">
        <f t="shared" si="2024"/>
        <v>-86.647492526634394</v>
      </c>
      <c r="L15677">
        <f t="shared" si="2024"/>
        <v>101.02798392251266</v>
      </c>
      <c r="M15677">
        <f t="shared" si="2016"/>
        <v>270.58096748999469</v>
      </c>
      <c r="O15677">
        <f t="shared" si="2017"/>
        <v>841.52396716654675</v>
      </c>
      <c r="Q15677">
        <f t="shared" si="2018"/>
        <v>29.009032510005341</v>
      </c>
      <c r="S15677">
        <f t="shared" si="2023"/>
        <v>-113.73393690020862</v>
      </c>
      <c r="Z15677">
        <f>IF(B15674&gt;=10,1,0)</f>
        <v>1</v>
      </c>
      <c r="AA15677">
        <f t="shared" si="2021"/>
        <v>156.84703058978607</v>
      </c>
      <c r="AB15677">
        <f>IF(Z15677=1,G15677-AA15677,0)</f>
        <v>142.74296941021396</v>
      </c>
      <c r="AC15677">
        <f t="shared" si="2022"/>
        <v>142.74296941021396</v>
      </c>
    </row>
    <row r="15678" spans="1:29" x14ac:dyDescent="0.25">
      <c r="A15678">
        <v>104.93666666666665</v>
      </c>
      <c r="B15678">
        <v>11.833966666666701</v>
      </c>
      <c r="F15678">
        <f t="shared" si="2019"/>
        <v>15674</v>
      </c>
      <c r="G15678">
        <v>269.85000000000002</v>
      </c>
      <c r="H15678">
        <f t="shared" si="2024"/>
        <v>-110.70615427042694</v>
      </c>
      <c r="I15678">
        <f t="shared" si="2024"/>
        <v>-54.015839413843288</v>
      </c>
      <c r="J15678">
        <f t="shared" si="2024"/>
        <v>248.82649670887318</v>
      </c>
      <c r="K15678">
        <f t="shared" si="2024"/>
        <v>-89.986893866773713</v>
      </c>
      <c r="L15678">
        <f t="shared" si="2024"/>
        <v>85.964849111122177</v>
      </c>
      <c r="M15678">
        <f t="shared" si="2016"/>
        <v>251.11962455510044</v>
      </c>
      <c r="O15678">
        <f t="shared" si="2017"/>
        <v>350.82696430689708</v>
      </c>
      <c r="Q15678">
        <f t="shared" si="2018"/>
        <v>18.730375444899579</v>
      </c>
      <c r="S15678">
        <f t="shared" si="2023"/>
        <v>25.792843566044048</v>
      </c>
      <c r="Z15678">
        <f>IF(B15675&gt;=10,1,0)</f>
        <v>1</v>
      </c>
      <c r="AA15678">
        <f t="shared" si="2021"/>
        <v>276.91246812114451</v>
      </c>
      <c r="AB15678">
        <f>IF(Z15678=1,G15678-AA15678,0)</f>
        <v>-7.0624681211444909</v>
      </c>
      <c r="AC15678">
        <f t="shared" si="2022"/>
        <v>7.0624681211444909</v>
      </c>
    </row>
    <row r="15679" spans="1:29" x14ac:dyDescent="0.25">
      <c r="A15679">
        <v>63.616666666666646</v>
      </c>
      <c r="B15679">
        <v>8.0312666666666654</v>
      </c>
      <c r="F15679">
        <f t="shared" si="2019"/>
        <v>15675</v>
      </c>
      <c r="G15679">
        <v>160.71333333333351</v>
      </c>
      <c r="H15679">
        <f t="shared" si="2024"/>
        <v>-110.73028309480792</v>
      </c>
      <c r="I15679">
        <f t="shared" si="2024"/>
        <v>-44.661372683822968</v>
      </c>
      <c r="J15679">
        <f t="shared" si="2024"/>
        <v>235.09905176950573</v>
      </c>
      <c r="K15679">
        <f t="shared" si="2024"/>
        <v>-91.778158363303035</v>
      </c>
      <c r="L15679">
        <f t="shared" si="2024"/>
        <v>65.043351896430906</v>
      </c>
      <c r="M15679">
        <f t="shared" si="2016"/>
        <v>224.00975581015174</v>
      </c>
      <c r="O15679">
        <f t="shared" si="2017"/>
        <v>4006.437098363861</v>
      </c>
      <c r="Q15679">
        <f t="shared" si="2018"/>
        <v>-63.296422476818236</v>
      </c>
      <c r="S15679">
        <f t="shared" si="2023"/>
        <v>27.725849648254155</v>
      </c>
      <c r="Z15679">
        <f>IF(B15676&gt;=10,1,0)</f>
        <v>1</v>
      </c>
      <c r="AA15679">
        <f t="shared" si="2021"/>
        <v>251.7356054584059</v>
      </c>
      <c r="AB15679">
        <f>IF(Z15679=1,G15679-AA15679,0)</f>
        <v>-91.022272125072391</v>
      </c>
      <c r="AC15679">
        <f t="shared" si="2022"/>
        <v>91.022272125072391</v>
      </c>
    </row>
    <row r="15680" spans="1:29" x14ac:dyDescent="0.25">
      <c r="A15680">
        <v>25.043333333333301</v>
      </c>
      <c r="B15680">
        <v>3.9432666666666654</v>
      </c>
      <c r="F15680">
        <f t="shared" si="2019"/>
        <v>15676</v>
      </c>
      <c r="G15680">
        <v>126.98333333333299</v>
      </c>
      <c r="H15680">
        <f t="shared" si="2024"/>
        <v>-110.75439767761662</v>
      </c>
      <c r="I15680">
        <f t="shared" si="2024"/>
        <v>-34.546913033508694</v>
      </c>
      <c r="J15680">
        <f t="shared" si="2024"/>
        <v>217.34899687265346</v>
      </c>
      <c r="K15680">
        <f t="shared" si="2024"/>
        <v>-91.990469055612152</v>
      </c>
      <c r="L15680">
        <f t="shared" si="2024"/>
        <v>39.689257739306967</v>
      </c>
      <c r="M15680">
        <f t="shared" si="2016"/>
        <v>190.78364113137195</v>
      </c>
      <c r="O15680">
        <f t="shared" si="2017"/>
        <v>4070.4792751245104</v>
      </c>
      <c r="Q15680">
        <f t="shared" si="2018"/>
        <v>-63.800307798038958</v>
      </c>
      <c r="S15680">
        <f t="shared" si="2023"/>
        <v>-49.599478930235747</v>
      </c>
      <c r="Z15680">
        <f>IF(B15677&gt;=10,1,0)</f>
        <v>1</v>
      </c>
      <c r="AA15680">
        <f t="shared" si="2021"/>
        <v>141.18416220113619</v>
      </c>
      <c r="AB15680">
        <f>IF(Z15680=1,G15680-AA15680,0)</f>
        <v>-14.200828867803196</v>
      </c>
      <c r="AC15680">
        <f t="shared" si="2022"/>
        <v>14.200828867803196</v>
      </c>
    </row>
    <row r="15681" spans="1:29" x14ac:dyDescent="0.25">
      <c r="A15681">
        <v>2.4033333333333351</v>
      </c>
      <c r="B15681">
        <v>0.42659999999999998</v>
      </c>
      <c r="F15681">
        <f t="shared" si="2019"/>
        <v>15677</v>
      </c>
      <c r="G15681">
        <v>104.93666666666665</v>
      </c>
      <c r="H15681">
        <f t="shared" si="2024"/>
        <v>-110.77849801575152</v>
      </c>
      <c r="I15681">
        <f t="shared" si="2024"/>
        <v>-23.844576035371944</v>
      </c>
      <c r="J15681">
        <f t="shared" si="2024"/>
        <v>195.88004037872363</v>
      </c>
      <c r="K15681">
        <f t="shared" si="2024"/>
        <v>-90.620173345073283</v>
      </c>
      <c r="L15681">
        <f t="shared" si="2024"/>
        <v>11.63040625676387</v>
      </c>
      <c r="M15681">
        <f t="shared" si="2016"/>
        <v>153.30436552543978</v>
      </c>
      <c r="O15681">
        <f t="shared" si="2017"/>
        <v>2339.4342928929632</v>
      </c>
      <c r="Q15681">
        <f t="shared" si="2018"/>
        <v>-48.367698858773124</v>
      </c>
      <c r="S15681">
        <f t="shared" si="2023"/>
        <v>-61.452698547532592</v>
      </c>
      <c r="Z15681">
        <f>IF(B15678&gt;=10,1,0)</f>
        <v>1</v>
      </c>
      <c r="AA15681">
        <f t="shared" si="2021"/>
        <v>91.851666977907186</v>
      </c>
      <c r="AB15681">
        <f>IF(Z15681=1,G15681-AA15681,0)</f>
        <v>13.084999688759467</v>
      </c>
      <c r="AC15681">
        <f t="shared" si="2022"/>
        <v>13.084999688759467</v>
      </c>
    </row>
    <row r="15682" spans="1:29" x14ac:dyDescent="0.25">
      <c r="A15682">
        <v>0</v>
      </c>
      <c r="B15682">
        <v>0</v>
      </c>
      <c r="F15682">
        <f t="shared" si="2019"/>
        <v>15678</v>
      </c>
      <c r="G15682">
        <v>63.616666666666646</v>
      </c>
      <c r="H15682">
        <f t="shared" si="2024"/>
        <v>-110.80258410611299</v>
      </c>
      <c r="I15682">
        <f t="shared" si="2024"/>
        <v>-12.736481043555498</v>
      </c>
      <c r="J15682">
        <f t="shared" si="2024"/>
        <v>171.05952208570207</v>
      </c>
      <c r="K15682">
        <f t="shared" si="2024"/>
        <v>-87.690845834442129</v>
      </c>
      <c r="L15682">
        <f t="shared" si="2024"/>
        <v>-17.221038192023673</v>
      </c>
      <c r="M15682">
        <f t="shared" si="2016"/>
        <v>113.6457391957168</v>
      </c>
      <c r="O15682">
        <f t="shared" si="2017"/>
        <v>2502.9080981169609</v>
      </c>
      <c r="Q15682">
        <f t="shared" si="2018"/>
        <v>-50.029072529050154</v>
      </c>
      <c r="S15682">
        <f t="shared" si="2023"/>
        <v>-45.957127092515009</v>
      </c>
      <c r="Z15682">
        <f>IF(B15679&gt;=10,1,0)</f>
        <v>0</v>
      </c>
      <c r="AA15682">
        <f t="shared" si="2021"/>
        <v>67.688612103201791</v>
      </c>
      <c r="AB15682">
        <f>IF(Z15682=1,G15682-AA15682,0)</f>
        <v>0</v>
      </c>
      <c r="AC15682">
        <f t="shared" si="2022"/>
        <v>0</v>
      </c>
    </row>
    <row r="15683" spans="1:29" x14ac:dyDescent="0.25">
      <c r="A15683">
        <v>0</v>
      </c>
      <c r="B15683">
        <v>0</v>
      </c>
      <c r="F15683">
        <f t="shared" si="2019"/>
        <v>15679</v>
      </c>
      <c r="G15683">
        <v>25.043333333333301</v>
      </c>
      <c r="H15683">
        <f t="shared" si="2024"/>
        <v>-110.82665594560316</v>
      </c>
      <c r="I15683">
        <f t="shared" si="2024"/>
        <v>-1.4116521082878355</v>
      </c>
      <c r="J15683">
        <f t="shared" si="2024"/>
        <v>143.31212794313066</v>
      </c>
      <c r="K15683">
        <f t="shared" si="2024"/>
        <v>-83.25288274978378</v>
      </c>
      <c r="L15683">
        <f t="shared" si="2024"/>
        <v>-44.898897347134408</v>
      </c>
      <c r="M15683">
        <f t="shared" si="2016"/>
        <v>73.959206078470487</v>
      </c>
      <c r="O15683">
        <f t="shared" si="2017"/>
        <v>2392.7626064184551</v>
      </c>
      <c r="Q15683">
        <f t="shared" si="2018"/>
        <v>-48.915872745137186</v>
      </c>
      <c r="S15683">
        <f t="shared" si="2023"/>
        <v>-42.907468567093986</v>
      </c>
      <c r="Z15683">
        <f>IF(B15680&gt;=10,1,0)</f>
        <v>0</v>
      </c>
      <c r="AA15683">
        <f t="shared" si="2021"/>
        <v>31.051737511376501</v>
      </c>
      <c r="AB15683">
        <f>IF(Z15683=1,G15683-AA15683,0)</f>
        <v>0</v>
      </c>
      <c r="AC15683">
        <f t="shared" si="2022"/>
        <v>0</v>
      </c>
    </row>
    <row r="15684" spans="1:29" x14ac:dyDescent="0.25">
      <c r="A15684">
        <v>0</v>
      </c>
      <c r="B15684">
        <v>0</v>
      </c>
      <c r="F15684">
        <f t="shared" si="2019"/>
        <v>15680</v>
      </c>
      <c r="G15684">
        <v>2.4033333333333351</v>
      </c>
      <c r="H15684">
        <f t="shared" si="2024"/>
        <v>-110.85071353112606</v>
      </c>
      <c r="I15684">
        <f t="shared" si="2024"/>
        <v>9.9371986056164143</v>
      </c>
      <c r="J15684">
        <f t="shared" si="2024"/>
        <v>113.1126235578205</v>
      </c>
      <c r="K15684">
        <f t="shared" si="2024"/>
        <v>-77.382634922499449</v>
      </c>
      <c r="L15684">
        <f t="shared" si="2024"/>
        <v>-69.516970846969883</v>
      </c>
      <c r="M15684">
        <f t="shared" si="2016"/>
        <v>36.336669148990524</v>
      </c>
      <c r="O15684">
        <f t="shared" si="2017"/>
        <v>1151.4712795781629</v>
      </c>
      <c r="Q15684">
        <f t="shared" si="2018"/>
        <v>-33.933335815657188</v>
      </c>
      <c r="S15684">
        <f t="shared" si="2023"/>
        <v>-42.32666932889687</v>
      </c>
      <c r="Z15684">
        <f>IF(B15681&gt;=10,1,0)</f>
        <v>0</v>
      </c>
      <c r="AA15684">
        <f t="shared" si="2021"/>
        <v>-5.990000179906346</v>
      </c>
      <c r="AB15684">
        <f>IF(Z15684=1,G15684-AA15684,0)</f>
        <v>0</v>
      </c>
      <c r="AC15684">
        <f t="shared" si="2022"/>
        <v>0</v>
      </c>
    </row>
    <row r="15685" spans="1:29" x14ac:dyDescent="0.25">
      <c r="A15685">
        <v>0</v>
      </c>
      <c r="B15685">
        <v>0</v>
      </c>
      <c r="F15685">
        <f t="shared" si="2019"/>
        <v>15681</v>
      </c>
      <c r="G15685">
        <v>0</v>
      </c>
      <c r="H15685">
        <f t="shared" si="2024"/>
        <v>-110.87475685958752</v>
      </c>
      <c r="I15685">
        <f t="shared" si="2024"/>
        <v>21.116950159911557</v>
      </c>
      <c r="J15685">
        <f t="shared" si="2024"/>
        <v>80.97773082280375</v>
      </c>
      <c r="K15685">
        <f t="shared" si="2024"/>
        <v>-70.181094247653277</v>
      </c>
      <c r="L15685">
        <f t="shared" si="2024"/>
        <v>-89.39757766574489</v>
      </c>
      <c r="M15685">
        <f t="shared" si="2016"/>
        <v>2.678418495878617</v>
      </c>
      <c r="O15685">
        <f t="shared" si="2017"/>
        <v>7.1739256390646728</v>
      </c>
      <c r="Q15685">
        <f t="shared" si="2018"/>
        <v>-2.678418495878617</v>
      </c>
      <c r="S15685">
        <f t="shared" si="2023"/>
        <v>-29.792746376807841</v>
      </c>
      <c r="Z15685">
        <f>IF(B15682&gt;=10,1,0)</f>
        <v>0</v>
      </c>
      <c r="AA15685">
        <f t="shared" si="2021"/>
        <v>-27.114327880929224</v>
      </c>
      <c r="AB15685">
        <f>IF(Z15685=1,G15685-AA15685,0)</f>
        <v>0</v>
      </c>
      <c r="AC15685">
        <f t="shared" si="2022"/>
        <v>0</v>
      </c>
    </row>
    <row r="15686" spans="1:29" x14ac:dyDescent="0.25">
      <c r="A15686">
        <v>0</v>
      </c>
      <c r="B15686">
        <v>0</v>
      </c>
      <c r="F15686">
        <f t="shared" si="2019"/>
        <v>15682</v>
      </c>
      <c r="G15686">
        <v>0</v>
      </c>
      <c r="H15686">
        <f t="shared" si="2024"/>
        <v>-110.89878592789518</v>
      </c>
      <c r="I15686">
        <f t="shared" si="2024"/>
        <v>31.937359140180849</v>
      </c>
      <c r="J15686">
        <f t="shared" si="2024"/>
        <v>47.457286662029844</v>
      </c>
      <c r="K15686">
        <f t="shared" si="2024"/>
        <v>-61.772156216804191</v>
      </c>
      <c r="L15686">
        <f t="shared" si="2024"/>
        <v>-103.18588730315162</v>
      </c>
      <c r="M15686">
        <f t="shared" ref="M15686:M15749" si="2025" xml:space="preserve"> SUM(H15686:L15686)+$G$3</f>
        <v>-25.425017359491278</v>
      </c>
      <c r="O15686">
        <f t="shared" ref="O15686:O15749" si="2026">(G15686-M15686)^2</f>
        <v>646.43150773043283</v>
      </c>
      <c r="Q15686">
        <f t="shared" ref="Q15686:Q15749" si="2027">G15686-M15686</f>
        <v>25.425017359491278</v>
      </c>
      <c r="S15686">
        <f t="shared" si="2023"/>
        <v>-1.4712657984729334</v>
      </c>
      <c r="Z15686">
        <f>IF(B15683&gt;=10,1,0)</f>
        <v>0</v>
      </c>
      <c r="AA15686">
        <f t="shared" si="2021"/>
        <v>-26.896283157964213</v>
      </c>
      <c r="AB15686">
        <f>IF(Z15686=1,G15686-AA15686,0)</f>
        <v>0</v>
      </c>
      <c r="AC15686">
        <f t="shared" si="2022"/>
        <v>0</v>
      </c>
    </row>
    <row r="15687" spans="1:29" x14ac:dyDescent="0.25">
      <c r="A15687">
        <v>0</v>
      </c>
      <c r="B15687">
        <v>0</v>
      </c>
      <c r="F15687">
        <f t="shared" ref="F15687:F15750" si="2028">F15686+1</f>
        <v>15683</v>
      </c>
      <c r="G15687">
        <v>0</v>
      </c>
      <c r="H15687">
        <f t="shared" si="2024"/>
        <v>-110.92280073295858</v>
      </c>
      <c r="I15687">
        <f t="shared" si="2024"/>
        <v>42.21429698687669</v>
      </c>
      <c r="J15687">
        <f t="shared" si="2024"/>
        <v>13.124835168821836</v>
      </c>
      <c r="K15687">
        <f t="shared" si="2024"/>
        <v>-52.300488416772829</v>
      </c>
      <c r="L15687">
        <f t="shared" si="2024"/>
        <v>-109.94224924358033</v>
      </c>
      <c r="M15687">
        <f t="shared" si="2025"/>
        <v>-46.789239951464197</v>
      </c>
      <c r="O15687">
        <f t="shared" si="2026"/>
        <v>2189.2329752356932</v>
      </c>
      <c r="Q15687">
        <f t="shared" si="2027"/>
        <v>46.789239951464197</v>
      </c>
      <c r="S15687">
        <f t="shared" si="2023"/>
        <v>24.77144994424377</v>
      </c>
      <c r="Z15687">
        <f>IF(B15684&gt;=10,1,0)</f>
        <v>0</v>
      </c>
      <c r="AA15687">
        <f t="shared" si="2021"/>
        <v>-22.017790007220427</v>
      </c>
      <c r="AB15687">
        <f>IF(Z15687=1,G15687-AA15687,0)</f>
        <v>0</v>
      </c>
      <c r="AC15687">
        <f t="shared" si="2022"/>
        <v>0</v>
      </c>
    </row>
    <row r="15688" spans="1:29" x14ac:dyDescent="0.25">
      <c r="A15688">
        <v>0</v>
      </c>
      <c r="B15688">
        <v>0</v>
      </c>
      <c r="F15688">
        <f t="shared" si="2028"/>
        <v>15684</v>
      </c>
      <c r="G15688">
        <v>0</v>
      </c>
      <c r="H15688">
        <f t="shared" si="2024"/>
        <v>-110.94680127168904</v>
      </c>
      <c r="I15688">
        <f t="shared" si="2024"/>
        <v>51.772883271213999</v>
      </c>
      <c r="J15688">
        <f t="shared" si="2024"/>
        <v>-21.432185893016786</v>
      </c>
      <c r="K15688">
        <f t="shared" si="2024"/>
        <v>-41.929041664745668</v>
      </c>
      <c r="L15688">
        <f t="shared" si="2024"/>
        <v>-109.20622858620625</v>
      </c>
      <c r="M15688">
        <f t="shared" si="2025"/>
        <v>-60.704207858294723</v>
      </c>
      <c r="O15688">
        <f t="shared" si="2026"/>
        <v>3685.0008517030506</v>
      </c>
      <c r="Q15688">
        <f t="shared" si="2027"/>
        <v>60.704207858294723</v>
      </c>
      <c r="S15688">
        <f t="shared" si="2023"/>
        <v>44.01392764691262</v>
      </c>
      <c r="Z15688">
        <f>IF(B15685&gt;=10,1,0)</f>
        <v>0</v>
      </c>
      <c r="AA15688">
        <f t="shared" si="2021"/>
        <v>-16.690280211382102</v>
      </c>
      <c r="AB15688">
        <f>IF(Z15688=1,G15688-AA15688,0)</f>
        <v>0</v>
      </c>
      <c r="AC15688">
        <f t="shared" si="2022"/>
        <v>0</v>
      </c>
    </row>
    <row r="15689" spans="1:29" x14ac:dyDescent="0.25">
      <c r="A15689">
        <v>0</v>
      </c>
      <c r="B15689">
        <v>0</v>
      </c>
      <c r="F15689">
        <f t="shared" si="2028"/>
        <v>15685</v>
      </c>
      <c r="G15689">
        <v>0</v>
      </c>
      <c r="H15689">
        <f t="shared" si="2024"/>
        <v>-110.97078754099968</v>
      </c>
      <c r="I15689">
        <f t="shared" si="2024"/>
        <v>60.450461597541235</v>
      </c>
      <c r="J15689">
        <f t="shared" si="2024"/>
        <v>-55.622496312100864</v>
      </c>
      <c r="K15689">
        <f t="shared" si="2024"/>
        <v>-30.836246598212234</v>
      </c>
      <c r="L15689">
        <f t="shared" si="2024"/>
        <v>-101.02798392249782</v>
      </c>
      <c r="M15689">
        <f t="shared" si="2025"/>
        <v>-66.969886490120331</v>
      </c>
      <c r="O15689">
        <f t="shared" si="2026"/>
        <v>4484.965696499602</v>
      </c>
      <c r="Q15689">
        <f t="shared" si="2027"/>
        <v>66.969886490120331</v>
      </c>
      <c r="S15689">
        <f t="shared" si="2023"/>
        <v>55.682158001986153</v>
      </c>
      <c r="Z15689">
        <f>IF(B15686&gt;=10,1,0)</f>
        <v>0</v>
      </c>
      <c r="AA15689">
        <f t="shared" si="2021"/>
        <v>-11.287728488134178</v>
      </c>
      <c r="AB15689">
        <f>IF(Z15689=1,G15689-AA15689,0)</f>
        <v>0</v>
      </c>
      <c r="AC15689">
        <f t="shared" si="2022"/>
        <v>0</v>
      </c>
    </row>
    <row r="15690" spans="1:29" x14ac:dyDescent="0.25">
      <c r="A15690">
        <v>0</v>
      </c>
      <c r="B15690">
        <v>0</v>
      </c>
      <c r="F15690">
        <f t="shared" si="2028"/>
        <v>15686</v>
      </c>
      <c r="G15690">
        <v>0</v>
      </c>
      <c r="H15690">
        <f t="shared" si="2024"/>
        <v>-110.99475953780561</v>
      </c>
      <c r="I15690">
        <f t="shared" si="2024"/>
        <v>68.099367492148204</v>
      </c>
      <c r="J15690">
        <f t="shared" si="2024"/>
        <v>-88.861090397701005</v>
      </c>
      <c r="K15690">
        <f t="shared" si="2024"/>
        <v>-19.212943949674553</v>
      </c>
      <c r="L15690">
        <f t="shared" si="2024"/>
        <v>-85.964849111162437</v>
      </c>
      <c r="M15690">
        <f t="shared" si="2025"/>
        <v>-65.897109218046381</v>
      </c>
      <c r="O15690">
        <f t="shared" si="2026"/>
        <v>4342.429003295133</v>
      </c>
      <c r="Q15690">
        <f t="shared" si="2027"/>
        <v>65.897109218046381</v>
      </c>
      <c r="S15690">
        <f t="shared" si="2023"/>
        <v>60.450053108784495</v>
      </c>
      <c r="Z15690">
        <f>IF(B15687&gt;=10,1,0)</f>
        <v>0</v>
      </c>
      <c r="AA15690">
        <f t="shared" ref="AA15690:AA15753" si="2029">S15690+M15690</f>
        <v>-5.4470561092618865</v>
      </c>
      <c r="AB15690">
        <f>IF(Z15690=1,G15690-AA15690,0)</f>
        <v>0</v>
      </c>
      <c r="AC15690">
        <f t="shared" ref="AC15690:AC15753" si="2030">ABS(AB15690)</f>
        <v>0</v>
      </c>
    </row>
    <row r="15691" spans="1:29" x14ac:dyDescent="0.25">
      <c r="A15691">
        <v>0</v>
      </c>
      <c r="B15691">
        <v>0</v>
      </c>
      <c r="F15691">
        <f t="shared" si="2028"/>
        <v>15687</v>
      </c>
      <c r="G15691">
        <v>0</v>
      </c>
      <c r="H15691">
        <f t="shared" si="2024"/>
        <v>-111.01871725902362</v>
      </c>
      <c r="I15691">
        <f t="shared" si="2024"/>
        <v>74.589441177612727</v>
      </c>
      <c r="J15691">
        <f t="shared" si="2024"/>
        <v>-120.57924658976314</v>
      </c>
      <c r="K15691">
        <f t="shared" si="2024"/>
        <v>-7.2591013177617221</v>
      </c>
      <c r="L15691">
        <f t="shared" si="2024"/>
        <v>-65.043351896482704</v>
      </c>
      <c r="M15691">
        <f t="shared" si="2025"/>
        <v>-58.273809599269441</v>
      </c>
      <c r="O15691">
        <f t="shared" si="2026"/>
        <v>3395.8368852119074</v>
      </c>
      <c r="Q15691">
        <f t="shared" si="2027"/>
        <v>58.273809599269441</v>
      </c>
      <c r="S15691">
        <f t="shared" ref="S15691:S15754" si="2031">Q15690*$V$5 + Q15689*$V$6 + Q15688*$V$7 + Q15687*$V$8</f>
        <v>58.742213991672145</v>
      </c>
      <c r="Z15691">
        <f>IF(B15688&gt;=10,1,0)</f>
        <v>0</v>
      </c>
      <c r="AA15691">
        <f t="shared" si="2029"/>
        <v>0.46840439240270371</v>
      </c>
      <c r="AB15691">
        <f>IF(Z15691=1,G15691-AA15691,0)</f>
        <v>0</v>
      </c>
      <c r="AC15691">
        <f t="shared" si="2030"/>
        <v>0</v>
      </c>
    </row>
    <row r="15692" spans="1:29" x14ac:dyDescent="0.25">
      <c r="A15692">
        <v>0</v>
      </c>
      <c r="B15692">
        <v>0</v>
      </c>
      <c r="F15692">
        <f t="shared" si="2028"/>
        <v>15688</v>
      </c>
      <c r="G15692">
        <v>0</v>
      </c>
      <c r="H15692">
        <f t="shared" si="2024"/>
        <v>-111.04266070157239</v>
      </c>
      <c r="I15692">
        <f t="shared" si="2024"/>
        <v>79.810242473601377</v>
      </c>
      <c r="J15692">
        <f t="shared" si="2024"/>
        <v>-150.2342584417886</v>
      </c>
      <c r="K15692">
        <f t="shared" si="2024"/>
        <v>4.8196270804957422</v>
      </c>
      <c r="L15692">
        <f t="shared" si="2024"/>
        <v>-39.68925773927289</v>
      </c>
      <c r="M15692">
        <f t="shared" si="2025"/>
        <v>-45.299141042387731</v>
      </c>
      <c r="O15692">
        <f t="shared" si="2026"/>
        <v>2052.0121791781366</v>
      </c>
      <c r="Q15692">
        <f t="shared" si="2027"/>
        <v>45.299141042387731</v>
      </c>
      <c r="S15692">
        <f t="shared" si="2031"/>
        <v>51.301099091964879</v>
      </c>
      <c r="Z15692">
        <f>IF(B15689&gt;=10,1,0)</f>
        <v>0</v>
      </c>
      <c r="AA15692">
        <f t="shared" si="2029"/>
        <v>6.0019580495771478</v>
      </c>
      <c r="AB15692">
        <f>IF(Z15692=1,G15692-AA15692,0)</f>
        <v>0</v>
      </c>
      <c r="AC15692">
        <f t="shared" si="2030"/>
        <v>0</v>
      </c>
    </row>
    <row r="15693" spans="1:29" x14ac:dyDescent="0.25">
      <c r="A15693">
        <v>0</v>
      </c>
      <c r="B15693">
        <v>0</v>
      </c>
      <c r="F15693">
        <f t="shared" si="2028"/>
        <v>15689</v>
      </c>
      <c r="G15693">
        <v>0</v>
      </c>
      <c r="H15693">
        <f t="shared" si="2024"/>
        <v>-111.06658986237242</v>
      </c>
      <c r="I15693">
        <f t="shared" si="2024"/>
        <v>83.672930133533981</v>
      </c>
      <c r="J15693">
        <f t="shared" si="2024"/>
        <v>-177.31872047906595</v>
      </c>
      <c r="K15693">
        <f t="shared" si="2024"/>
        <v>16.815438490121249</v>
      </c>
      <c r="L15693">
        <f t="shared" si="2024"/>
        <v>-11.630406256727557</v>
      </c>
      <c r="M15693">
        <f t="shared" si="2025"/>
        <v>-28.490181688361702</v>
      </c>
      <c r="O15693">
        <f t="shared" si="2026"/>
        <v>811.69045263586042</v>
      </c>
      <c r="Q15693">
        <f t="shared" si="2027"/>
        <v>28.490181688361702</v>
      </c>
      <c r="S15693">
        <f t="shared" si="2031"/>
        <v>39.227754037410662</v>
      </c>
      <c r="Z15693">
        <f>IF(B15690&gt;=10,1,0)</f>
        <v>0</v>
      </c>
      <c r="AA15693">
        <f t="shared" si="2029"/>
        <v>10.737572349048961</v>
      </c>
      <c r="AB15693">
        <f>IF(Z15693=1,G15693-AA15693,0)</f>
        <v>0</v>
      </c>
      <c r="AC15693">
        <f t="shared" si="2030"/>
        <v>0</v>
      </c>
    </row>
    <row r="15694" spans="1:29" x14ac:dyDescent="0.25">
      <c r="A15694">
        <v>0</v>
      </c>
      <c r="B15694">
        <v>0</v>
      </c>
      <c r="F15694">
        <f t="shared" si="2028"/>
        <v>15690</v>
      </c>
      <c r="G15694">
        <v>0</v>
      </c>
      <c r="H15694">
        <f t="shared" si="2024"/>
        <v>-111.09050473834611</v>
      </c>
      <c r="I15694">
        <f t="shared" si="2024"/>
        <v>86.111773636866431</v>
      </c>
      <c r="J15694">
        <f t="shared" si="2024"/>
        <v>-201.36921004690524</v>
      </c>
      <c r="K15694">
        <f t="shared" si="2024"/>
        <v>28.521956662149787</v>
      </c>
      <c r="L15694">
        <f t="shared" si="2024"/>
        <v>17.221038192059741</v>
      </c>
      <c r="M15694">
        <f t="shared" si="2025"/>
        <v>-9.5677800080263466</v>
      </c>
      <c r="O15694">
        <f t="shared" si="2026"/>
        <v>91.542414281988641</v>
      </c>
      <c r="Q15694">
        <f t="shared" si="2027"/>
        <v>9.5677800080263466</v>
      </c>
      <c r="S15694">
        <f t="shared" si="2031"/>
        <v>23.896662717397636</v>
      </c>
      <c r="Z15694">
        <f>IF(B15691&gt;=10,1,0)</f>
        <v>0</v>
      </c>
      <c r="AA15694">
        <f t="shared" si="2029"/>
        <v>14.328882709371289</v>
      </c>
      <c r="AB15694">
        <f>IF(Z15694=1,G15694-AA15694,0)</f>
        <v>0</v>
      </c>
      <c r="AC15694">
        <f t="shared" si="2030"/>
        <v>0</v>
      </c>
    </row>
    <row r="15695" spans="1:29" x14ac:dyDescent="0.25">
      <c r="A15695">
        <v>0</v>
      </c>
      <c r="B15695">
        <v>0</v>
      </c>
      <c r="F15695">
        <f t="shared" si="2028"/>
        <v>15691</v>
      </c>
      <c r="G15695">
        <v>0</v>
      </c>
      <c r="H15695">
        <f t="shared" si="2024"/>
        <v>-111.1144053264176</v>
      </c>
      <c r="I15695">
        <f t="shared" si="2024"/>
        <v>87.08527171112955</v>
      </c>
      <c r="J15695">
        <f t="shared" si="2024"/>
        <v>-221.97421660067951</v>
      </c>
      <c r="K15695">
        <f t="shared" si="2024"/>
        <v>39.737782355939274</v>
      </c>
      <c r="L15695">
        <f t="shared" si="2024"/>
        <v>44.898897347075888</v>
      </c>
      <c r="M15695">
        <f t="shared" si="2025"/>
        <v>9.6704957731966203</v>
      </c>
      <c r="O15695">
        <f t="shared" si="2026"/>
        <v>93.518488499413706</v>
      </c>
      <c r="Q15695">
        <f t="shared" si="2027"/>
        <v>-9.6704957731966203</v>
      </c>
      <c r="S15695">
        <f t="shared" si="2031"/>
        <v>6.852692538699749</v>
      </c>
      <c r="Z15695">
        <f>IF(B15692&gt;=10,1,0)</f>
        <v>0</v>
      </c>
      <c r="AA15695">
        <f t="shared" si="2029"/>
        <v>16.523188311896369</v>
      </c>
      <c r="AB15695">
        <f>IF(Z15695=1,G15695-AA15695,0)</f>
        <v>0</v>
      </c>
      <c r="AC15695">
        <f t="shared" si="2030"/>
        <v>0</v>
      </c>
    </row>
    <row r="15696" spans="1:29" x14ac:dyDescent="0.25">
      <c r="A15696">
        <v>0</v>
      </c>
      <c r="B15696">
        <v>0</v>
      </c>
      <c r="F15696">
        <f t="shared" si="2028"/>
        <v>15692</v>
      </c>
      <c r="G15696">
        <v>0</v>
      </c>
      <c r="H15696">
        <f t="shared" si="2024"/>
        <v>-111.13829162351291</v>
      </c>
      <c r="I15696">
        <f t="shared" si="2024"/>
        <v>86.576858550130893</v>
      </c>
      <c r="J15696">
        <f t="shared" si="2024"/>
        <v>-238.78118276560909</v>
      </c>
      <c r="K15696">
        <f t="shared" si="2024"/>
        <v>50.269958216902388</v>
      </c>
      <c r="L15696">
        <f t="shared" si="2024"/>
        <v>69.516970846920088</v>
      </c>
      <c r="M15696">
        <f t="shared" si="2025"/>
        <v>27.481479510980392</v>
      </c>
      <c r="O15696">
        <f t="shared" si="2026"/>
        <v>755.23171611243515</v>
      </c>
      <c r="Q15696">
        <f t="shared" si="2027"/>
        <v>-27.481479510980392</v>
      </c>
      <c r="S15696">
        <f t="shared" si="2031"/>
        <v>-10.302683041560954</v>
      </c>
      <c r="Z15696">
        <f>IF(B15693&gt;=10,1,0)</f>
        <v>0</v>
      </c>
      <c r="AA15696">
        <f t="shared" si="2029"/>
        <v>17.178796469419439</v>
      </c>
      <c r="AB15696">
        <f>IF(Z15696=1,G15696-AA15696,0)</f>
        <v>0</v>
      </c>
      <c r="AC15696">
        <f t="shared" si="2030"/>
        <v>0</v>
      </c>
    </row>
    <row r="15697" spans="1:29" x14ac:dyDescent="0.25">
      <c r="A15697">
        <v>0</v>
      </c>
      <c r="B15697">
        <v>0</v>
      </c>
      <c r="F15697">
        <f t="shared" si="2028"/>
        <v>15693</v>
      </c>
      <c r="G15697">
        <v>0</v>
      </c>
      <c r="H15697">
        <f t="shared" si="2024"/>
        <v>-111.16216362655994</v>
      </c>
      <c r="I15697">
        <f t="shared" si="2024"/>
        <v>84.59518571067602</v>
      </c>
      <c r="J15697">
        <f t="shared" si="2024"/>
        <v>-251.50253669076247</v>
      </c>
      <c r="K15697">
        <f t="shared" si="2024"/>
        <v>59.93728841981288</v>
      </c>
      <c r="L15697">
        <f t="shared" si="2024"/>
        <v>89.397577665766377</v>
      </c>
      <c r="M15697">
        <f t="shared" si="2025"/>
        <v>42.302517765081888</v>
      </c>
      <c r="O15697">
        <f t="shared" si="2026"/>
        <v>1789.5030092650686</v>
      </c>
      <c r="Q15697">
        <f t="shared" si="2027"/>
        <v>-42.302517765081888</v>
      </c>
      <c r="S15697">
        <f t="shared" si="2031"/>
        <v>-26.027986168747766</v>
      </c>
      <c r="Z15697">
        <f>IF(B15694&gt;=10,1,0)</f>
        <v>0</v>
      </c>
      <c r="AA15697">
        <f t="shared" si="2029"/>
        <v>16.274531596334121</v>
      </c>
      <c r="AB15697">
        <f>IF(Z15697=1,G15697-AA15697,0)</f>
        <v>0</v>
      </c>
      <c r="AC15697">
        <f t="shared" si="2030"/>
        <v>0</v>
      </c>
    </row>
    <row r="15698" spans="1:29" x14ac:dyDescent="0.25">
      <c r="A15698">
        <v>0</v>
      </c>
      <c r="B15698">
        <v>0</v>
      </c>
      <c r="F15698">
        <f t="shared" si="2028"/>
        <v>15694</v>
      </c>
      <c r="G15698">
        <v>0</v>
      </c>
      <c r="H15698">
        <f t="shared" si="2024"/>
        <v>-111.18602133248838</v>
      </c>
      <c r="I15698">
        <f t="shared" si="2024"/>
        <v>81.173974890922196</v>
      </c>
      <c r="J15698">
        <f t="shared" si="2024"/>
        <v>-259.92061248345436</v>
      </c>
      <c r="K15698">
        <f t="shared" si="2024"/>
        <v>68.573455966457345</v>
      </c>
      <c r="L15698">
        <f t="shared" si="2024"/>
        <v>103.18588730316472</v>
      </c>
      <c r="M15698">
        <f t="shared" si="2025"/>
        <v>52.863850630750562</v>
      </c>
      <c r="O15698">
        <f t="shared" si="2026"/>
        <v>2794.5867035103065</v>
      </c>
      <c r="Q15698">
        <f t="shared" si="2027"/>
        <v>-52.863850630750562</v>
      </c>
      <c r="S15698">
        <f t="shared" si="2031"/>
        <v>-38.95308719000689</v>
      </c>
      <c r="Z15698">
        <f>IF(B15695&gt;=10,1,0)</f>
        <v>0</v>
      </c>
      <c r="AA15698">
        <f t="shared" si="2029"/>
        <v>13.910763440743672</v>
      </c>
      <c r="AB15698">
        <f>IF(Z15698=1,G15698-AA15698,0)</f>
        <v>0</v>
      </c>
      <c r="AC15698">
        <f t="shared" si="2030"/>
        <v>0</v>
      </c>
    </row>
    <row r="15699" spans="1:29" x14ac:dyDescent="0.25">
      <c r="A15699">
        <v>0</v>
      </c>
      <c r="B15699">
        <v>0</v>
      </c>
      <c r="F15699">
        <f t="shared" si="2028"/>
        <v>15695</v>
      </c>
      <c r="G15699">
        <v>0</v>
      </c>
      <c r="H15699">
        <f t="shared" si="2024"/>
        <v>-111.20986473822978</v>
      </c>
      <c r="I15699">
        <f t="shared" si="2024"/>
        <v>76.371444095479362</v>
      </c>
      <c r="J15699">
        <f t="shared" si="2024"/>
        <v>-263.89137453294006</v>
      </c>
      <c r="K15699">
        <f t="shared" si="2024"/>
        <v>76.02988400756324</v>
      </c>
      <c r="L15699">
        <f t="shared" si="2024"/>
        <v>109.94224924358417</v>
      </c>
      <c r="M15699">
        <f t="shared" si="2025"/>
        <v>58.279504361605944</v>
      </c>
      <c r="O15699">
        <f t="shared" si="2026"/>
        <v>3396.5006286344465</v>
      </c>
      <c r="Q15699">
        <f t="shared" si="2027"/>
        <v>-58.279504361605944</v>
      </c>
      <c r="S15699">
        <f t="shared" si="2031"/>
        <v>-47.977612599652197</v>
      </c>
      <c r="Z15699">
        <f>IF(B15696&gt;=10,1,0)</f>
        <v>0</v>
      </c>
      <c r="AA15699">
        <f t="shared" si="2029"/>
        <v>10.301891761953748</v>
      </c>
      <c r="AB15699">
        <f>IF(Z15699=1,G15699-AA15699,0)</f>
        <v>0</v>
      </c>
      <c r="AC15699">
        <f t="shared" si="2030"/>
        <v>0</v>
      </c>
    </row>
    <row r="15700" spans="1:29" x14ac:dyDescent="0.25">
      <c r="A15700">
        <v>0</v>
      </c>
      <c r="B15700">
        <v>0</v>
      </c>
      <c r="F15700">
        <f t="shared" si="2028"/>
        <v>15696</v>
      </c>
      <c r="G15700">
        <v>0</v>
      </c>
      <c r="H15700">
        <f t="shared" si="2024"/>
        <v>-111.23369384071751</v>
      </c>
      <c r="I15700">
        <f t="shared" si="2024"/>
        <v>70.269316952286658</v>
      </c>
      <c r="J15700">
        <f t="shared" si="2024"/>
        <v>-263.34688199964961</v>
      </c>
      <c r="K15700">
        <f t="shared" si="2024"/>
        <v>82.178291962746783</v>
      </c>
      <c r="L15700">
        <f t="shared" si="2024"/>
        <v>109.20622858620057</v>
      </c>
      <c r="M15700">
        <f t="shared" si="2025"/>
        <v>58.110427947015879</v>
      </c>
      <c r="O15700">
        <f t="shared" si="2026"/>
        <v>3376.8218361853242</v>
      </c>
      <c r="Q15700">
        <f t="shared" si="2027"/>
        <v>-58.110427947015879</v>
      </c>
      <c r="S15700">
        <f t="shared" si="2031"/>
        <v>-52.349616629561744</v>
      </c>
      <c r="Z15700">
        <f>IF(B15697&gt;=10,1,0)</f>
        <v>0</v>
      </c>
      <c r="AA15700">
        <f t="shared" si="2029"/>
        <v>5.7608113174541344</v>
      </c>
      <c r="AB15700">
        <f>IF(Z15700=1,G15700-AA15700,0)</f>
        <v>0</v>
      </c>
      <c r="AC15700">
        <f t="shared" si="2030"/>
        <v>0</v>
      </c>
    </row>
    <row r="15701" spans="1:29" x14ac:dyDescent="0.25">
      <c r="A15701">
        <v>0</v>
      </c>
      <c r="B15701">
        <v>0</v>
      </c>
      <c r="F15701">
        <f t="shared" si="2028"/>
        <v>15697</v>
      </c>
      <c r="G15701">
        <v>0</v>
      </c>
      <c r="H15701">
        <f t="shared" si="2024"/>
        <v>-111.25750863688677</v>
      </c>
      <c r="I15701">
        <f t="shared" si="2024"/>
        <v>62.971432039294456</v>
      </c>
      <c r="J15701">
        <f t="shared" si="2024"/>
        <v>-258.29645130181467</v>
      </c>
      <c r="K15701">
        <f t="shared" si="2024"/>
        <v>86.912902462941219</v>
      </c>
      <c r="L15701">
        <f t="shared" si="2024"/>
        <v>101.02798392252383</v>
      </c>
      <c r="M15701">
        <f t="shared" si="2025"/>
        <v>52.395524772207111</v>
      </c>
      <c r="O15701">
        <f t="shared" si="2026"/>
        <v>2745.2910161549689</v>
      </c>
      <c r="Q15701">
        <f t="shared" si="2027"/>
        <v>-52.395524772207111</v>
      </c>
      <c r="S15701">
        <f t="shared" si="2031"/>
        <v>-51.719092974325314</v>
      </c>
      <c r="Z15701">
        <f>IF(B15698&gt;=10,1,0)</f>
        <v>0</v>
      </c>
      <c r="AA15701">
        <f t="shared" si="2029"/>
        <v>0.67643179788179708</v>
      </c>
      <c r="AB15701">
        <f>IF(Z15701=1,G15701-AA15701,0)</f>
        <v>0</v>
      </c>
      <c r="AC15701">
        <f t="shared" si="2030"/>
        <v>0</v>
      </c>
    </row>
    <row r="15702" spans="1:29" x14ac:dyDescent="0.25">
      <c r="A15702">
        <v>0</v>
      </c>
      <c r="B15702">
        <v>0</v>
      </c>
      <c r="F15702">
        <f t="shared" si="2028"/>
        <v>15698</v>
      </c>
      <c r="G15702">
        <v>0</v>
      </c>
      <c r="H15702">
        <f t="shared" si="2024"/>
        <v>-111.28130912367467</v>
      </c>
      <c r="I15702">
        <f t="shared" si="2024"/>
        <v>54.601975885743776</v>
      </c>
      <c r="J15702">
        <f t="shared" si="2024"/>
        <v>-248.82649670888421</v>
      </c>
      <c r="K15702">
        <f t="shared" si="2024"/>
        <v>90.152261146922626</v>
      </c>
      <c r="L15702">
        <f t="shared" si="2024"/>
        <v>85.9648491111395</v>
      </c>
      <c r="M15702">
        <f t="shared" si="2025"/>
        <v>41.64844659739606</v>
      </c>
      <c r="O15702">
        <f t="shared" si="2026"/>
        <v>1734.5931039761515</v>
      </c>
      <c r="Q15702">
        <f t="shared" si="2027"/>
        <v>-41.64844659739606</v>
      </c>
      <c r="S15702">
        <f t="shared" si="2031"/>
        <v>-46.162641983124288</v>
      </c>
      <c r="Z15702">
        <f>IF(B15699&gt;=10,1,0)</f>
        <v>0</v>
      </c>
      <c r="AA15702">
        <f t="shared" si="2029"/>
        <v>-4.5141953857282289</v>
      </c>
      <c r="AB15702">
        <f>IF(Z15702=1,G15702-AA15702,0)</f>
        <v>0</v>
      </c>
      <c r="AC15702">
        <f t="shared" si="2030"/>
        <v>0</v>
      </c>
    </row>
    <row r="15703" spans="1:29" x14ac:dyDescent="0.25">
      <c r="A15703">
        <v>0</v>
      </c>
      <c r="B15703">
        <v>0</v>
      </c>
      <c r="F15703">
        <f t="shared" si="2028"/>
        <v>15699</v>
      </c>
      <c r="G15703">
        <v>0</v>
      </c>
      <c r="H15703">
        <f t="shared" si="2024"/>
        <v>-111.30509529802001</v>
      </c>
      <c r="I15703">
        <f t="shared" si="2024"/>
        <v>45.303369717041626</v>
      </c>
      <c r="J15703">
        <f t="shared" si="2024"/>
        <v>-235.09905176952071</v>
      </c>
      <c r="K15703">
        <f t="shared" si="2024"/>
        <v>91.840638004340121</v>
      </c>
      <c r="L15703">
        <f t="shared" si="2024"/>
        <v>65.043351896453174</v>
      </c>
      <c r="M15703">
        <f t="shared" si="2025"/>
        <v>26.820378836443183</v>
      </c>
      <c r="O15703">
        <f t="shared" si="2026"/>
        <v>719.3327209303294</v>
      </c>
      <c r="Q15703">
        <f t="shared" si="2027"/>
        <v>-26.820378836443183</v>
      </c>
      <c r="S15703">
        <f t="shared" si="2031"/>
        <v>-36.177599231149706</v>
      </c>
      <c r="Z15703">
        <f>IF(B15700&gt;=10,1,0)</f>
        <v>0</v>
      </c>
      <c r="AA15703">
        <f t="shared" si="2029"/>
        <v>-9.3572203947065233</v>
      </c>
      <c r="AB15703">
        <f>IF(Z15703=1,G15703-AA15703,0)</f>
        <v>0</v>
      </c>
      <c r="AC15703">
        <f t="shared" si="2030"/>
        <v>0</v>
      </c>
    </row>
    <row r="15704" spans="1:29" x14ac:dyDescent="0.25">
      <c r="A15704">
        <v>0</v>
      </c>
      <c r="B15704">
        <v>0</v>
      </c>
      <c r="F15704">
        <f t="shared" si="2028"/>
        <v>15700</v>
      </c>
      <c r="G15704">
        <v>0</v>
      </c>
      <c r="H15704">
        <f t="shared" si="2024"/>
        <v>-111.32886715686368</v>
      </c>
      <c r="I15704">
        <f t="shared" si="2024"/>
        <v>35.233845903338825</v>
      </c>
      <c r="J15704">
        <f t="shared" si="2024"/>
        <v>-217.34899687260383</v>
      </c>
      <c r="K15704">
        <f t="shared" si="2024"/>
        <v>91.948986156181149</v>
      </c>
      <c r="L15704">
        <f t="shared" si="2024"/>
        <v>39.689257739238812</v>
      </c>
      <c r="M15704">
        <f t="shared" si="2025"/>
        <v>9.2313920554402955</v>
      </c>
      <c r="O15704">
        <f t="shared" si="2026"/>
        <v>85.218599281246199</v>
      </c>
      <c r="Q15704">
        <f t="shared" si="2027"/>
        <v>-9.2313920554402955</v>
      </c>
      <c r="S15704">
        <f t="shared" si="2031"/>
        <v>-22.646037622521515</v>
      </c>
      <c r="Z15704">
        <f>IF(B15701&gt;=10,1,0)</f>
        <v>0</v>
      </c>
      <c r="AA15704">
        <f t="shared" si="2029"/>
        <v>-13.414645567081219</v>
      </c>
      <c r="AB15704">
        <f>IF(Z15704=1,G15704-AA15704,0)</f>
        <v>0</v>
      </c>
      <c r="AC15704">
        <f t="shared" si="2030"/>
        <v>0</v>
      </c>
    </row>
    <row r="15705" spans="1:29" x14ac:dyDescent="0.25">
      <c r="A15705">
        <v>0</v>
      </c>
      <c r="B15705">
        <v>0</v>
      </c>
      <c r="F15705">
        <f t="shared" si="2028"/>
        <v>15701</v>
      </c>
      <c r="G15705">
        <v>0</v>
      </c>
      <c r="H15705">
        <f t="shared" si="2024"/>
        <v>-111.35262469714816</v>
      </c>
      <c r="I15705">
        <f t="shared" si="2024"/>
        <v>24.564755353724699</v>
      </c>
      <c r="J15705">
        <f t="shared" si="2024"/>
        <v>-195.88004037866509</v>
      </c>
      <c r="K15705">
        <f t="shared" si="2024"/>
        <v>90.475441578046201</v>
      </c>
      <c r="L15705">
        <f t="shared" si="2024"/>
        <v>11.630406256691245</v>
      </c>
      <c r="M15705">
        <f t="shared" si="2025"/>
        <v>-9.5248956012020756</v>
      </c>
      <c r="O15705">
        <f t="shared" si="2026"/>
        <v>90.723636213798642</v>
      </c>
      <c r="Q15705">
        <f t="shared" si="2027"/>
        <v>9.5248956012020756</v>
      </c>
      <c r="S15705">
        <f t="shared" si="2031"/>
        <v>-6.7711331050948953</v>
      </c>
      <c r="Z15705">
        <f>IF(B15702&gt;=10,1,0)</f>
        <v>0</v>
      </c>
      <c r="AA15705">
        <f t="shared" si="2029"/>
        <v>-16.296028706296973</v>
      </c>
      <c r="AB15705">
        <f>IF(Z15705=1,G15705-AA15705,0)</f>
        <v>0</v>
      </c>
      <c r="AC15705">
        <f t="shared" si="2030"/>
        <v>0</v>
      </c>
    </row>
    <row r="15706" spans="1:29" x14ac:dyDescent="0.25">
      <c r="A15706">
        <v>0</v>
      </c>
      <c r="B15706">
        <v>0</v>
      </c>
      <c r="F15706">
        <f t="shared" si="2028"/>
        <v>15702</v>
      </c>
      <c r="G15706">
        <v>0</v>
      </c>
      <c r="H15706">
        <f t="shared" si="2024"/>
        <v>-111.37636791581792</v>
      </c>
      <c r="I15706">
        <f t="shared" si="2024"/>
        <v>13.477651674776929</v>
      </c>
      <c r="J15706">
        <f t="shared" si="2024"/>
        <v>-171.05952208572714</v>
      </c>
      <c r="K15706">
        <f t="shared" si="2024"/>
        <v>87.445355168872723</v>
      </c>
      <c r="L15706">
        <f t="shared" si="2024"/>
        <v>-17.221038191996488</v>
      </c>
      <c r="M15706">
        <f t="shared" si="2025"/>
        <v>-27.696755063742899</v>
      </c>
      <c r="O15706">
        <f t="shared" si="2026"/>
        <v>767.11024106096784</v>
      </c>
      <c r="Q15706">
        <f t="shared" si="2027"/>
        <v>27.696755063742899</v>
      </c>
      <c r="S15706">
        <f t="shared" si="2031"/>
        <v>10.009708331039324</v>
      </c>
      <c r="Z15706">
        <f>IF(B15703&gt;=10,1,0)</f>
        <v>0</v>
      </c>
      <c r="AA15706">
        <f t="shared" si="2029"/>
        <v>-17.687046732703575</v>
      </c>
      <c r="AB15706">
        <f>IF(Z15706=1,G15706-AA15706,0)</f>
        <v>0</v>
      </c>
      <c r="AC15706">
        <f t="shared" si="2030"/>
        <v>0</v>
      </c>
    </row>
    <row r="15707" spans="1:29" x14ac:dyDescent="0.25">
      <c r="A15707">
        <v>0</v>
      </c>
      <c r="B15707">
        <v>0</v>
      </c>
      <c r="F15707">
        <f t="shared" si="2028"/>
        <v>15703</v>
      </c>
      <c r="G15707">
        <v>0</v>
      </c>
      <c r="H15707">
        <f t="shared" si="2024"/>
        <v>-111.40009680981923</v>
      </c>
      <c r="I15707">
        <f t="shared" si="2024"/>
        <v>2.161201711977442</v>
      </c>
      <c r="J15707">
        <f t="shared" si="2024"/>
        <v>-143.31212794315829</v>
      </c>
      <c r="K15707">
        <f t="shared" si="2024"/>
        <v>82.910856613415817</v>
      </c>
      <c r="L15707">
        <f t="shared" si="2024"/>
        <v>-44.898897347109255</v>
      </c>
      <c r="M15707">
        <f t="shared" si="2025"/>
        <v>-43.501897488544472</v>
      </c>
      <c r="O15707">
        <f t="shared" si="2026"/>
        <v>1892.4150851038319</v>
      </c>
      <c r="Q15707">
        <f t="shared" si="2027"/>
        <v>43.501897488544472</v>
      </c>
      <c r="S15707">
        <f t="shared" si="2031"/>
        <v>26.128957865492286</v>
      </c>
      <c r="Z15707">
        <f>IF(B15704&gt;=10,1,0)</f>
        <v>0</v>
      </c>
      <c r="AA15707">
        <f t="shared" si="2029"/>
        <v>-17.372939623052186</v>
      </c>
      <c r="AB15707">
        <f>IF(Z15707=1,G15707-AA15707,0)</f>
        <v>0</v>
      </c>
      <c r="AC15707">
        <f t="shared" si="2030"/>
        <v>0</v>
      </c>
    </row>
    <row r="15708" spans="1:29" x14ac:dyDescent="0.25">
      <c r="A15708">
        <v>0</v>
      </c>
      <c r="B15708">
        <v>0</v>
      </c>
      <c r="F15708">
        <f t="shared" si="2028"/>
        <v>15704</v>
      </c>
      <c r="G15708">
        <v>0</v>
      </c>
      <c r="H15708">
        <f t="shared" si="2024"/>
        <v>-111.42381137610015</v>
      </c>
      <c r="I15708">
        <f t="shared" si="2024"/>
        <v>-9.1920249529244309</v>
      </c>
      <c r="J15708">
        <f t="shared" si="2024"/>
        <v>-113.11262355785023</v>
      </c>
      <c r="K15708">
        <f t="shared" si="2024"/>
        <v>76.949957541806768</v>
      </c>
      <c r="L15708">
        <f t="shared" si="2024"/>
        <v>-69.516970846948482</v>
      </c>
      <c r="M15708">
        <f t="shared" si="2025"/>
        <v>-55.258306905867499</v>
      </c>
      <c r="O15708">
        <f t="shared" si="2026"/>
        <v>3053.4804821030439</v>
      </c>
      <c r="Q15708">
        <f t="shared" si="2027"/>
        <v>55.258306905867499</v>
      </c>
      <c r="S15708">
        <f t="shared" si="2031"/>
        <v>40.003104579554559</v>
      </c>
      <c r="Z15708">
        <f>IF(B15705&gt;=10,1,0)</f>
        <v>0</v>
      </c>
      <c r="AA15708">
        <f t="shared" si="2029"/>
        <v>-15.25520232631294</v>
      </c>
      <c r="AB15708">
        <f>IF(Z15708=1,G15708-AA15708,0)</f>
        <v>0</v>
      </c>
      <c r="AC15708">
        <f t="shared" si="2030"/>
        <v>0</v>
      </c>
    </row>
    <row r="15709" spans="1:29" x14ac:dyDescent="0.25">
      <c r="A15709">
        <v>0</v>
      </c>
      <c r="B15709">
        <v>0</v>
      </c>
      <c r="F15709">
        <f t="shared" si="2028"/>
        <v>15705</v>
      </c>
      <c r="G15709">
        <v>0</v>
      </c>
      <c r="H15709">
        <f t="shared" si="2024"/>
        <v>-111.44751161161066</v>
      </c>
      <c r="I15709">
        <f t="shared" si="2024"/>
        <v>-20.388832917149553</v>
      </c>
      <c r="J15709">
        <f t="shared" si="2024"/>
        <v>-80.977730822720702</v>
      </c>
      <c r="K15709">
        <f t="shared" si="2024"/>
        <v>69.665209415455735</v>
      </c>
      <c r="L15709">
        <f t="shared" si="2024"/>
        <v>-89.397577665787864</v>
      </c>
      <c r="M15709">
        <f t="shared" si="2025"/>
        <v>-61.509277315664036</v>
      </c>
      <c r="O15709">
        <f t="shared" si="2026"/>
        <v>3783.3911958952622</v>
      </c>
      <c r="Q15709">
        <f t="shared" si="2027"/>
        <v>61.509277315664036</v>
      </c>
      <c r="S15709">
        <f t="shared" si="2031"/>
        <v>50.148925374159788</v>
      </c>
      <c r="Z15709">
        <f>IF(B15706&gt;=10,1,0)</f>
        <v>0</v>
      </c>
      <c r="AA15709">
        <f t="shared" si="2029"/>
        <v>-11.360351941504248</v>
      </c>
      <c r="AB15709">
        <f>IF(Z15709=1,G15709-AA15709,0)</f>
        <v>0</v>
      </c>
      <c r="AC15709">
        <f t="shared" si="2030"/>
        <v>0</v>
      </c>
    </row>
    <row r="15710" spans="1:29" x14ac:dyDescent="0.25">
      <c r="A15710">
        <v>0</v>
      </c>
      <c r="B15710">
        <v>0</v>
      </c>
      <c r="F15710">
        <f t="shared" si="2028"/>
        <v>15706</v>
      </c>
      <c r="G15710">
        <v>0</v>
      </c>
      <c r="H15710">
        <f t="shared" si="2024"/>
        <v>-111.47119751330257</v>
      </c>
      <c r="I15710">
        <f t="shared" si="2024"/>
        <v>-31.23868852096485</v>
      </c>
      <c r="J15710">
        <f t="shared" si="2024"/>
        <v>-47.457286661943996</v>
      </c>
      <c r="K15710">
        <f t="shared" si="2024"/>
        <v>61.181939229063957</v>
      </c>
      <c r="L15710">
        <f t="shared" si="2024"/>
        <v>-103.18588730317784</v>
      </c>
      <c r="M15710">
        <f t="shared" si="2025"/>
        <v>-61.133954484176257</v>
      </c>
      <c r="O15710">
        <f t="shared" si="2026"/>
        <v>3737.3603908733344</v>
      </c>
      <c r="Q15710">
        <f t="shared" si="2027"/>
        <v>61.133954484176257</v>
      </c>
      <c r="S15710">
        <f t="shared" si="2031"/>
        <v>55.293816929344629</v>
      </c>
      <c r="Z15710">
        <f>IF(B15707&gt;=10,1,0)</f>
        <v>0</v>
      </c>
      <c r="AA15710">
        <f t="shared" si="2029"/>
        <v>-5.8401375548316281</v>
      </c>
      <c r="AB15710">
        <f>IF(Z15710=1,G15710-AA15710,0)</f>
        <v>0</v>
      </c>
      <c r="AC15710">
        <f t="shared" si="2030"/>
        <v>0</v>
      </c>
    </row>
    <row r="15711" spans="1:29" x14ac:dyDescent="0.25">
      <c r="A15711">
        <v>2.9900000000000011</v>
      </c>
      <c r="B15711">
        <v>1.2957666666666685</v>
      </c>
      <c r="F15711">
        <f t="shared" si="2028"/>
        <v>15707</v>
      </c>
      <c r="G15711">
        <v>0</v>
      </c>
      <c r="H15711">
        <f t="shared" si="2024"/>
        <v>-111.4948690781295</v>
      </c>
      <c r="I15711">
        <f t="shared" si="2024"/>
        <v>-41.55696211807296</v>
      </c>
      <c r="J15711">
        <f t="shared" si="2024"/>
        <v>-13.124835168854688</v>
      </c>
      <c r="K15711">
        <f t="shared" si="2024"/>
        <v>51.64609338177371</v>
      </c>
      <c r="L15711">
        <f t="shared" si="2024"/>
        <v>-109.94224924357745</v>
      </c>
      <c r="M15711">
        <f t="shared" si="2025"/>
        <v>-53.435655940711882</v>
      </c>
      <c r="O15711">
        <f t="shared" si="2026"/>
        <v>2855.369325814137</v>
      </c>
      <c r="Q15711">
        <f t="shared" si="2027"/>
        <v>53.435655940711882</v>
      </c>
      <c r="S15711">
        <f t="shared" si="2031"/>
        <v>54.472511974747086</v>
      </c>
      <c r="Z15711">
        <f>IF(B15708&gt;=10,1,0)</f>
        <v>0</v>
      </c>
      <c r="AA15711">
        <f t="shared" si="2029"/>
        <v>1.0368560340352033</v>
      </c>
      <c r="AB15711">
        <f>IF(Z15711=1,G15711-AA15711,0)</f>
        <v>0</v>
      </c>
      <c r="AC15711">
        <f t="shared" si="2030"/>
        <v>0</v>
      </c>
    </row>
    <row r="15712" spans="1:29" x14ac:dyDescent="0.25">
      <c r="A15712">
        <v>15.77</v>
      </c>
      <c r="B15712">
        <v>5.3360333333333347</v>
      </c>
      <c r="F15712">
        <f t="shared" si="2028"/>
        <v>15708</v>
      </c>
      <c r="G15712">
        <v>0</v>
      </c>
      <c r="H15712">
        <f t="shared" si="2024"/>
        <v>-111.51852630304693</v>
      </c>
      <c r="I15712">
        <f t="shared" si="2024"/>
        <v>-51.168069878108412</v>
      </c>
      <c r="J15712">
        <f t="shared" si="2024"/>
        <v>21.432185892984009</v>
      </c>
      <c r="K15712">
        <f t="shared" si="2024"/>
        <v>41.221726811552173</v>
      </c>
      <c r="L15712">
        <f t="shared" si="2024"/>
        <v>-109.20622858621054</v>
      </c>
      <c r="M15712">
        <f t="shared" si="2025"/>
        <v>-38.201745776680667</v>
      </c>
      <c r="O15712">
        <f t="shared" si="2026"/>
        <v>1459.3733803861392</v>
      </c>
      <c r="Q15712">
        <f t="shared" si="2027"/>
        <v>38.201745776680667</v>
      </c>
      <c r="S15712">
        <f t="shared" si="2031"/>
        <v>47.103417508728775</v>
      </c>
      <c r="Z15712">
        <f>IF(B15709&gt;=10,1,0)</f>
        <v>0</v>
      </c>
      <c r="AA15712">
        <f t="shared" si="2029"/>
        <v>8.9016717320481078</v>
      </c>
      <c r="AB15712">
        <f>IF(Z15712=1,G15712-AA15712,0)</f>
        <v>0</v>
      </c>
      <c r="AC15712">
        <f t="shared" si="2030"/>
        <v>0</v>
      </c>
    </row>
    <row r="15713" spans="1:29" x14ac:dyDescent="0.25">
      <c r="A15713">
        <v>22.176666666666698</v>
      </c>
      <c r="B15713">
        <v>9.325233333333351</v>
      </c>
      <c r="F15713">
        <f t="shared" si="2028"/>
        <v>15709</v>
      </c>
      <c r="G15713">
        <v>0</v>
      </c>
      <c r="H15713">
        <f t="shared" si="2024"/>
        <v>-111.54216918501221</v>
      </c>
      <c r="I15713">
        <f t="shared" si="2024"/>
        <v>-59.908461658830191</v>
      </c>
      <c r="J15713">
        <f t="shared" si="2024"/>
        <v>55.622496312068712</v>
      </c>
      <c r="K15713">
        <f t="shared" si="2024"/>
        <v>30.08818058980637</v>
      </c>
      <c r="L15713">
        <f t="shared" si="2024"/>
        <v>-101.02798392250899</v>
      </c>
      <c r="M15713">
        <f t="shared" si="2025"/>
        <v>-15.730771578327307</v>
      </c>
      <c r="O15713">
        <f t="shared" si="2026"/>
        <v>247.45717444951018</v>
      </c>
      <c r="Q15713">
        <f t="shared" si="2027"/>
        <v>15.730771578327307</v>
      </c>
      <c r="S15713">
        <f t="shared" si="2031"/>
        <v>33.039191747936123</v>
      </c>
      <c r="Z15713">
        <f>IF(B15710&gt;=10,1,0)</f>
        <v>0</v>
      </c>
      <c r="AA15713">
        <f t="shared" si="2029"/>
        <v>17.308420169608816</v>
      </c>
      <c r="AB15713">
        <f>IF(Z15713=1,G15713-AA15713,0)</f>
        <v>0</v>
      </c>
      <c r="AC15713">
        <f t="shared" si="2030"/>
        <v>0</v>
      </c>
    </row>
    <row r="15714" spans="1:29" x14ac:dyDescent="0.25">
      <c r="A15714">
        <v>25.29</v>
      </c>
      <c r="B15714">
        <v>12.9837666666667</v>
      </c>
      <c r="F15714">
        <f t="shared" si="2028"/>
        <v>15710</v>
      </c>
      <c r="G15714">
        <v>2.9900000000000011</v>
      </c>
      <c r="H15714">
        <f t="shared" si="2024"/>
        <v>-111.56579772098448</v>
      </c>
      <c r="I15714">
        <f t="shared" si="2024"/>
        <v>-67.629404103601942</v>
      </c>
      <c r="J15714">
        <f t="shared" si="2024"/>
        <v>88.861090397783187</v>
      </c>
      <c r="K15714">
        <f t="shared" si="2024"/>
        <v>18.43699653296391</v>
      </c>
      <c r="L15714">
        <f t="shared" si="2024"/>
        <v>-85.964849111116521</v>
      </c>
      <c r="M15714">
        <f t="shared" si="2025"/>
        <v>13.175202281193179</v>
      </c>
      <c r="O15714">
        <f t="shared" si="2026"/>
        <v>103.7383455088227</v>
      </c>
      <c r="Q15714">
        <f t="shared" si="2027"/>
        <v>-10.185202281193177</v>
      </c>
      <c r="S15714">
        <f t="shared" si="2031"/>
        <v>12.587925696512988</v>
      </c>
      <c r="Z15714">
        <f>IF(B15711&gt;=10,1,0)</f>
        <v>0</v>
      </c>
      <c r="AA15714">
        <f t="shared" si="2029"/>
        <v>25.763127977706169</v>
      </c>
      <c r="AB15714">
        <f>IF(Z15714=1,G15714-AA15714,0)</f>
        <v>0</v>
      </c>
      <c r="AC15714">
        <f t="shared" si="2030"/>
        <v>0</v>
      </c>
    </row>
    <row r="15715" spans="1:29" x14ac:dyDescent="0.25">
      <c r="A15715">
        <v>45.896666666666647</v>
      </c>
      <c r="B15715">
        <v>16.224733333333301</v>
      </c>
      <c r="F15715">
        <f t="shared" si="2028"/>
        <v>15711</v>
      </c>
      <c r="G15715">
        <v>15.77</v>
      </c>
      <c r="H15715">
        <f t="shared" si="2024"/>
        <v>-111.58941190792477</v>
      </c>
      <c r="I15715">
        <f t="shared" si="2024"/>
        <v>-74.199511604553024</v>
      </c>
      <c r="J15715">
        <f t="shared" si="2024"/>
        <v>120.57924658984078</v>
      </c>
      <c r="K15715">
        <f t="shared" si="2024"/>
        <v>6.4686219121216553</v>
      </c>
      <c r="L15715">
        <f t="shared" si="2024"/>
        <v>-65.043351896423644</v>
      </c>
      <c r="M15715">
        <f t="shared" si="2025"/>
        <v>47.252759379210005</v>
      </c>
      <c r="O15715">
        <f t="shared" si="2026"/>
        <v>991.16413812923554</v>
      </c>
      <c r="Q15715">
        <f t="shared" si="2027"/>
        <v>-31.482759379210005</v>
      </c>
      <c r="S15715">
        <f t="shared" si="2031"/>
        <v>-10.885717208730945</v>
      </c>
      <c r="Z15715">
        <f>IF(B15712&gt;=10,1,0)</f>
        <v>0</v>
      </c>
      <c r="AA15715">
        <f t="shared" si="2029"/>
        <v>36.36704217047906</v>
      </c>
      <c r="AB15715">
        <f>IF(Z15715=1,G15715-AA15715,0)</f>
        <v>0</v>
      </c>
      <c r="AC15715">
        <f t="shared" si="2030"/>
        <v>0</v>
      </c>
    </row>
    <row r="15716" spans="1:29" x14ac:dyDescent="0.25">
      <c r="A15716">
        <v>55.326666666666654</v>
      </c>
      <c r="B15716">
        <v>18.976133333333351</v>
      </c>
      <c r="F15716">
        <f t="shared" si="2028"/>
        <v>15712</v>
      </c>
      <c r="G15716">
        <v>22.176666666666698</v>
      </c>
      <c r="H15716">
        <f t="shared" si="2024"/>
        <v>-111.61301174279595</v>
      </c>
      <c r="I15716">
        <f t="shared" si="2024"/>
        <v>-79.506982063265667</v>
      </c>
      <c r="J15716">
        <f t="shared" si="2024"/>
        <v>150.23425844176154</v>
      </c>
      <c r="K15716">
        <f t="shared" si="2024"/>
        <v>-5.6110390469774245</v>
      </c>
      <c r="L15716">
        <f t="shared" si="2024"/>
        <v>-39.689257739298576</v>
      </c>
      <c r="M15716">
        <f t="shared" si="2025"/>
        <v>84.851134135572948</v>
      </c>
      <c r="O15716">
        <f t="shared" si="2026"/>
        <v>3928.088872510988</v>
      </c>
      <c r="Q15716">
        <f t="shared" si="2027"/>
        <v>-62.674467468906251</v>
      </c>
      <c r="S15716">
        <f t="shared" si="2031"/>
        <v>-30.089295320346753</v>
      </c>
      <c r="Z15716">
        <f>IF(B15713&gt;=10,1,0)</f>
        <v>0</v>
      </c>
      <c r="AA15716">
        <f t="shared" si="2029"/>
        <v>54.761838815226199</v>
      </c>
      <c r="AB15716">
        <f>IF(Z15716=1,G15716-AA15716,0)</f>
        <v>0</v>
      </c>
      <c r="AC15716">
        <f t="shared" si="2030"/>
        <v>0</v>
      </c>
    </row>
    <row r="15717" spans="1:29" x14ac:dyDescent="0.25">
      <c r="A15717">
        <v>57.95</v>
      </c>
      <c r="B15717">
        <v>21.1709666666667</v>
      </c>
      <c r="F15717">
        <f t="shared" si="2028"/>
        <v>15713</v>
      </c>
      <c r="G15717">
        <v>25.29</v>
      </c>
      <c r="H15717">
        <f t="shared" si="2024"/>
        <v>-111.63659722256273</v>
      </c>
      <c r="I15717">
        <f t="shared" si="2024"/>
        <v>-83.461499402735782</v>
      </c>
      <c r="J15717">
        <f t="shared" si="2024"/>
        <v>177.31872047904159</v>
      </c>
      <c r="K15717">
        <f t="shared" si="2024"/>
        <v>-17.594167545555962</v>
      </c>
      <c r="L15717">
        <f t="shared" si="2024"/>
        <v>-11.63040625675492</v>
      </c>
      <c r="M15717">
        <f t="shared" si="2025"/>
        <v>124.03321633758119</v>
      </c>
      <c r="O15717">
        <f t="shared" si="2026"/>
        <v>9750.2227726903639</v>
      </c>
      <c r="Q15717">
        <f t="shared" si="2027"/>
        <v>-98.743216337581202</v>
      </c>
      <c r="S15717">
        <f t="shared" si="2031"/>
        <v>-57.255789896792734</v>
      </c>
      <c r="Z15717">
        <f>IF(B15714&gt;=10,1,0)</f>
        <v>1</v>
      </c>
      <c r="AA15717">
        <f t="shared" si="2029"/>
        <v>66.77742644078846</v>
      </c>
      <c r="AB15717">
        <f>IF(Z15717=1,G15717-AA15717,0)</f>
        <v>-41.487426440788461</v>
      </c>
      <c r="AC15717">
        <f t="shared" si="2030"/>
        <v>41.487426440788461</v>
      </c>
    </row>
    <row r="15718" spans="1:29" x14ac:dyDescent="0.25">
      <c r="A15718">
        <v>75.966666666666697</v>
      </c>
      <c r="B15718">
        <v>22.749699999999997</v>
      </c>
      <c r="F15718">
        <f t="shared" si="2028"/>
        <v>15714</v>
      </c>
      <c r="G15718">
        <v>45.896666666666647</v>
      </c>
      <c r="H15718">
        <f t="shared" si="2024"/>
        <v>-111.66016834419158</v>
      </c>
      <c r="I15718">
        <f t="shared" si="2024"/>
        <v>-85.995770456612576</v>
      </c>
      <c r="J15718">
        <f t="shared" si="2024"/>
        <v>201.36921004688392</v>
      </c>
      <c r="K15718">
        <f t="shared" si="2024"/>
        <v>-29.274605531777794</v>
      </c>
      <c r="L15718">
        <f t="shared" si="2024"/>
        <v>17.221038192032555</v>
      </c>
      <c r="M15718">
        <f t="shared" si="2025"/>
        <v>162.69687019248354</v>
      </c>
      <c r="O15718">
        <f t="shared" si="2026"/>
        <v>13642.28754367225</v>
      </c>
      <c r="Q15718">
        <f t="shared" si="2027"/>
        <v>-116.8002035258169</v>
      </c>
      <c r="S15718">
        <f t="shared" si="2031"/>
        <v>-89.272966062511614</v>
      </c>
      <c r="Z15718">
        <f>IF(B15715&gt;=10,1,0)</f>
        <v>1</v>
      </c>
      <c r="AA15718">
        <f t="shared" si="2029"/>
        <v>73.42390412997193</v>
      </c>
      <c r="AB15718">
        <f>IF(Z15718=1,G15718-AA15718,0)</f>
        <v>-27.527237463305283</v>
      </c>
      <c r="AC15718">
        <f t="shared" si="2030"/>
        <v>27.527237463305283</v>
      </c>
    </row>
    <row r="15719" spans="1:29" x14ac:dyDescent="0.25">
      <c r="A15719">
        <v>96.386666666666855</v>
      </c>
      <c r="B15719">
        <v>23.665366666666699</v>
      </c>
      <c r="F15719">
        <f t="shared" si="2028"/>
        <v>15715</v>
      </c>
      <c r="G15719">
        <v>55.326666666666654</v>
      </c>
      <c r="H15719">
        <f t="shared" si="2024"/>
        <v>-111.68372510465105</v>
      </c>
      <c r="I15719">
        <f t="shared" si="2024"/>
        <v>-87.066670082462394</v>
      </c>
      <c r="J15719">
        <f t="shared" si="2024"/>
        <v>221.97421660072683</v>
      </c>
      <c r="K15719">
        <f t="shared" si="2024"/>
        <v>-40.45140244919029</v>
      </c>
      <c r="L15719">
        <f t="shared" si="2024"/>
        <v>44.898897347142622</v>
      </c>
      <c r="M15719">
        <f t="shared" si="2025"/>
        <v>198.70848259771475</v>
      </c>
      <c r="O15719">
        <f t="shared" si="2026"/>
        <v>20558.345139684956</v>
      </c>
      <c r="Q15719">
        <f t="shared" si="2027"/>
        <v>-143.3818159310481</v>
      </c>
      <c r="S15719">
        <f t="shared" si="2031"/>
        <v>-105.88160075817103</v>
      </c>
      <c r="Z15719">
        <f>IF(B15716&gt;=10,1,0)</f>
        <v>1</v>
      </c>
      <c r="AA15719">
        <f t="shared" si="2029"/>
        <v>92.826881839543717</v>
      </c>
      <c r="AB15719">
        <f>IF(Z15719=1,G15719-AA15719,0)</f>
        <v>-37.500215172877063</v>
      </c>
      <c r="AC15719">
        <f t="shared" si="2030"/>
        <v>37.500215172877063</v>
      </c>
    </row>
    <row r="15720" spans="1:29" x14ac:dyDescent="0.25">
      <c r="A15720">
        <v>53.813333333333347</v>
      </c>
      <c r="B15720">
        <v>23.888400000000001</v>
      </c>
      <c r="F15720">
        <f t="shared" si="2028"/>
        <v>15716</v>
      </c>
      <c r="G15720">
        <v>57.95</v>
      </c>
      <c r="H15720">
        <f t="shared" si="2024"/>
        <v>-111.7072675009113</v>
      </c>
      <c r="I15720">
        <f t="shared" si="2024"/>
        <v>-86.655975012942264</v>
      </c>
      <c r="J15720">
        <f t="shared" si="2024"/>
        <v>238.78118276564643</v>
      </c>
      <c r="K15720">
        <f t="shared" si="2024"/>
        <v>-50.9322723952818</v>
      </c>
      <c r="L15720">
        <f t="shared" si="2024"/>
        <v>69.516970846976875</v>
      </c>
      <c r="M15720">
        <f t="shared" si="2025"/>
        <v>230.03980498963699</v>
      </c>
      <c r="O15720">
        <f t="shared" si="2026"/>
        <v>29614.900981371291</v>
      </c>
      <c r="Q15720">
        <f t="shared" si="2027"/>
        <v>-172.089804989637</v>
      </c>
      <c r="S15720">
        <f t="shared" si="2031"/>
        <v>-128.24032449298613</v>
      </c>
      <c r="Z15720">
        <f>IF(B15717&gt;=10,1,0)</f>
        <v>1</v>
      </c>
      <c r="AA15720">
        <f t="shared" si="2029"/>
        <v>101.79948049665086</v>
      </c>
      <c r="AB15720">
        <f>IF(Z15720=1,G15720-AA15720,0)</f>
        <v>-43.849480496650855</v>
      </c>
      <c r="AC15720">
        <f t="shared" si="2030"/>
        <v>43.849480496650855</v>
      </c>
    </row>
    <row r="15721" spans="1:29" x14ac:dyDescent="0.25">
      <c r="A15721">
        <v>37.586666666666645</v>
      </c>
      <c r="B15721">
        <v>23.4116</v>
      </c>
      <c r="F15721">
        <f t="shared" si="2028"/>
        <v>15717</v>
      </c>
      <c r="G15721">
        <v>75.966666666666697</v>
      </c>
      <c r="H15721">
        <f t="shared" si="2024"/>
        <v>-111.73079552994443</v>
      </c>
      <c r="I15721">
        <f t="shared" si="2024"/>
        <v>-84.770673957228652</v>
      </c>
      <c r="J15721">
        <f t="shared" si="2024"/>
        <v>251.50253669075238</v>
      </c>
      <c r="K15721">
        <f t="shared" si="2024"/>
        <v>-60.536902213109144</v>
      </c>
      <c r="L15721">
        <f t="shared" si="2024"/>
        <v>89.397577665750191</v>
      </c>
      <c r="M15721">
        <f t="shared" si="2025"/>
        <v>254.89890894236936</v>
      </c>
      <c r="O15721">
        <f t="shared" si="2026"/>
        <v>32016.747325810757</v>
      </c>
      <c r="Q15721">
        <f t="shared" si="2027"/>
        <v>-178.93224227570266</v>
      </c>
      <c r="S15721">
        <f t="shared" si="2031"/>
        <v>-153.16124596021561</v>
      </c>
      <c r="Z15721">
        <f>IF(B15718&gt;=10,1,0)</f>
        <v>1</v>
      </c>
      <c r="AA15721">
        <f t="shared" si="2029"/>
        <v>101.73766298215375</v>
      </c>
      <c r="AB15721">
        <f>IF(Z15721=1,G15721-AA15721,0)</f>
        <v>-25.770996315487054</v>
      </c>
      <c r="AC15721">
        <f t="shared" si="2030"/>
        <v>25.770996315487054</v>
      </c>
    </row>
    <row r="15722" spans="1:29" x14ac:dyDescent="0.25">
      <c r="A15722">
        <v>53.423333333333346</v>
      </c>
      <c r="B15722">
        <v>22.250533333333351</v>
      </c>
      <c r="F15722">
        <f t="shared" si="2028"/>
        <v>15718</v>
      </c>
      <c r="G15722">
        <v>96.386666666666855</v>
      </c>
      <c r="H15722">
        <f t="shared" si="2024"/>
        <v>-111.75430918872442</v>
      </c>
      <c r="I15722">
        <f t="shared" si="2024"/>
        <v>-81.44284867566202</v>
      </c>
      <c r="J15722">
        <f t="shared" si="2024"/>
        <v>259.92061248344845</v>
      </c>
      <c r="K15722">
        <f t="shared" si="2024"/>
        <v>-69.100053603501479</v>
      </c>
      <c r="L15722">
        <f t="shared" si="2024"/>
        <v>103.18588730315484</v>
      </c>
      <c r="M15722">
        <f t="shared" si="2025"/>
        <v>271.84645460486439</v>
      </c>
      <c r="O15722">
        <f t="shared" si="2026"/>
        <v>30786.137183317249</v>
      </c>
      <c r="Q15722">
        <f t="shared" si="2027"/>
        <v>-175.45978793819754</v>
      </c>
      <c r="S15722">
        <f t="shared" si="2031"/>
        <v>-159.72384207967954</v>
      </c>
      <c r="Z15722">
        <f>IF(B15719&gt;=10,1,0)</f>
        <v>1</v>
      </c>
      <c r="AA15722">
        <f t="shared" si="2029"/>
        <v>112.12261252518485</v>
      </c>
      <c r="AB15722">
        <f>IF(Z15722=1,G15722-AA15722,0)</f>
        <v>-15.735945858517994</v>
      </c>
      <c r="AC15722">
        <f t="shared" si="2030"/>
        <v>15.735945858517994</v>
      </c>
    </row>
    <row r="15723" spans="1:29" x14ac:dyDescent="0.25">
      <c r="A15723">
        <v>86.36</v>
      </c>
      <c r="B15723">
        <v>20.44153333333335</v>
      </c>
      <c r="F15723">
        <f t="shared" si="2028"/>
        <v>15719</v>
      </c>
      <c r="G15723">
        <v>53.813333333333347</v>
      </c>
      <c r="H15723">
        <f t="shared" si="2024"/>
        <v>-111.77780847422702</v>
      </c>
      <c r="I15723">
        <f t="shared" si="2024"/>
        <v>-76.729128051387463</v>
      </c>
      <c r="J15723">
        <f t="shared" si="2024"/>
        <v>263.89137453293847</v>
      </c>
      <c r="K15723">
        <f t="shared" si="2024"/>
        <v>-76.474405889022094</v>
      </c>
      <c r="L15723">
        <f t="shared" si="2024"/>
        <v>109.94224924358129</v>
      </c>
      <c r="M15723">
        <f t="shared" si="2025"/>
        <v>279.88944764803216</v>
      </c>
      <c r="O15723">
        <f t="shared" si="2026"/>
        <v>51110.409463632772</v>
      </c>
      <c r="Q15723">
        <f t="shared" si="2027"/>
        <v>-226.07611431469883</v>
      </c>
      <c r="S15723">
        <f t="shared" si="2031"/>
        <v>-155.44538043757302</v>
      </c>
      <c r="Z15723">
        <f>IF(B15720&gt;=10,1,0)</f>
        <v>1</v>
      </c>
      <c r="AA15723">
        <f t="shared" si="2029"/>
        <v>124.44406721045914</v>
      </c>
      <c r="AB15723">
        <f>IF(Z15723=1,G15723-AA15723,0)</f>
        <v>-70.630733877125792</v>
      </c>
      <c r="AC15723">
        <f t="shared" si="2030"/>
        <v>70.630733877125792</v>
      </c>
    </row>
    <row r="15724" spans="1:29" x14ac:dyDescent="0.25">
      <c r="A15724">
        <v>66.053333333333356</v>
      </c>
      <c r="B15724">
        <v>18.036766666666651</v>
      </c>
      <c r="F15724">
        <f t="shared" si="2028"/>
        <v>15720</v>
      </c>
      <c r="G15724">
        <v>37.586666666666645</v>
      </c>
      <c r="H15724">
        <f t="shared" si="2024"/>
        <v>-111.80129338342987</v>
      </c>
      <c r="I15724">
        <f t="shared" si="2024"/>
        <v>-70.709724448825611</v>
      </c>
      <c r="J15724">
        <f t="shared" si="2024"/>
        <v>263.34688199965228</v>
      </c>
      <c r="K15724">
        <f t="shared" si="2024"/>
        <v>-82.533090522703745</v>
      </c>
      <c r="L15724">
        <f t="shared" si="2024"/>
        <v>109.20622858620484</v>
      </c>
      <c r="M15724">
        <f t="shared" si="2025"/>
        <v>278.54616851704691</v>
      </c>
      <c r="O15724">
        <f t="shared" si="2026"/>
        <v>58061.481531983409</v>
      </c>
      <c r="Q15724">
        <f t="shared" si="2027"/>
        <v>-240.95950185038026</v>
      </c>
      <c r="S15724">
        <f t="shared" si="2031"/>
        <v>-198.06531969873416</v>
      </c>
      <c r="Z15724">
        <f>IF(B15721&gt;=10,1,0)</f>
        <v>1</v>
      </c>
      <c r="AA15724">
        <f t="shared" si="2029"/>
        <v>80.480848818312751</v>
      </c>
      <c r="AB15724">
        <f>IF(Z15724=1,G15724-AA15724,0)</f>
        <v>-42.894182151646106</v>
      </c>
      <c r="AC15724">
        <f t="shared" si="2030"/>
        <v>42.894182151646106</v>
      </c>
    </row>
    <row r="15725" spans="1:29" x14ac:dyDescent="0.25">
      <c r="A15725">
        <v>57.650000000000006</v>
      </c>
      <c r="B15725">
        <v>15.09913333333335</v>
      </c>
      <c r="F15725">
        <f t="shared" si="2028"/>
        <v>15721</v>
      </c>
      <c r="G15725">
        <v>53.423333333333346</v>
      </c>
      <c r="H15725">
        <f t="shared" si="2024"/>
        <v>-111.82476391331249</v>
      </c>
      <c r="I15725">
        <f t="shared" si="2024"/>
        <v>-63.487068757339827</v>
      </c>
      <c r="J15725">
        <f t="shared" si="2024"/>
        <v>258.29645130179631</v>
      </c>
      <c r="K15725">
        <f t="shared" si="2024"/>
        <v>-87.171873737803679</v>
      </c>
      <c r="L15725">
        <f t="shared" si="2024"/>
        <v>101.02798392249419</v>
      </c>
      <c r="M15725">
        <f t="shared" si="2025"/>
        <v>267.87789510198348</v>
      </c>
      <c r="O15725">
        <f t="shared" si="2026"/>
        <v>45990.759063383775</v>
      </c>
      <c r="Q15725">
        <f t="shared" si="2027"/>
        <v>-214.45456176865014</v>
      </c>
      <c r="S15725">
        <f t="shared" si="2031"/>
        <v>-214.15041108744407</v>
      </c>
      <c r="Z15725">
        <f>IF(B15722&gt;=10,1,0)</f>
        <v>1</v>
      </c>
      <c r="AA15725">
        <f t="shared" si="2029"/>
        <v>53.727484014539414</v>
      </c>
      <c r="AB15725">
        <f>IF(Z15725=1,G15725-AA15725,0)</f>
        <v>-0.30415068120606747</v>
      </c>
      <c r="AC15725">
        <f t="shared" si="2030"/>
        <v>0.30415068120606747</v>
      </c>
    </row>
    <row r="15726" spans="1:29" x14ac:dyDescent="0.25">
      <c r="A15726">
        <v>29.996666666666652</v>
      </c>
      <c r="B15726">
        <v>11.6974</v>
      </c>
      <c r="F15726">
        <f t="shared" si="2028"/>
        <v>15722</v>
      </c>
      <c r="G15726">
        <v>86.36</v>
      </c>
      <c r="H15726">
        <f t="shared" ref="H15726:L15789" si="2032">H$2*COS(H$1*$F15726)+H$3*SIN(H$1*$F15726)</f>
        <v>-111.84822006085619</v>
      </c>
      <c r="I15726">
        <f t="shared" si="2032"/>
        <v>-55.184067346778747</v>
      </c>
      <c r="J15726">
        <f t="shared" si="2032"/>
        <v>248.82649670889526</v>
      </c>
      <c r="K15726">
        <f t="shared" si="2032"/>
        <v>-90.310949788215666</v>
      </c>
      <c r="L15726">
        <f t="shared" si="2032"/>
        <v>85.964849111156795</v>
      </c>
      <c r="M15726">
        <f t="shared" si="2025"/>
        <v>248.48527491035046</v>
      </c>
      <c r="O15726">
        <f t="shared" si="2026"/>
        <v>26284.604764756714</v>
      </c>
      <c r="Q15726">
        <f t="shared" si="2027"/>
        <v>-162.12527491035047</v>
      </c>
      <c r="S15726">
        <f t="shared" si="2031"/>
        <v>-191.12884008777425</v>
      </c>
      <c r="Z15726">
        <f>IF(B15723&gt;=10,1,0)</f>
        <v>1</v>
      </c>
      <c r="AA15726">
        <f t="shared" si="2029"/>
        <v>57.356434822576205</v>
      </c>
      <c r="AB15726">
        <f>IF(Z15726=1,G15726-AA15726,0)</f>
        <v>29.003565177423795</v>
      </c>
      <c r="AC15726">
        <f t="shared" si="2030"/>
        <v>29.003565177423795</v>
      </c>
    </row>
    <row r="15727" spans="1:29" x14ac:dyDescent="0.25">
      <c r="A15727">
        <v>15.040000000000001</v>
      </c>
      <c r="B15727">
        <v>7.9062999999999999</v>
      </c>
      <c r="F15727">
        <f t="shared" si="2028"/>
        <v>15723</v>
      </c>
      <c r="G15727">
        <v>66.053333333333356</v>
      </c>
      <c r="H15727">
        <f t="shared" si="2032"/>
        <v>-111.87166182304418</v>
      </c>
      <c r="I15727">
        <f t="shared" si="2032"/>
        <v>-45.942010596525577</v>
      </c>
      <c r="J15727">
        <f t="shared" si="2032"/>
        <v>235.09905176953572</v>
      </c>
      <c r="K15727">
        <f t="shared" si="2032"/>
        <v>-91.896313928585045</v>
      </c>
      <c r="L15727">
        <f t="shared" si="2032"/>
        <v>65.043351896475414</v>
      </c>
      <c r="M15727">
        <f t="shared" si="2025"/>
        <v>221.46958360400538</v>
      </c>
      <c r="O15727">
        <f t="shared" si="2026"/>
        <v>24154.210848196166</v>
      </c>
      <c r="Q15727">
        <f t="shared" si="2027"/>
        <v>-155.41625027067204</v>
      </c>
      <c r="S15727">
        <f t="shared" si="2031"/>
        <v>-141.25803092441583</v>
      </c>
      <c r="Z15727">
        <f>IF(B15724&gt;=10,1,0)</f>
        <v>1</v>
      </c>
      <c r="AA15727">
        <f t="shared" si="2029"/>
        <v>80.211552679589545</v>
      </c>
      <c r="AB15727">
        <f>IF(Z15727=1,G15727-AA15727,0)</f>
        <v>-14.158219346256189</v>
      </c>
      <c r="AC15727">
        <f t="shared" si="2030"/>
        <v>14.158219346256189</v>
      </c>
    </row>
    <row r="15728" spans="1:29" x14ac:dyDescent="0.25">
      <c r="A15728">
        <v>5.7866666666666697</v>
      </c>
      <c r="B15728">
        <v>3.8311666666666646</v>
      </c>
      <c r="F15728">
        <f t="shared" si="2028"/>
        <v>15724</v>
      </c>
      <c r="G15728">
        <v>57.650000000000006</v>
      </c>
      <c r="H15728">
        <f t="shared" si="2032"/>
        <v>-111.89508919686148</v>
      </c>
      <c r="I15728">
        <f t="shared" si="2032"/>
        <v>-35.918168587607788</v>
      </c>
      <c r="J15728">
        <f t="shared" si="2032"/>
        <v>217.34899687262254</v>
      </c>
      <c r="K15728">
        <f t="shared" si="2032"/>
        <v>-91.90069151334086</v>
      </c>
      <c r="L15728">
        <f t="shared" si="2032"/>
        <v>39.689257739264498</v>
      </c>
      <c r="M15728">
        <f t="shared" si="2025"/>
        <v>188.36147160022591</v>
      </c>
      <c r="O15728">
        <f t="shared" si="2026"/>
        <v>17085.488807896665</v>
      </c>
      <c r="Q15728">
        <f t="shared" si="2027"/>
        <v>-130.71147160022591</v>
      </c>
      <c r="S15728">
        <f t="shared" si="2031"/>
        <v>-131.86760324012604</v>
      </c>
      <c r="Z15728">
        <f>IF(B15725&gt;=10,1,0)</f>
        <v>1</v>
      </c>
      <c r="AA15728">
        <f t="shared" si="2029"/>
        <v>56.493868360099867</v>
      </c>
      <c r="AB15728">
        <f>IF(Z15728=1,G15728-AA15728,0)</f>
        <v>1.1561316399001385</v>
      </c>
      <c r="AC15728">
        <f t="shared" si="2030"/>
        <v>1.1561316399001385</v>
      </c>
    </row>
    <row r="15729" spans="1:29" x14ac:dyDescent="0.25">
      <c r="A15729">
        <v>0.48666666666666653</v>
      </c>
      <c r="B15729">
        <v>0.3825333333333335</v>
      </c>
      <c r="F15729">
        <f t="shared" si="2028"/>
        <v>15725</v>
      </c>
      <c r="G15729">
        <v>29.996666666666652</v>
      </c>
      <c r="H15729">
        <f t="shared" si="2032"/>
        <v>-111.918502179295</v>
      </c>
      <c r="I15729">
        <f t="shared" si="2032"/>
        <v>-25.283114871621439</v>
      </c>
      <c r="J15729">
        <f t="shared" si="2032"/>
        <v>195.88004037868717</v>
      </c>
      <c r="K15729">
        <f t="shared" si="2032"/>
        <v>-90.32400723040206</v>
      </c>
      <c r="L15729">
        <f t="shared" si="2032"/>
        <v>11.630406256718608</v>
      </c>
      <c r="M15729">
        <f t="shared" si="2025"/>
        <v>151.02198864023629</v>
      </c>
      <c r="O15729">
        <f t="shared" si="2026"/>
        <v>14647.128558806196</v>
      </c>
      <c r="Q15729">
        <f t="shared" si="2027"/>
        <v>-121.02532197356963</v>
      </c>
      <c r="S15729">
        <f t="shared" si="2031"/>
        <v>-112.01138871068783</v>
      </c>
      <c r="Z15729">
        <f>IF(B15726&gt;=10,1,0)</f>
        <v>1</v>
      </c>
      <c r="AA15729">
        <f t="shared" si="2029"/>
        <v>39.010599929548462</v>
      </c>
      <c r="AB15729">
        <f>IF(Z15729=1,G15729-AA15729,0)</f>
        <v>-9.0139332628818103</v>
      </c>
      <c r="AC15729">
        <f t="shared" si="2030"/>
        <v>9.0139332628818103</v>
      </c>
    </row>
    <row r="15730" spans="1:29" x14ac:dyDescent="0.25">
      <c r="A15730">
        <v>0</v>
      </c>
      <c r="B15730">
        <v>0</v>
      </c>
      <c r="F15730">
        <f t="shared" si="2028"/>
        <v>15726</v>
      </c>
      <c r="G15730">
        <v>15.040000000000001</v>
      </c>
      <c r="H15730">
        <f t="shared" si="2032"/>
        <v>-111.94190076733345</v>
      </c>
      <c r="I15730">
        <f t="shared" si="2032"/>
        <v>-14.217823857740923</v>
      </c>
      <c r="J15730">
        <f t="shared" si="2032"/>
        <v>171.05952208566063</v>
      </c>
      <c r="K15730">
        <f t="shared" si="2032"/>
        <v>-87.193386396848396</v>
      </c>
      <c r="L15730">
        <f t="shared" si="2032"/>
        <v>-17.221038192068622</v>
      </c>
      <c r="M15730">
        <f t="shared" si="2025"/>
        <v>111.52253915781826</v>
      </c>
      <c r="O15730">
        <f t="shared" si="2026"/>
        <v>9308.8803623399326</v>
      </c>
      <c r="Q15730">
        <f t="shared" si="2027"/>
        <v>-96.482539157818252</v>
      </c>
      <c r="S15730">
        <f t="shared" si="2031"/>
        <v>-104.2903856053272</v>
      </c>
      <c r="Z15730">
        <f>IF(B15727&gt;=10,1,0)</f>
        <v>0</v>
      </c>
      <c r="AA15730">
        <f t="shared" si="2029"/>
        <v>7.2321535524910558</v>
      </c>
      <c r="AB15730">
        <f>IF(Z15730=1,G15730-AA15730,0)</f>
        <v>0</v>
      </c>
      <c r="AC15730">
        <f t="shared" si="2030"/>
        <v>0</v>
      </c>
    </row>
    <row r="15731" spans="1:29" x14ac:dyDescent="0.25">
      <c r="A15731">
        <v>0</v>
      </c>
      <c r="B15731">
        <v>0</v>
      </c>
      <c r="F15731">
        <f t="shared" si="2028"/>
        <v>15727</v>
      </c>
      <c r="G15731">
        <v>5.7866666666666697</v>
      </c>
      <c r="H15731">
        <f t="shared" si="2032"/>
        <v>-111.96528495796744</v>
      </c>
      <c r="I15731">
        <f t="shared" si="2032"/>
        <v>-2.9105912100441649</v>
      </c>
      <c r="J15731">
        <f t="shared" si="2032"/>
        <v>143.31212794318591</v>
      </c>
      <c r="K15731">
        <f t="shared" si="2032"/>
        <v>-82.562688294265612</v>
      </c>
      <c r="L15731">
        <f t="shared" si="2032"/>
        <v>-44.898897347084116</v>
      </c>
      <c r="M15731">
        <f t="shared" si="2025"/>
        <v>72.011832419973601</v>
      </c>
      <c r="O15731">
        <f t="shared" si="2026"/>
        <v>4385.7725790529767</v>
      </c>
      <c r="Q15731">
        <f t="shared" si="2027"/>
        <v>-66.225165753306925</v>
      </c>
      <c r="S15731">
        <f t="shared" si="2031"/>
        <v>-82.996586899232895</v>
      </c>
      <c r="Z15731">
        <f>IF(B15728&gt;=10,1,0)</f>
        <v>0</v>
      </c>
      <c r="AA15731">
        <f t="shared" si="2029"/>
        <v>-10.984754479259294</v>
      </c>
      <c r="AB15731">
        <f>IF(Z15731=1,G15731-AA15731,0)</f>
        <v>0</v>
      </c>
      <c r="AC15731">
        <f t="shared" si="2030"/>
        <v>0</v>
      </c>
    </row>
    <row r="15732" spans="1:29" x14ac:dyDescent="0.25">
      <c r="A15732">
        <v>0</v>
      </c>
      <c r="B15732">
        <v>0</v>
      </c>
      <c r="F15732">
        <f t="shared" si="2028"/>
        <v>15728</v>
      </c>
      <c r="G15732">
        <v>0.48666666666666653</v>
      </c>
      <c r="H15732">
        <f t="shared" si="2032"/>
        <v>-111.98865474818935</v>
      </c>
      <c r="I15732">
        <f t="shared" si="2032"/>
        <v>8.4461703388167138</v>
      </c>
      <c r="J15732">
        <f t="shared" si="2032"/>
        <v>113.11262355787994</v>
      </c>
      <c r="K15732">
        <f t="shared" si="2032"/>
        <v>-76.511579572275551</v>
      </c>
      <c r="L15732">
        <f t="shared" si="2032"/>
        <v>-69.51697084692708</v>
      </c>
      <c r="M15732">
        <f t="shared" si="2025"/>
        <v>34.578755015453709</v>
      </c>
      <c r="O15732">
        <f t="shared" si="2026"/>
        <v>1162.2704879815012</v>
      </c>
      <c r="Q15732">
        <f t="shared" si="2027"/>
        <v>-34.092088348787044</v>
      </c>
      <c r="S15732">
        <f t="shared" si="2031"/>
        <v>-56.208828105746143</v>
      </c>
      <c r="Z15732">
        <f>IF(B15729&gt;=10,1,0)</f>
        <v>0</v>
      </c>
      <c r="AA15732">
        <f t="shared" si="2029"/>
        <v>-21.630073090292434</v>
      </c>
      <c r="AB15732">
        <f>IF(Z15732=1,G15732-AA15732,0)</f>
        <v>0</v>
      </c>
      <c r="AC15732">
        <f t="shared" si="2030"/>
        <v>0</v>
      </c>
    </row>
    <row r="15733" spans="1:29" x14ac:dyDescent="0.25">
      <c r="A15733">
        <v>0</v>
      </c>
      <c r="B15733">
        <v>0</v>
      </c>
      <c r="F15733">
        <f t="shared" si="2028"/>
        <v>15729</v>
      </c>
      <c r="G15733">
        <v>0</v>
      </c>
      <c r="H15733">
        <f t="shared" si="2032"/>
        <v>-112.01201013499362</v>
      </c>
      <c r="I15733">
        <f t="shared" si="2032"/>
        <v>19.659205233589141</v>
      </c>
      <c r="J15733">
        <f t="shared" si="2032"/>
        <v>80.977730822751994</v>
      </c>
      <c r="K15733">
        <f t="shared" si="2032"/>
        <v>-69.144163661440828</v>
      </c>
      <c r="L15733">
        <f t="shared" si="2032"/>
        <v>-89.397577665771678</v>
      </c>
      <c r="M15733">
        <f t="shared" si="2025"/>
        <v>1.1203508802840076</v>
      </c>
      <c r="O15733">
        <f t="shared" si="2026"/>
        <v>1.2551860949531508</v>
      </c>
      <c r="Q15733">
        <f t="shared" si="2027"/>
        <v>-1.1203508802840076</v>
      </c>
      <c r="S15733">
        <f t="shared" si="2031"/>
        <v>-27.064680383993757</v>
      </c>
      <c r="Z15733">
        <f>IF(B15730&gt;=10,1,0)</f>
        <v>0</v>
      </c>
      <c r="AA15733">
        <f t="shared" si="2029"/>
        <v>-25.944329503709749</v>
      </c>
      <c r="AB15733">
        <f>IF(Z15733=1,G15733-AA15733,0)</f>
        <v>0</v>
      </c>
      <c r="AC15733">
        <f t="shared" si="2030"/>
        <v>0</v>
      </c>
    </row>
    <row r="15734" spans="1:29" x14ac:dyDescent="0.25">
      <c r="A15734">
        <v>0</v>
      </c>
      <c r="B15734">
        <v>0</v>
      </c>
      <c r="F15734">
        <f t="shared" si="2028"/>
        <v>15730</v>
      </c>
      <c r="G15734">
        <v>0</v>
      </c>
      <c r="H15734">
        <f t="shared" si="2032"/>
        <v>-112.0353511153763</v>
      </c>
      <c r="I15734">
        <f t="shared" si="2032"/>
        <v>30.537703684526814</v>
      </c>
      <c r="J15734">
        <f t="shared" si="2032"/>
        <v>47.45728666197634</v>
      </c>
      <c r="K15734">
        <f t="shared" si="2032"/>
        <v>-60.587189775159622</v>
      </c>
      <c r="L15734">
        <f t="shared" si="2032"/>
        <v>-103.18588730316795</v>
      </c>
      <c r="M15734">
        <f t="shared" si="2025"/>
        <v>-26.776271561051686</v>
      </c>
      <c r="O15734">
        <f t="shared" si="2026"/>
        <v>716.96871871118526</v>
      </c>
      <c r="Q15734">
        <f t="shared" si="2027"/>
        <v>26.776271561051686</v>
      </c>
      <c r="S15734">
        <f t="shared" si="2031"/>
        <v>2.1913969464880729</v>
      </c>
      <c r="Z15734">
        <f>IF(B15731&gt;=10,1,0)</f>
        <v>0</v>
      </c>
      <c r="AA15734">
        <f t="shared" si="2029"/>
        <v>-24.584874614563613</v>
      </c>
      <c r="AB15734">
        <f>IF(Z15734=1,G15734-AA15734,0)</f>
        <v>0</v>
      </c>
      <c r="AC15734">
        <f t="shared" si="2030"/>
        <v>0</v>
      </c>
    </row>
    <row r="15735" spans="1:29" x14ac:dyDescent="0.25">
      <c r="A15735">
        <v>0</v>
      </c>
      <c r="B15735">
        <v>0</v>
      </c>
      <c r="F15735">
        <f t="shared" si="2028"/>
        <v>15731</v>
      </c>
      <c r="G15735">
        <v>0</v>
      </c>
      <c r="H15735">
        <f t="shared" si="2032"/>
        <v>-112.0586776863354</v>
      </c>
      <c r="I15735">
        <f t="shared" si="2032"/>
        <v>40.896548636047427</v>
      </c>
      <c r="J15735">
        <f t="shared" si="2032"/>
        <v>13.124835168767525</v>
      </c>
      <c r="K15735">
        <f t="shared" si="2032"/>
        <v>-50.987872312928545</v>
      </c>
      <c r="L15735">
        <f t="shared" si="2032"/>
        <v>-109.94224924358514</v>
      </c>
      <c r="M15735">
        <f t="shared" si="2025"/>
        <v>-47.930249151885107</v>
      </c>
      <c r="O15735">
        <f t="shared" si="2026"/>
        <v>2297.3087837617832</v>
      </c>
      <c r="Q15735">
        <f t="shared" si="2027"/>
        <v>47.930249151885107</v>
      </c>
      <c r="S15735">
        <f t="shared" si="2031"/>
        <v>26.791050605443651</v>
      </c>
      <c r="Z15735">
        <f>IF(B15732&gt;=10,1,0)</f>
        <v>0</v>
      </c>
      <c r="AA15735">
        <f t="shared" si="2029"/>
        <v>-21.139198546441456</v>
      </c>
      <c r="AB15735">
        <f>IF(Z15735=1,G15735-AA15735,0)</f>
        <v>0</v>
      </c>
      <c r="AC15735">
        <f t="shared" si="2030"/>
        <v>0</v>
      </c>
    </row>
    <row r="15736" spans="1:29" x14ac:dyDescent="0.25">
      <c r="A15736">
        <v>0</v>
      </c>
      <c r="B15736">
        <v>0</v>
      </c>
      <c r="F15736">
        <f t="shared" si="2028"/>
        <v>15732</v>
      </c>
      <c r="G15736">
        <v>0</v>
      </c>
      <c r="H15736">
        <f t="shared" si="2032"/>
        <v>-112.08198984487078</v>
      </c>
      <c r="I15736">
        <f t="shared" si="2032"/>
        <v>50.559465863932218</v>
      </c>
      <c r="J15736">
        <f t="shared" si="2032"/>
        <v>-21.432185892951232</v>
      </c>
      <c r="K15736">
        <f t="shared" si="2032"/>
        <v>-40.511358180015705</v>
      </c>
      <c r="L15736">
        <f t="shared" si="2032"/>
        <v>-109.20622858621482</v>
      </c>
      <c r="M15736">
        <f t="shared" si="2025"/>
        <v>-61.635130353971277</v>
      </c>
      <c r="O15736">
        <f t="shared" si="2026"/>
        <v>3798.8892937510313</v>
      </c>
      <c r="Q15736">
        <f t="shared" si="2027"/>
        <v>61.635130353971277</v>
      </c>
      <c r="S15736">
        <f t="shared" si="2031"/>
        <v>45.074718071349054</v>
      </c>
      <c r="Z15736">
        <f>IF(B15733&gt;=10,1,0)</f>
        <v>0</v>
      </c>
      <c r="AA15736">
        <f t="shared" si="2029"/>
        <v>-16.560412282622224</v>
      </c>
      <c r="AB15736">
        <f>IF(Z15736=1,G15736-AA15736,0)</f>
        <v>0</v>
      </c>
      <c r="AC15736">
        <f t="shared" si="2030"/>
        <v>0</v>
      </c>
    </row>
    <row r="15737" spans="1:29" x14ac:dyDescent="0.25">
      <c r="A15737">
        <v>0</v>
      </c>
      <c r="B15737">
        <v>0</v>
      </c>
      <c r="F15737">
        <f t="shared" si="2028"/>
        <v>15733</v>
      </c>
      <c r="G15737">
        <v>0</v>
      </c>
      <c r="H15737">
        <f t="shared" si="2032"/>
        <v>-112.10528758798414</v>
      </c>
      <c r="I15737">
        <f t="shared" si="2032"/>
        <v>59.362023595421924</v>
      </c>
      <c r="J15737">
        <f t="shared" si="2032"/>
        <v>-55.62249631203656</v>
      </c>
      <c r="K15737">
        <f t="shared" si="2032"/>
        <v>-29.337885595842</v>
      </c>
      <c r="L15737">
        <f t="shared" si="2032"/>
        <v>-101.02798392252018</v>
      </c>
      <c r="M15737">
        <f t="shared" si="2025"/>
        <v>-67.694463536811952</v>
      </c>
      <c r="O15737">
        <f t="shared" si="2026"/>
        <v>4582.5403935367631</v>
      </c>
      <c r="Q15737">
        <f t="shared" si="2027"/>
        <v>67.694463536811952</v>
      </c>
      <c r="S15737">
        <f t="shared" si="2031"/>
        <v>56.476954666441706</v>
      </c>
      <c r="Z15737">
        <f>IF(B15734&gt;=10,1,0)</f>
        <v>0</v>
      </c>
      <c r="AA15737">
        <f t="shared" si="2029"/>
        <v>-11.217508870370246</v>
      </c>
      <c r="AB15737">
        <f>IF(Z15737=1,G15737-AA15737,0)</f>
        <v>0</v>
      </c>
      <c r="AC15737">
        <f t="shared" si="2030"/>
        <v>0</v>
      </c>
    </row>
    <row r="15738" spans="1:29" x14ac:dyDescent="0.25">
      <c r="A15738">
        <v>0</v>
      </c>
      <c r="B15738">
        <v>0</v>
      </c>
      <c r="F15738">
        <f t="shared" si="2028"/>
        <v>15734</v>
      </c>
      <c r="G15738">
        <v>0</v>
      </c>
      <c r="H15738">
        <f t="shared" si="2032"/>
        <v>-112.12857091267904</v>
      </c>
      <c r="I15738">
        <f t="shared" si="2032"/>
        <v>67.154430609254277</v>
      </c>
      <c r="J15738">
        <f t="shared" si="2032"/>
        <v>-88.861090397752236</v>
      </c>
      <c r="K15738">
        <f t="shared" si="2032"/>
        <v>-17.659683271004269</v>
      </c>
      <c r="L15738">
        <f t="shared" si="2032"/>
        <v>-85.96484911113383</v>
      </c>
      <c r="M15738">
        <f t="shared" si="2025"/>
        <v>-66.422596797166108</v>
      </c>
      <c r="O15738">
        <f t="shared" si="2026"/>
        <v>4411.9613652789012</v>
      </c>
      <c r="Q15738">
        <f t="shared" si="2027"/>
        <v>66.422596797166108</v>
      </c>
      <c r="S15738">
        <f t="shared" si="2031"/>
        <v>61.063839990692216</v>
      </c>
      <c r="Z15738">
        <f>IF(B15735&gt;=10,1,0)</f>
        <v>0</v>
      </c>
      <c r="AA15738">
        <f t="shared" si="2029"/>
        <v>-5.3587568064738917</v>
      </c>
      <c r="AB15738">
        <f>IF(Z15738=1,G15738-AA15738,0)</f>
        <v>0</v>
      </c>
      <c r="AC15738">
        <f t="shared" si="2030"/>
        <v>0</v>
      </c>
    </row>
    <row r="15739" spans="1:29" x14ac:dyDescent="0.25">
      <c r="A15739">
        <v>0</v>
      </c>
      <c r="B15739">
        <v>0</v>
      </c>
      <c r="F15739">
        <f t="shared" si="2028"/>
        <v>15735</v>
      </c>
      <c r="G15739">
        <v>0</v>
      </c>
      <c r="H15739">
        <f t="shared" si="2032"/>
        <v>-112.15183981596091</v>
      </c>
      <c r="I15739">
        <f t="shared" si="2032"/>
        <v>73.804085200549139</v>
      </c>
      <c r="J15739">
        <f t="shared" si="2032"/>
        <v>-120.57924658981152</v>
      </c>
      <c r="K15739">
        <f t="shared" si="2032"/>
        <v>-5.6776632995790131</v>
      </c>
      <c r="L15739">
        <f t="shared" si="2032"/>
        <v>-65.043351896445898</v>
      </c>
      <c r="M15739">
        <f t="shared" si="2025"/>
        <v>-58.610850115099197</v>
      </c>
      <c r="O15739">
        <f t="shared" si="2026"/>
        <v>3435.2317512146237</v>
      </c>
      <c r="Q15739">
        <f t="shared" si="2027"/>
        <v>58.610850115099197</v>
      </c>
      <c r="S15739">
        <f t="shared" si="2031"/>
        <v>59.18171450048559</v>
      </c>
      <c r="Z15739">
        <f>IF(B15736&gt;=10,1,0)</f>
        <v>0</v>
      </c>
      <c r="AA15739">
        <f t="shared" si="2029"/>
        <v>0.57086438538639328</v>
      </c>
      <c r="AB15739">
        <f>IF(Z15739=1,G15739-AA15739,0)</f>
        <v>0</v>
      </c>
      <c r="AC15739">
        <f t="shared" si="2030"/>
        <v>0</v>
      </c>
    </row>
    <row r="15740" spans="1:29" x14ac:dyDescent="0.25">
      <c r="A15740">
        <v>0</v>
      </c>
      <c r="B15740">
        <v>0</v>
      </c>
      <c r="F15740">
        <f t="shared" si="2028"/>
        <v>15736</v>
      </c>
      <c r="G15740">
        <v>0</v>
      </c>
      <c r="H15740">
        <f t="shared" si="2032"/>
        <v>-112.17509429483702</v>
      </c>
      <c r="I15740">
        <f t="shared" si="2032"/>
        <v>79.19783163516442</v>
      </c>
      <c r="J15740">
        <f t="shared" si="2032"/>
        <v>-150.23425844183333</v>
      </c>
      <c r="K15740">
        <f t="shared" si="2032"/>
        <v>6.402035337727348</v>
      </c>
      <c r="L15740">
        <f t="shared" si="2032"/>
        <v>-39.689257739230413</v>
      </c>
      <c r="M15740">
        <f t="shared" si="2025"/>
        <v>-45.461577216859979</v>
      </c>
      <c r="O15740">
        <f t="shared" si="2026"/>
        <v>2066.7550030445223</v>
      </c>
      <c r="Q15740">
        <f t="shared" si="2027"/>
        <v>45.461577216859979</v>
      </c>
      <c r="S15740">
        <f t="shared" si="2031"/>
        <v>51.576000721146151</v>
      </c>
      <c r="Z15740">
        <f>IF(B15737&gt;=10,1,0)</f>
        <v>0</v>
      </c>
      <c r="AA15740">
        <f t="shared" si="2029"/>
        <v>6.1144235042861723</v>
      </c>
      <c r="AB15740">
        <f>IF(Z15740=1,G15740-AA15740,0)</f>
        <v>0</v>
      </c>
      <c r="AC15740">
        <f t="shared" si="2030"/>
        <v>0</v>
      </c>
    </row>
    <row r="15741" spans="1:29" x14ac:dyDescent="0.25">
      <c r="A15741">
        <v>0</v>
      </c>
      <c r="B15741">
        <v>0</v>
      </c>
      <c r="F15741">
        <f t="shared" si="2028"/>
        <v>15737</v>
      </c>
      <c r="G15741">
        <v>0</v>
      </c>
      <c r="H15741">
        <f t="shared" si="2032"/>
        <v>-112.19833434631649</v>
      </c>
      <c r="I15741">
        <f t="shared" si="2032"/>
        <v>83.243885696534974</v>
      </c>
      <c r="J15741">
        <f t="shared" si="2032"/>
        <v>-177.3187204790172</v>
      </c>
      <c r="K15741">
        <f t="shared" si="2032"/>
        <v>18.371593193920596</v>
      </c>
      <c r="L15741">
        <f t="shared" si="2032"/>
        <v>-11.63040625678229</v>
      </c>
      <c r="M15741">
        <f t="shared" si="2025"/>
        <v>-28.494815905511388</v>
      </c>
      <c r="O15741">
        <f t="shared" si="2026"/>
        <v>811.95453348898479</v>
      </c>
      <c r="Q15741">
        <f t="shared" si="2027"/>
        <v>28.494815905511388</v>
      </c>
      <c r="S15741">
        <f t="shared" si="2031"/>
        <v>39.350539096971822</v>
      </c>
      <c r="Z15741">
        <f>IF(B15738&gt;=10,1,0)</f>
        <v>0</v>
      </c>
      <c r="AA15741">
        <f t="shared" si="2029"/>
        <v>10.855723191460434</v>
      </c>
      <c r="AB15741">
        <f>IF(Z15741=1,G15741-AA15741,0)</f>
        <v>0</v>
      </c>
      <c r="AC15741">
        <f t="shared" si="2030"/>
        <v>0</v>
      </c>
    </row>
    <row r="15742" spans="1:29" x14ac:dyDescent="0.25">
      <c r="A15742">
        <v>0</v>
      </c>
      <c r="B15742">
        <v>0</v>
      </c>
      <c r="F15742">
        <f t="shared" si="2028"/>
        <v>15738</v>
      </c>
      <c r="G15742">
        <v>0</v>
      </c>
      <c r="H15742">
        <f t="shared" si="2032"/>
        <v>-112.22155996741029</v>
      </c>
      <c r="I15742">
        <f t="shared" si="2032"/>
        <v>85.873396557694832</v>
      </c>
      <c r="J15742">
        <f t="shared" si="2032"/>
        <v>-201.36921004686266</v>
      </c>
      <c r="K15742">
        <f t="shared" si="2032"/>
        <v>30.025085686846268</v>
      </c>
      <c r="L15742">
        <f t="shared" si="2032"/>
        <v>17.22103819200537</v>
      </c>
      <c r="M15742">
        <f t="shared" si="2025"/>
        <v>-9.4340832915774513</v>
      </c>
      <c r="O15742">
        <f t="shared" si="2026"/>
        <v>89.001927552420838</v>
      </c>
      <c r="Q15742">
        <f t="shared" si="2027"/>
        <v>9.4340832915774513</v>
      </c>
      <c r="S15742">
        <f t="shared" si="2031"/>
        <v>23.882391435972224</v>
      </c>
      <c r="Z15742">
        <f>IF(B15739&gt;=10,1,0)</f>
        <v>0</v>
      </c>
      <c r="AA15742">
        <f t="shared" si="2029"/>
        <v>14.448308144394773</v>
      </c>
      <c r="AB15742">
        <f>IF(Z15742=1,G15742-AA15742,0)</f>
        <v>0</v>
      </c>
      <c r="AC15742">
        <f t="shared" si="2030"/>
        <v>0</v>
      </c>
    </row>
    <row r="15743" spans="1:29" x14ac:dyDescent="0.25">
      <c r="A15743">
        <v>0</v>
      </c>
      <c r="B15743">
        <v>0</v>
      </c>
      <c r="F15743">
        <f t="shared" si="2028"/>
        <v>15739</v>
      </c>
      <c r="G15743">
        <v>0</v>
      </c>
      <c r="H15743">
        <f t="shared" si="2032"/>
        <v>-112.24477115513128</v>
      </c>
      <c r="I15743">
        <f t="shared" si="2032"/>
        <v>87.041618400987645</v>
      </c>
      <c r="J15743">
        <f t="shared" si="2032"/>
        <v>-221.97421660070901</v>
      </c>
      <c r="K15743">
        <f t="shared" si="2032"/>
        <v>41.162025831013551</v>
      </c>
      <c r="L15743">
        <f t="shared" si="2032"/>
        <v>44.898897347117476</v>
      </c>
      <c r="M15743">
        <f t="shared" si="2025"/>
        <v>9.9207201094273785</v>
      </c>
      <c r="O15743">
        <f t="shared" si="2026"/>
        <v>98.420687489596773</v>
      </c>
      <c r="Q15743">
        <f t="shared" si="2027"/>
        <v>-9.9207201094273785</v>
      </c>
      <c r="S15743">
        <f t="shared" si="2031"/>
        <v>6.7187423037005862</v>
      </c>
      <c r="Z15743">
        <f>IF(B15740&gt;=10,1,0)</f>
        <v>0</v>
      </c>
      <c r="AA15743">
        <f t="shared" si="2029"/>
        <v>16.639462413127966</v>
      </c>
      <c r="AB15743">
        <f>IF(Z15743=1,G15743-AA15743,0)</f>
        <v>0</v>
      </c>
      <c r="AC15743">
        <f t="shared" si="2030"/>
        <v>0</v>
      </c>
    </row>
    <row r="15744" spans="1:29" x14ac:dyDescent="0.25">
      <c r="A15744">
        <v>0</v>
      </c>
      <c r="B15744">
        <v>0</v>
      </c>
      <c r="F15744">
        <f t="shared" si="2028"/>
        <v>15740</v>
      </c>
      <c r="G15744">
        <v>0</v>
      </c>
      <c r="H15744">
        <f t="shared" si="2032"/>
        <v>-112.26796790649414</v>
      </c>
      <c r="I15744">
        <f t="shared" si="2032"/>
        <v>86.728671847959006</v>
      </c>
      <c r="J15744">
        <f t="shared" si="2032"/>
        <v>-238.78118276563234</v>
      </c>
      <c r="K15744">
        <f t="shared" si="2032"/>
        <v>51.590813420865949</v>
      </c>
      <c r="L15744">
        <f t="shared" si="2032"/>
        <v>69.516970846955473</v>
      </c>
      <c r="M15744">
        <f t="shared" si="2025"/>
        <v>27.824471729802951</v>
      </c>
      <c r="O15744">
        <f t="shared" si="2026"/>
        <v>774.20122704260359</v>
      </c>
      <c r="Q15744">
        <f t="shared" si="2027"/>
        <v>-27.824471729802951</v>
      </c>
      <c r="S15744">
        <f t="shared" si="2031"/>
        <v>-10.53691779150931</v>
      </c>
      <c r="Z15744">
        <f>IF(B15741&gt;=10,1,0)</f>
        <v>0</v>
      </c>
      <c r="AA15744">
        <f t="shared" si="2029"/>
        <v>17.287553938293641</v>
      </c>
      <c r="AB15744">
        <f>IF(Z15744=1,G15744-AA15744,0)</f>
        <v>0</v>
      </c>
      <c r="AC15744">
        <f t="shared" si="2030"/>
        <v>0</v>
      </c>
    </row>
    <row r="15745" spans="1:29" x14ac:dyDescent="0.25">
      <c r="A15745">
        <v>0</v>
      </c>
      <c r="B15745">
        <v>0</v>
      </c>
      <c r="F15745">
        <f t="shared" si="2028"/>
        <v>15741</v>
      </c>
      <c r="G15745">
        <v>0</v>
      </c>
      <c r="H15745">
        <f t="shared" si="2032"/>
        <v>-112.29115021851541</v>
      </c>
      <c r="I15745">
        <f t="shared" si="2032"/>
        <v>84.939882242424773</v>
      </c>
      <c r="J15745">
        <f t="shared" si="2032"/>
        <v>-251.50253669077915</v>
      </c>
      <c r="K15745">
        <f t="shared" si="2032"/>
        <v>61.13203132566067</v>
      </c>
      <c r="L15745">
        <f t="shared" si="2032"/>
        <v>89.397577665793165</v>
      </c>
      <c r="M15745">
        <f t="shared" si="2025"/>
        <v>42.712970610733066</v>
      </c>
      <c r="O15745">
        <f t="shared" si="2026"/>
        <v>1824.3978583933467</v>
      </c>
      <c r="Q15745">
        <f t="shared" si="2027"/>
        <v>-42.712970610733066</v>
      </c>
      <c r="S15745">
        <f t="shared" si="2031"/>
        <v>-26.34142821636366</v>
      </c>
      <c r="Z15745">
        <f>IF(B15742&gt;=10,1,0)</f>
        <v>0</v>
      </c>
      <c r="AA15745">
        <f t="shared" si="2029"/>
        <v>16.371542394369406</v>
      </c>
      <c r="AB15745">
        <f>IF(Z15745=1,G15745-AA15745,0)</f>
        <v>0</v>
      </c>
      <c r="AC15745">
        <f t="shared" si="2030"/>
        <v>0</v>
      </c>
    </row>
    <row r="15746" spans="1:29" x14ac:dyDescent="0.25">
      <c r="A15746">
        <v>0</v>
      </c>
      <c r="B15746">
        <v>0</v>
      </c>
      <c r="F15746">
        <f t="shared" si="2028"/>
        <v>15742</v>
      </c>
      <c r="G15746">
        <v>0</v>
      </c>
      <c r="H15746">
        <f t="shared" si="2032"/>
        <v>-112.31431808821345</v>
      </c>
      <c r="I15746">
        <f t="shared" si="2032"/>
        <v>81.705689030238389</v>
      </c>
      <c r="J15746">
        <f t="shared" si="2032"/>
        <v>-259.92061248344254</v>
      </c>
      <c r="K15746">
        <f t="shared" si="2032"/>
        <v>69.621532186414598</v>
      </c>
      <c r="L15746">
        <f t="shared" si="2032"/>
        <v>103.18588730314495</v>
      </c>
      <c r="M15746">
        <f t="shared" si="2025"/>
        <v>53.315344234290947</v>
      </c>
      <c r="O15746">
        <f t="shared" si="2026"/>
        <v>2842.5259308209411</v>
      </c>
      <c r="Q15746">
        <f t="shared" si="2027"/>
        <v>-53.315344234290947</v>
      </c>
      <c r="S15746">
        <f t="shared" si="2031"/>
        <v>-39.323339215984483</v>
      </c>
      <c r="Z15746">
        <f>IF(B15743&gt;=10,1,0)</f>
        <v>0</v>
      </c>
      <c r="AA15746">
        <f t="shared" si="2029"/>
        <v>13.992005018306465</v>
      </c>
      <c r="AB15746">
        <f>IF(Z15746=1,G15746-AA15746,0)</f>
        <v>0</v>
      </c>
      <c r="AC15746">
        <f t="shared" si="2030"/>
        <v>0</v>
      </c>
    </row>
    <row r="15747" spans="1:29" x14ac:dyDescent="0.25">
      <c r="A15747">
        <v>0</v>
      </c>
      <c r="B15747">
        <v>0</v>
      </c>
      <c r="F15747">
        <f t="shared" si="2028"/>
        <v>15743</v>
      </c>
      <c r="G15747">
        <v>0</v>
      </c>
      <c r="H15747">
        <f t="shared" si="2032"/>
        <v>-112.33747151260866</v>
      </c>
      <c r="I15747">
        <f t="shared" si="2032"/>
        <v>77.081127777854505</v>
      </c>
      <c r="J15747">
        <f t="shared" si="2032"/>
        <v>-263.89137453293682</v>
      </c>
      <c r="K15747">
        <f t="shared" si="2032"/>
        <v>76.913262411303023</v>
      </c>
      <c r="L15747">
        <f t="shared" si="2032"/>
        <v>109.94224924357839</v>
      </c>
      <c r="M15747">
        <f t="shared" si="2025"/>
        <v>58.744959673339494</v>
      </c>
      <c r="O15747">
        <f t="shared" si="2026"/>
        <v>3450.9702870222832</v>
      </c>
      <c r="Q15747">
        <f t="shared" si="2027"/>
        <v>-58.744959673339494</v>
      </c>
      <c r="S15747">
        <f t="shared" si="2031"/>
        <v>-48.381342022572952</v>
      </c>
      <c r="Z15747">
        <f>IF(B15744&gt;=10,1,0)</f>
        <v>0</v>
      </c>
      <c r="AA15747">
        <f t="shared" si="2029"/>
        <v>10.363617650766543</v>
      </c>
      <c r="AB15747">
        <f>IF(Z15747=1,G15747-AA15747,0)</f>
        <v>0</v>
      </c>
      <c r="AC15747">
        <f t="shared" si="2030"/>
        <v>0</v>
      </c>
    </row>
    <row r="15748" spans="1:29" x14ac:dyDescent="0.25">
      <c r="A15748">
        <v>0</v>
      </c>
      <c r="B15748">
        <v>0</v>
      </c>
      <c r="F15748">
        <f t="shared" si="2028"/>
        <v>15744</v>
      </c>
      <c r="G15748">
        <v>0</v>
      </c>
      <c r="H15748">
        <f t="shared" si="2032"/>
        <v>-112.36061048872308</v>
      </c>
      <c r="I15748">
        <f t="shared" si="2032"/>
        <v>71.144893643999922</v>
      </c>
      <c r="J15748">
        <f t="shared" si="2032"/>
        <v>-263.34688199965495</v>
      </c>
      <c r="K15748">
        <f t="shared" si="2032"/>
        <v>82.881774885421322</v>
      </c>
      <c r="L15748">
        <f t="shared" si="2032"/>
        <v>109.20622858620914</v>
      </c>
      <c r="M15748">
        <f t="shared" si="2025"/>
        <v>58.562570913401373</v>
      </c>
      <c r="O15748">
        <f t="shared" si="2026"/>
        <v>3429.5747119871644</v>
      </c>
      <c r="Q15748">
        <f t="shared" si="2027"/>
        <v>-58.562570913401373</v>
      </c>
      <c r="S15748">
        <f t="shared" si="2031"/>
        <v>-52.762955996825326</v>
      </c>
      <c r="Z15748">
        <f>IF(B15745&gt;=10,1,0)</f>
        <v>0</v>
      </c>
      <c r="AA15748">
        <f t="shared" si="2029"/>
        <v>5.7996149165760471</v>
      </c>
      <c r="AB15748">
        <f>IF(Z15748=1,G15748-AA15748,0)</f>
        <v>0</v>
      </c>
      <c r="AC15748">
        <f t="shared" si="2030"/>
        <v>0</v>
      </c>
    </row>
    <row r="15749" spans="1:29" x14ac:dyDescent="0.25">
      <c r="A15749">
        <v>0</v>
      </c>
      <c r="B15749">
        <v>0</v>
      </c>
      <c r="F15749">
        <f t="shared" si="2028"/>
        <v>15745</v>
      </c>
      <c r="G15749">
        <v>0</v>
      </c>
      <c r="H15749">
        <f t="shared" si="2032"/>
        <v>-112.3837350135807</v>
      </c>
      <c r="I15749">
        <f t="shared" si="2032"/>
        <v>63.998002241093189</v>
      </c>
      <c r="J15749">
        <f t="shared" si="2032"/>
        <v>-258.29645130180319</v>
      </c>
      <c r="K15749">
        <f t="shared" si="2032"/>
        <v>87.424387166186165</v>
      </c>
      <c r="L15749">
        <f t="shared" si="2032"/>
        <v>101.02798392250534</v>
      </c>
      <c r="M15749">
        <f t="shared" si="2025"/>
        <v>52.807353300549806</v>
      </c>
      <c r="O15749">
        <f t="shared" si="2026"/>
        <v>2788.6165626090883</v>
      </c>
      <c r="Q15749">
        <f t="shared" si="2027"/>
        <v>-52.807353300549806</v>
      </c>
      <c r="S15749">
        <f t="shared" si="2031"/>
        <v>-52.118049032919977</v>
      </c>
      <c r="Z15749">
        <f>IF(B15746&gt;=10,1,0)</f>
        <v>0</v>
      </c>
      <c r="AA15749">
        <f t="shared" si="2029"/>
        <v>0.68930426762982933</v>
      </c>
      <c r="AB15749">
        <f>IF(Z15749=1,G15749-AA15749,0)</f>
        <v>0</v>
      </c>
      <c r="AC15749">
        <f t="shared" si="2030"/>
        <v>0</v>
      </c>
    </row>
    <row r="15750" spans="1:29" x14ac:dyDescent="0.25">
      <c r="A15750">
        <v>0</v>
      </c>
      <c r="B15750">
        <v>0</v>
      </c>
      <c r="F15750">
        <f t="shared" si="2028"/>
        <v>15746</v>
      </c>
      <c r="G15750">
        <v>0</v>
      </c>
      <c r="H15750">
        <f t="shared" si="2032"/>
        <v>-112.40684508420735</v>
      </c>
      <c r="I15750">
        <f t="shared" si="2032"/>
        <v>55.762070674568378</v>
      </c>
      <c r="J15750">
        <f t="shared" si="2032"/>
        <v>-248.82649670886593</v>
      </c>
      <c r="K15750">
        <f t="shared" si="2032"/>
        <v>90.462948034726736</v>
      </c>
      <c r="L15750">
        <f t="shared" si="2032"/>
        <v>85.964849111110865</v>
      </c>
      <c r="M15750">
        <f t="shared" ref="M15750:M15813" si="2033" xml:space="preserve"> SUM(H15750:L15750)+$G$3</f>
        <v>41.993692313481716</v>
      </c>
      <c r="O15750">
        <f t="shared" ref="O15750:O15813" si="2034">(G15750-M15750)^2</f>
        <v>1763.4701941193734</v>
      </c>
      <c r="Q15750">
        <f t="shared" ref="Q15750:Q15813" si="2035">G15750-M15750</f>
        <v>-41.993692313481716</v>
      </c>
      <c r="S15750">
        <f t="shared" si="2031"/>
        <v>-46.523506419040466</v>
      </c>
      <c r="Z15750">
        <f>IF(B15747&gt;=10,1,0)</f>
        <v>0</v>
      </c>
      <c r="AA15750">
        <f t="shared" si="2029"/>
        <v>-4.5298141055587493</v>
      </c>
      <c r="AB15750">
        <f>IF(Z15750=1,G15750-AA15750,0)</f>
        <v>0</v>
      </c>
      <c r="AC15750">
        <f t="shared" si="2030"/>
        <v>0</v>
      </c>
    </row>
    <row r="15751" spans="1:29" x14ac:dyDescent="0.25">
      <c r="A15751">
        <v>0</v>
      </c>
      <c r="B15751">
        <v>0</v>
      </c>
      <c r="F15751">
        <f t="shared" ref="F15751:F15814" si="2036">F15750+1</f>
        <v>15747</v>
      </c>
      <c r="G15751">
        <v>0</v>
      </c>
      <c r="H15751">
        <f t="shared" si="2032"/>
        <v>-112.42994069763074</v>
      </c>
      <c r="I15751">
        <f t="shared" si="2032"/>
        <v>46.577248010697147</v>
      </c>
      <c r="J15751">
        <f t="shared" si="2032"/>
        <v>-235.09905176955075</v>
      </c>
      <c r="K15751">
        <f t="shared" si="2032"/>
        <v>91.945182011470393</v>
      </c>
      <c r="L15751">
        <f t="shared" si="2032"/>
        <v>65.043351896497668</v>
      </c>
      <c r="M15751">
        <f t="shared" si="2033"/>
        <v>27.073955737632758</v>
      </c>
      <c r="O15751">
        <f t="shared" si="2034"/>
        <v>732.99907928329776</v>
      </c>
      <c r="Q15751">
        <f t="shared" si="2035"/>
        <v>-27.073955737632758</v>
      </c>
      <c r="S15751">
        <f t="shared" si="2031"/>
        <v>-36.477354046150197</v>
      </c>
      <c r="Z15751">
        <f>IF(B15748&gt;=10,1,0)</f>
        <v>0</v>
      </c>
      <c r="AA15751">
        <f t="shared" si="2029"/>
        <v>-9.4033983085174384</v>
      </c>
      <c r="AB15751">
        <f>IF(Z15751=1,G15751-AA15751,0)</f>
        <v>0</v>
      </c>
      <c r="AC15751">
        <f t="shared" si="2030"/>
        <v>0</v>
      </c>
    </row>
    <row r="15752" spans="1:29" x14ac:dyDescent="0.25">
      <c r="A15752">
        <v>0</v>
      </c>
      <c r="B15752">
        <v>0</v>
      </c>
      <c r="F15752">
        <f t="shared" si="2036"/>
        <v>15748</v>
      </c>
      <c r="G15752">
        <v>0</v>
      </c>
      <c r="H15752">
        <f t="shared" si="2032"/>
        <v>-112.45302185088043</v>
      </c>
      <c r="I15752">
        <f t="shared" si="2032"/>
        <v>36.599830390427485</v>
      </c>
      <c r="J15752">
        <f t="shared" si="2032"/>
        <v>-217.34899687264121</v>
      </c>
      <c r="K15752">
        <f t="shared" si="2032"/>
        <v>91.845588704841788</v>
      </c>
      <c r="L15752">
        <f t="shared" si="2032"/>
        <v>39.689257739290177</v>
      </c>
      <c r="M15752">
        <f t="shared" si="2033"/>
        <v>9.369824397186818</v>
      </c>
      <c r="O15752">
        <f t="shared" si="2034"/>
        <v>87.793609234117312</v>
      </c>
      <c r="Q15752">
        <f t="shared" si="2035"/>
        <v>-9.369824397186818</v>
      </c>
      <c r="S15752">
        <f t="shared" si="2031"/>
        <v>-22.862748216046548</v>
      </c>
      <c r="Z15752">
        <f>IF(B15749&gt;=10,1,0)</f>
        <v>0</v>
      </c>
      <c r="AA15752">
        <f t="shared" si="2029"/>
        <v>-13.49292381885973</v>
      </c>
      <c r="AB15752">
        <f>IF(Z15752=1,G15752-AA15752,0)</f>
        <v>0</v>
      </c>
      <c r="AC15752">
        <f t="shared" si="2030"/>
        <v>0</v>
      </c>
    </row>
    <row r="15753" spans="1:29" x14ac:dyDescent="0.25">
      <c r="A15753">
        <v>0</v>
      </c>
      <c r="B15753">
        <v>0</v>
      </c>
      <c r="F15753">
        <f t="shared" si="2036"/>
        <v>15749</v>
      </c>
      <c r="G15753">
        <v>0</v>
      </c>
      <c r="H15753">
        <f t="shared" si="2032"/>
        <v>-112.47608854098785</v>
      </c>
      <c r="I15753">
        <f t="shared" si="2032"/>
        <v>25.999601371681301</v>
      </c>
      <c r="J15753">
        <f t="shared" si="2032"/>
        <v>-195.88004037870923</v>
      </c>
      <c r="K15753">
        <f t="shared" si="2032"/>
        <v>90.165881520657564</v>
      </c>
      <c r="L15753">
        <f t="shared" si="2032"/>
        <v>11.630406256745982</v>
      </c>
      <c r="M15753">
        <f t="shared" si="2033"/>
        <v>-9.5230734844632252</v>
      </c>
      <c r="O15753">
        <f t="shared" si="2034"/>
        <v>90.688928590486555</v>
      </c>
      <c r="Q15753">
        <f t="shared" si="2035"/>
        <v>9.5230734844632252</v>
      </c>
      <c r="S15753">
        <f t="shared" si="2031"/>
        <v>-6.8843223491896763</v>
      </c>
      <c r="Z15753">
        <f>IF(B15750&gt;=10,1,0)</f>
        <v>0</v>
      </c>
      <c r="AA15753">
        <f t="shared" si="2029"/>
        <v>-16.407395833652902</v>
      </c>
      <c r="AB15753">
        <f>IF(Z15753=1,G15753-AA15753,0)</f>
        <v>0</v>
      </c>
      <c r="AC15753">
        <f t="shared" si="2030"/>
        <v>0</v>
      </c>
    </row>
    <row r="15754" spans="1:29" x14ac:dyDescent="0.25">
      <c r="A15754">
        <v>0</v>
      </c>
      <c r="B15754">
        <v>0</v>
      </c>
      <c r="F15754">
        <f t="shared" si="2036"/>
        <v>15750</v>
      </c>
      <c r="G15754">
        <v>0</v>
      </c>
      <c r="H15754">
        <f t="shared" si="2032"/>
        <v>-112.49914076498624</v>
      </c>
      <c r="I15754">
        <f t="shared" si="2032"/>
        <v>14.956942759144912</v>
      </c>
      <c r="J15754">
        <f t="shared" si="2032"/>
        <v>-171.0595220856857</v>
      </c>
      <c r="K15754">
        <f t="shared" si="2032"/>
        <v>86.934958184648309</v>
      </c>
      <c r="L15754">
        <f t="shared" si="2032"/>
        <v>-17.221038192041437</v>
      </c>
      <c r="M15754">
        <f t="shared" si="2033"/>
        <v>-27.850633812771122</v>
      </c>
      <c r="O15754">
        <f t="shared" si="2034"/>
        <v>775.6578037730701</v>
      </c>
      <c r="Q15754">
        <f t="shared" si="2035"/>
        <v>27.850633812771122</v>
      </c>
      <c r="S15754">
        <f t="shared" si="2031"/>
        <v>10.018711403812178</v>
      </c>
      <c r="Z15754">
        <f>IF(B15751&gt;=10,1,0)</f>
        <v>0</v>
      </c>
      <c r="AA15754">
        <f t="shared" ref="AA15754:AA15817" si="2037">S15754+M15754</f>
        <v>-17.831922408958945</v>
      </c>
      <c r="AB15754">
        <f>IF(Z15754=1,G15754-AA15754,0)</f>
        <v>0</v>
      </c>
      <c r="AC15754">
        <f t="shared" ref="AC15754:AC15817" si="2038">ABS(AB15754)</f>
        <v>0</v>
      </c>
    </row>
    <row r="15755" spans="1:29" x14ac:dyDescent="0.25">
      <c r="A15755">
        <v>0</v>
      </c>
      <c r="B15755">
        <v>0</v>
      </c>
      <c r="F15755">
        <f t="shared" si="2036"/>
        <v>15751</v>
      </c>
      <c r="G15755">
        <v>0</v>
      </c>
      <c r="H15755">
        <f t="shared" si="2032"/>
        <v>-112.52217851991077</v>
      </c>
      <c r="I15755">
        <f t="shared" si="2032"/>
        <v>3.65976508636966</v>
      </c>
      <c r="J15755">
        <f t="shared" si="2032"/>
        <v>-143.31212794311261</v>
      </c>
      <c r="K15755">
        <f t="shared" si="2032"/>
        <v>82.208403585239694</v>
      </c>
      <c r="L15755">
        <f t="shared" si="2032"/>
        <v>-44.898897347150843</v>
      </c>
      <c r="M15755">
        <f t="shared" si="2033"/>
        <v>-43.827868852415861</v>
      </c>
      <c r="O15755">
        <f t="shared" si="2034"/>
        <v>1920.8820881445645</v>
      </c>
      <c r="Q15755">
        <f t="shared" si="2035"/>
        <v>43.827868852415861</v>
      </c>
      <c r="S15755">
        <f t="shared" ref="S15755:S15818" si="2039">Q15754*$V$5 + Q15753*$V$6 + Q15752*$V$7 + Q15751*$V$8</f>
        <v>26.276700698677864</v>
      </c>
      <c r="Z15755">
        <f>IF(B15752&gt;=10,1,0)</f>
        <v>0</v>
      </c>
      <c r="AA15755">
        <f t="shared" si="2037"/>
        <v>-17.551168153737997</v>
      </c>
      <c r="AB15755">
        <f>IF(Z15755=1,G15755-AA15755,0)</f>
        <v>0</v>
      </c>
      <c r="AC15755">
        <f t="shared" si="2038"/>
        <v>0</v>
      </c>
    </row>
    <row r="15756" spans="1:29" x14ac:dyDescent="0.25">
      <c r="A15756">
        <v>0</v>
      </c>
      <c r="B15756">
        <v>0</v>
      </c>
      <c r="F15756">
        <f t="shared" si="2036"/>
        <v>15752</v>
      </c>
      <c r="G15756">
        <v>0</v>
      </c>
      <c r="H15756">
        <f t="shared" si="2032"/>
        <v>-112.54520180279843</v>
      </c>
      <c r="I15756">
        <f t="shared" si="2032"/>
        <v>-7.6996900174425411</v>
      </c>
      <c r="J15756">
        <f t="shared" si="2032"/>
        <v>-113.11262355790964</v>
      </c>
      <c r="K15756">
        <f t="shared" si="2032"/>
        <v>76.067533489697894</v>
      </c>
      <c r="L15756">
        <f t="shared" si="2032"/>
        <v>-69.516970846905679</v>
      </c>
      <c r="M15756">
        <f t="shared" si="2033"/>
        <v>-55.769786449209363</v>
      </c>
      <c r="O15756">
        <f t="shared" si="2034"/>
        <v>3110.2690805904163</v>
      </c>
      <c r="Q15756">
        <f t="shared" si="2035"/>
        <v>55.769786449209363</v>
      </c>
      <c r="S15756">
        <f t="shared" si="2039"/>
        <v>40.303730447811539</v>
      </c>
      <c r="Z15756">
        <f>IF(B15753&gt;=10,1,0)</f>
        <v>0</v>
      </c>
      <c r="AA15756">
        <f t="shared" si="2037"/>
        <v>-15.466056001397824</v>
      </c>
      <c r="AB15756">
        <f>IF(Z15756=1,G15756-AA15756,0)</f>
        <v>0</v>
      </c>
      <c r="AC15756">
        <f t="shared" si="2038"/>
        <v>0</v>
      </c>
    </row>
    <row r="15757" spans="1:29" x14ac:dyDescent="0.25">
      <c r="A15757">
        <v>0</v>
      </c>
      <c r="B15757">
        <v>0</v>
      </c>
      <c r="F15757">
        <f t="shared" si="2036"/>
        <v>15753</v>
      </c>
      <c r="G15757">
        <v>0</v>
      </c>
      <c r="H15757">
        <f t="shared" si="2032"/>
        <v>-112.56821061068808</v>
      </c>
      <c r="I15757">
        <f t="shared" si="2032"/>
        <v>-18.9281211613966</v>
      </c>
      <c r="J15757">
        <f t="shared" si="2032"/>
        <v>-80.977730822783286</v>
      </c>
      <c r="K15757">
        <f t="shared" si="2032"/>
        <v>68.617995585571805</v>
      </c>
      <c r="L15757">
        <f t="shared" si="2032"/>
        <v>-89.397577665755477</v>
      </c>
      <c r="M15757">
        <f t="shared" si="2033"/>
        <v>-62.21647838890263</v>
      </c>
      <c r="O15757">
        <f t="shared" si="2034"/>
        <v>3870.8901831167877</v>
      </c>
      <c r="Q15757">
        <f t="shared" si="2035"/>
        <v>62.21647838890263</v>
      </c>
      <c r="S15757">
        <f t="shared" si="2039"/>
        <v>50.613934217063367</v>
      </c>
      <c r="Z15757">
        <f>IF(B15754&gt;=10,1,0)</f>
        <v>0</v>
      </c>
      <c r="AA15757">
        <f t="shared" si="2037"/>
        <v>-11.602544171839263</v>
      </c>
      <c r="AB15757">
        <f>IF(Z15757=1,G15757-AA15757,0)</f>
        <v>0</v>
      </c>
      <c r="AC15757">
        <f t="shared" si="2038"/>
        <v>0</v>
      </c>
    </row>
    <row r="15758" spans="1:29" x14ac:dyDescent="0.25">
      <c r="A15758">
        <v>0</v>
      </c>
      <c r="B15758">
        <v>0</v>
      </c>
      <c r="F15758">
        <f t="shared" si="2036"/>
        <v>15754</v>
      </c>
      <c r="G15758">
        <v>0</v>
      </c>
      <c r="H15758">
        <f t="shared" si="2032"/>
        <v>-112.59120494062044</v>
      </c>
      <c r="I15758">
        <f t="shared" si="2032"/>
        <v>-29.834456560988325</v>
      </c>
      <c r="J15758">
        <f t="shared" si="2032"/>
        <v>-47.457286662008691</v>
      </c>
      <c r="K15758">
        <f t="shared" si="2032"/>
        <v>59.987951915150845</v>
      </c>
      <c r="L15758">
        <f t="shared" si="2032"/>
        <v>-103.18588730315807</v>
      </c>
      <c r="M15758">
        <f t="shared" si="2033"/>
        <v>-62.043717265475664</v>
      </c>
      <c r="O15758">
        <f t="shared" si="2034"/>
        <v>3849.4228521182831</v>
      </c>
      <c r="Q15758">
        <f t="shared" si="2035"/>
        <v>62.043717265475664</v>
      </c>
      <c r="S15758">
        <f t="shared" si="2039"/>
        <v>55.931871706697024</v>
      </c>
      <c r="Z15758">
        <f>IF(B15755&gt;=10,1,0)</f>
        <v>0</v>
      </c>
      <c r="AA15758">
        <f t="shared" si="2037"/>
        <v>-6.11184555877864</v>
      </c>
      <c r="AB15758">
        <f>IF(Z15758=1,G15758-AA15758,0)</f>
        <v>0</v>
      </c>
      <c r="AC15758">
        <f t="shared" si="2038"/>
        <v>0</v>
      </c>
    </row>
    <row r="15759" spans="1:29" x14ac:dyDescent="0.25">
      <c r="A15759">
        <v>0.30666666666666653</v>
      </c>
      <c r="B15759">
        <v>1.1561666666666683</v>
      </c>
      <c r="F15759">
        <f t="shared" si="2036"/>
        <v>15755</v>
      </c>
      <c r="G15759">
        <v>0</v>
      </c>
      <c r="H15759">
        <f t="shared" si="2032"/>
        <v>-112.6141847896381</v>
      </c>
      <c r="I15759">
        <f t="shared" si="2032"/>
        <v>-40.233105465450592</v>
      </c>
      <c r="J15759">
        <f t="shared" si="2032"/>
        <v>-13.124835168800374</v>
      </c>
      <c r="K15759">
        <f t="shared" si="2032"/>
        <v>50.325873972383029</v>
      </c>
      <c r="L15759">
        <f t="shared" si="2032"/>
        <v>-109.94224924358222</v>
      </c>
      <c r="M15759">
        <f t="shared" si="2033"/>
        <v>-54.551334408939255</v>
      </c>
      <c r="O15759">
        <f t="shared" si="2034"/>
        <v>2975.8480857959198</v>
      </c>
      <c r="Q15759">
        <f t="shared" si="2035"/>
        <v>54.551334408939255</v>
      </c>
      <c r="S15759">
        <f t="shared" si="2039"/>
        <v>55.289293804392251</v>
      </c>
      <c r="Z15759">
        <f>IF(B15756&gt;=10,1,0)</f>
        <v>0</v>
      </c>
      <c r="AA15759">
        <f t="shared" si="2037"/>
        <v>0.7379593954529966</v>
      </c>
      <c r="AB15759">
        <f>IF(Z15759=1,G15759-AA15759,0)</f>
        <v>0</v>
      </c>
      <c r="AC15759">
        <f t="shared" si="2038"/>
        <v>0</v>
      </c>
    </row>
    <row r="15760" spans="1:29" x14ac:dyDescent="0.25">
      <c r="A15760">
        <v>4.0199999999999996</v>
      </c>
      <c r="B15760">
        <v>5.1415000000000006</v>
      </c>
      <c r="F15760">
        <f t="shared" si="2036"/>
        <v>15756</v>
      </c>
      <c r="G15760">
        <v>0</v>
      </c>
      <c r="H15760">
        <f t="shared" si="2032"/>
        <v>-112.63715015478546</v>
      </c>
      <c r="I15760">
        <f t="shared" si="2032"/>
        <v>-49.947116315162383</v>
      </c>
      <c r="J15760">
        <f t="shared" si="2032"/>
        <v>21.432185893038209</v>
      </c>
      <c r="K15760">
        <f t="shared" si="2032"/>
        <v>39.797988395462767</v>
      </c>
      <c r="L15760">
        <f t="shared" si="2032"/>
        <v>-109.20622858620345</v>
      </c>
      <c r="M15760">
        <f t="shared" si="2033"/>
        <v>-39.52315448150128</v>
      </c>
      <c r="O15760">
        <f t="shared" si="2034"/>
        <v>1562.0797401686148</v>
      </c>
      <c r="Q15760">
        <f t="shared" si="2035"/>
        <v>39.52315448150128</v>
      </c>
      <c r="S15760">
        <f t="shared" si="2039"/>
        <v>48.101532007258392</v>
      </c>
      <c r="Z15760">
        <f>IF(B15757&gt;=10,1,0)</f>
        <v>0</v>
      </c>
      <c r="AA15760">
        <f t="shared" si="2037"/>
        <v>8.5783775257571122</v>
      </c>
      <c r="AB15760">
        <f>IF(Z15760=1,G15760-AA15760,0)</f>
        <v>0</v>
      </c>
      <c r="AC15760">
        <f t="shared" si="2038"/>
        <v>0</v>
      </c>
    </row>
    <row r="15761" spans="1:29" x14ac:dyDescent="0.25">
      <c r="A15761">
        <v>7.43333333333333</v>
      </c>
      <c r="B15761">
        <v>9.1243333333333361</v>
      </c>
      <c r="F15761">
        <f t="shared" si="2036"/>
        <v>15757</v>
      </c>
      <c r="G15761">
        <v>0</v>
      </c>
      <c r="H15761">
        <f t="shared" si="2032"/>
        <v>-112.66010103310893</v>
      </c>
      <c r="I15761">
        <f t="shared" si="2032"/>
        <v>-58.811187888356265</v>
      </c>
      <c r="J15761">
        <f t="shared" si="2032"/>
        <v>55.622496312004415</v>
      </c>
      <c r="K15761">
        <f t="shared" si="2032"/>
        <v>28.585417199458938</v>
      </c>
      <c r="L15761">
        <f t="shared" si="2032"/>
        <v>-101.02798392253135</v>
      </c>
      <c r="M15761">
        <f t="shared" si="2033"/>
        <v>-17.254193046384188</v>
      </c>
      <c r="O15761">
        <f t="shared" si="2034"/>
        <v>297.70717768189246</v>
      </c>
      <c r="Q15761">
        <f t="shared" si="2035"/>
        <v>17.254193046384188</v>
      </c>
      <c r="S15761">
        <f t="shared" si="2039"/>
        <v>34.218128116815905</v>
      </c>
      <c r="Z15761">
        <f>IF(B15758&gt;=10,1,0)</f>
        <v>0</v>
      </c>
      <c r="AA15761">
        <f t="shared" si="2037"/>
        <v>16.963935070431717</v>
      </c>
      <c r="AB15761">
        <f>IF(Z15761=1,G15761-AA15761,0)</f>
        <v>0</v>
      </c>
      <c r="AC15761">
        <f t="shared" si="2038"/>
        <v>0</v>
      </c>
    </row>
    <row r="15762" spans="1:29" x14ac:dyDescent="0.25">
      <c r="A15762">
        <v>5.4766666666666648</v>
      </c>
      <c r="B15762">
        <v>12.7792333333333</v>
      </c>
      <c r="F15762">
        <f t="shared" si="2036"/>
        <v>15758</v>
      </c>
      <c r="G15762">
        <v>0.30666666666666653</v>
      </c>
      <c r="H15762">
        <f t="shared" si="2032"/>
        <v>-112.68303742165662</v>
      </c>
      <c r="I15762">
        <f t="shared" si="2032"/>
        <v>-66.674482196019</v>
      </c>
      <c r="J15762">
        <f t="shared" si="2032"/>
        <v>88.861090397721242</v>
      </c>
      <c r="K15762">
        <f t="shared" si="2032"/>
        <v>16.881061748494993</v>
      </c>
      <c r="L15762">
        <f t="shared" si="2032"/>
        <v>-85.964849111151139</v>
      </c>
      <c r="M15762">
        <f t="shared" si="2033"/>
        <v>11.45694970353847</v>
      </c>
      <c r="O15762">
        <f t="shared" si="2034"/>
        <v>124.32881180235108</v>
      </c>
      <c r="Q15762">
        <f t="shared" si="2035"/>
        <v>-11.150283036871803</v>
      </c>
      <c r="S15762">
        <f t="shared" si="2039"/>
        <v>13.944069190311824</v>
      </c>
      <c r="Z15762">
        <f>IF(B15759&gt;=10,1,0)</f>
        <v>0</v>
      </c>
      <c r="AA15762">
        <f t="shared" si="2037"/>
        <v>25.401018893850292</v>
      </c>
      <c r="AB15762">
        <f>IF(Z15762=1,G15762-AA15762,0)</f>
        <v>0</v>
      </c>
      <c r="AC15762">
        <f t="shared" si="2038"/>
        <v>0</v>
      </c>
    </row>
    <row r="15763" spans="1:29" x14ac:dyDescent="0.25">
      <c r="A15763">
        <v>13.1566666666667</v>
      </c>
      <c r="B15763">
        <v>16.017699999999998</v>
      </c>
      <c r="F15763">
        <f t="shared" si="2036"/>
        <v>15759</v>
      </c>
      <c r="G15763">
        <v>4.0199999999999996</v>
      </c>
      <c r="H15763">
        <f t="shared" si="2032"/>
        <v>-112.7059593174786</v>
      </c>
      <c r="I15763">
        <f t="shared" si="2032"/>
        <v>-73.403191259446245</v>
      </c>
      <c r="J15763">
        <f t="shared" si="2032"/>
        <v>120.57924658978224</v>
      </c>
      <c r="K15763">
        <f t="shared" si="2032"/>
        <v>4.8862840757040509</v>
      </c>
      <c r="L15763">
        <f t="shared" si="2032"/>
        <v>-65.043351896468138</v>
      </c>
      <c r="M15763">
        <f t="shared" si="2033"/>
        <v>45.350194478242344</v>
      </c>
      <c r="O15763">
        <f t="shared" si="2034"/>
        <v>1708.1849756093343</v>
      </c>
      <c r="Q15763">
        <f t="shared" si="2035"/>
        <v>-41.330194478242348</v>
      </c>
      <c r="S15763">
        <f t="shared" si="2039"/>
        <v>-11.702213709485365</v>
      </c>
      <c r="Z15763">
        <f>IF(B15760&gt;=10,1,0)</f>
        <v>0</v>
      </c>
      <c r="AA15763">
        <f t="shared" si="2037"/>
        <v>33.64798076875698</v>
      </c>
      <c r="AB15763">
        <f>IF(Z15763=1,G15763-AA15763,0)</f>
        <v>0</v>
      </c>
      <c r="AC15763">
        <f t="shared" si="2038"/>
        <v>0</v>
      </c>
    </row>
    <row r="15764" spans="1:29" x14ac:dyDescent="0.25">
      <c r="A15764">
        <v>7.24</v>
      </c>
      <c r="B15764">
        <v>18.767966666666652</v>
      </c>
      <c r="F15764">
        <f t="shared" si="2036"/>
        <v>15760</v>
      </c>
      <c r="G15764">
        <v>7.43333333333333</v>
      </c>
      <c r="H15764">
        <f t="shared" si="2032"/>
        <v>-112.72886671762673</v>
      </c>
      <c r="I15764">
        <f t="shared" si="2032"/>
        <v>-78.882814091732513</v>
      </c>
      <c r="J15764">
        <f t="shared" si="2032"/>
        <v>150.23425844180628</v>
      </c>
      <c r="K15764">
        <f t="shared" si="2032"/>
        <v>-7.1925573543840695</v>
      </c>
      <c r="L15764">
        <f t="shared" si="2032"/>
        <v>-39.689257739256107</v>
      </c>
      <c r="M15764">
        <f t="shared" si="2033"/>
        <v>82.777928824955865</v>
      </c>
      <c r="O15764">
        <f t="shared" si="2034"/>
        <v>5676.8080697962259</v>
      </c>
      <c r="Q15764">
        <f t="shared" si="2035"/>
        <v>-75.344595491622528</v>
      </c>
      <c r="S15764">
        <f t="shared" si="2039"/>
        <v>-38.837677816000451</v>
      </c>
      <c r="Z15764">
        <f>IF(B15761&gt;=10,1,0)</f>
        <v>0</v>
      </c>
      <c r="AA15764">
        <f t="shared" si="2037"/>
        <v>43.940251008955414</v>
      </c>
      <c r="AB15764">
        <f>IF(Z15764=1,G15764-AA15764,0)</f>
        <v>0</v>
      </c>
      <c r="AC15764">
        <f t="shared" si="2038"/>
        <v>0</v>
      </c>
    </row>
    <row r="15765" spans="1:29" x14ac:dyDescent="0.25">
      <c r="A15765">
        <v>11.09</v>
      </c>
      <c r="B15765">
        <v>20.963233333333349</v>
      </c>
      <c r="F15765">
        <f t="shared" si="2036"/>
        <v>15761</v>
      </c>
      <c r="G15765">
        <v>5.4766666666666648</v>
      </c>
      <c r="H15765">
        <f t="shared" si="2032"/>
        <v>-112.75175961915481</v>
      </c>
      <c r="I15765">
        <f t="shared" si="2032"/>
        <v>-83.020105136150548</v>
      </c>
      <c r="J15765">
        <f t="shared" si="2032"/>
        <v>177.31872047908189</v>
      </c>
      <c r="K15765">
        <f t="shared" si="2032"/>
        <v>-19.147657842190238</v>
      </c>
      <c r="L15765">
        <f t="shared" si="2032"/>
        <v>-11.630406256709669</v>
      </c>
      <c r="M15765">
        <f t="shared" si="2033"/>
        <v>121.80595791102564</v>
      </c>
      <c r="O15765">
        <f t="shared" si="2034"/>
        <v>13532.504001414896</v>
      </c>
      <c r="Q15765">
        <f t="shared" si="2035"/>
        <v>-116.32929124435898</v>
      </c>
      <c r="S15765">
        <f t="shared" si="2039"/>
        <v>-69.009516663043669</v>
      </c>
      <c r="Z15765">
        <f>IF(B15762&gt;=10,1,0)</f>
        <v>1</v>
      </c>
      <c r="AA15765">
        <f t="shared" si="2037"/>
        <v>52.796441247981974</v>
      </c>
      <c r="AB15765">
        <f>IF(Z15765=1,G15765-AA15765,0)</f>
        <v>-47.319774581315308</v>
      </c>
      <c r="AC15765">
        <f t="shared" si="2038"/>
        <v>47.319774581315308</v>
      </c>
    </row>
    <row r="15766" spans="1:29" x14ac:dyDescent="0.25">
      <c r="A15766">
        <v>14.85</v>
      </c>
      <c r="B15766">
        <v>22.5444</v>
      </c>
      <c r="F15766">
        <f t="shared" si="2036"/>
        <v>15762</v>
      </c>
      <c r="G15766">
        <v>13.1566666666667</v>
      </c>
      <c r="H15766">
        <f t="shared" si="2032"/>
        <v>-112.77463801911844</v>
      </c>
      <c r="I15766">
        <f t="shared" si="2032"/>
        <v>-85.744661005775001</v>
      </c>
      <c r="J15766">
        <f t="shared" si="2032"/>
        <v>201.36921004691914</v>
      </c>
      <c r="K15766">
        <f t="shared" si="2032"/>
        <v>-30.773341530498705</v>
      </c>
      <c r="L15766">
        <f t="shared" si="2032"/>
        <v>17.221038192077508</v>
      </c>
      <c r="M15766">
        <f t="shared" si="2033"/>
        <v>160.33477396975354</v>
      </c>
      <c r="O15766">
        <f t="shared" si="2034"/>
        <v>21661.395269318946</v>
      </c>
      <c r="Q15766">
        <f t="shared" si="2035"/>
        <v>-147.17810730308685</v>
      </c>
      <c r="S15766">
        <f t="shared" si="2039"/>
        <v>-105.22350398806994</v>
      </c>
      <c r="Z15766">
        <f>IF(B15763&gt;=10,1,0)</f>
        <v>1</v>
      </c>
      <c r="AA15766">
        <f t="shared" si="2037"/>
        <v>55.111269981683606</v>
      </c>
      <c r="AB15766">
        <f>IF(Z15766=1,G15766-AA15766,0)</f>
        <v>-41.954603315016904</v>
      </c>
      <c r="AC15766">
        <f t="shared" si="2038"/>
        <v>41.954603315016904</v>
      </c>
    </row>
    <row r="15767" spans="1:29" x14ac:dyDescent="0.25">
      <c r="A15767">
        <v>17.783333333333299</v>
      </c>
      <c r="B15767">
        <v>23.4643333333333</v>
      </c>
      <c r="F15767">
        <f t="shared" si="2036"/>
        <v>15763</v>
      </c>
      <c r="G15767">
        <v>7.24</v>
      </c>
      <c r="H15767">
        <f t="shared" si="2032"/>
        <v>-112.79750191457514</v>
      </c>
      <c r="I15767">
        <f t="shared" si="2032"/>
        <v>-87.010118522580001</v>
      </c>
      <c r="J15767">
        <f t="shared" si="2032"/>
        <v>221.97421660069116</v>
      </c>
      <c r="K15767">
        <f t="shared" si="2032"/>
        <v>-41.869599857210709</v>
      </c>
      <c r="L15767">
        <f t="shared" si="2032"/>
        <v>44.898897347092323</v>
      </c>
      <c r="M15767">
        <f t="shared" si="2033"/>
        <v>196.23305993956666</v>
      </c>
      <c r="O15767">
        <f t="shared" si="2034"/>
        <v>35718.376705320632</v>
      </c>
      <c r="Q15767">
        <f t="shared" si="2035"/>
        <v>-188.99305993956665</v>
      </c>
      <c r="S15767">
        <f t="shared" si="2039"/>
        <v>-132.89140408388707</v>
      </c>
      <c r="Z15767">
        <f>IF(B15764&gt;=10,1,0)</f>
        <v>1</v>
      </c>
      <c r="AA15767">
        <f t="shared" si="2037"/>
        <v>63.341655855679591</v>
      </c>
      <c r="AB15767">
        <f>IF(Z15767=1,G15767-AA15767,0)</f>
        <v>-56.101655855679589</v>
      </c>
      <c r="AC15767">
        <f t="shared" si="2038"/>
        <v>56.101655855679589</v>
      </c>
    </row>
    <row r="15768" spans="1:29" x14ac:dyDescent="0.25">
      <c r="A15768">
        <v>10.280000000000015</v>
      </c>
      <c r="B15768">
        <v>23.6938666666667</v>
      </c>
      <c r="F15768">
        <f t="shared" si="2036"/>
        <v>15764</v>
      </c>
      <c r="G15768">
        <v>11.09</v>
      </c>
      <c r="H15768">
        <f t="shared" si="2032"/>
        <v>-112.82035130258426</v>
      </c>
      <c r="I15768">
        <f t="shared" si="2032"/>
        <v>-86.794943669678801</v>
      </c>
      <c r="J15768">
        <f t="shared" si="2032"/>
        <v>238.7811827656183</v>
      </c>
      <c r="K15768">
        <f t="shared" si="2032"/>
        <v>-52.2455325078068</v>
      </c>
      <c r="L15768">
        <f t="shared" si="2032"/>
        <v>69.516970846934072</v>
      </c>
      <c r="M15768">
        <f t="shared" si="2033"/>
        <v>227.47449241863154</v>
      </c>
      <c r="O15768">
        <f t="shared" si="2034"/>
        <v>46822.24855926881</v>
      </c>
      <c r="Q15768">
        <f t="shared" si="2035"/>
        <v>-216.38449241863154</v>
      </c>
      <c r="S15768">
        <f t="shared" si="2039"/>
        <v>-169.17243620907075</v>
      </c>
      <c r="Z15768">
        <f>IF(B15765&gt;=10,1,0)</f>
        <v>1</v>
      </c>
      <c r="AA15768">
        <f t="shared" si="2037"/>
        <v>58.302056209560789</v>
      </c>
      <c r="AB15768">
        <f>IF(Z15768=1,G15768-AA15768,0)</f>
        <v>-47.212056209560785</v>
      </c>
      <c r="AC15768">
        <f t="shared" si="2038"/>
        <v>47.212056209560785</v>
      </c>
    </row>
    <row r="15769" spans="1:29" x14ac:dyDescent="0.25">
      <c r="A15769">
        <v>10.446666666666649</v>
      </c>
      <c r="B15769">
        <v>23.225533333333349</v>
      </c>
      <c r="F15769">
        <f t="shared" si="2036"/>
        <v>15765</v>
      </c>
      <c r="G15769">
        <v>14.85</v>
      </c>
      <c r="H15769">
        <f t="shared" si="2032"/>
        <v>-112.84318618020701</v>
      </c>
      <c r="I15769">
        <f t="shared" si="2032"/>
        <v>-85.102798031007097</v>
      </c>
      <c r="J15769">
        <f t="shared" si="2032"/>
        <v>251.50253669076906</v>
      </c>
      <c r="K15769">
        <f t="shared" si="2032"/>
        <v>-61.722631669282698</v>
      </c>
      <c r="L15769">
        <f t="shared" si="2032"/>
        <v>89.397577665776964</v>
      </c>
      <c r="M15769">
        <f t="shared" si="2033"/>
        <v>252.26866476219823</v>
      </c>
      <c r="O15769">
        <f t="shared" si="2034"/>
        <v>56367.622377465072</v>
      </c>
      <c r="Q15769">
        <f t="shared" si="2035"/>
        <v>-237.41866476219823</v>
      </c>
      <c r="S15769">
        <f t="shared" si="2039"/>
        <v>-193.47931644541208</v>
      </c>
      <c r="Z15769">
        <f>IF(B15766&gt;=10,1,0)</f>
        <v>1</v>
      </c>
      <c r="AA15769">
        <f t="shared" si="2037"/>
        <v>58.789348316786146</v>
      </c>
      <c r="AB15769">
        <f>IF(Z15769=1,G15769-AA15769,0)</f>
        <v>-43.939348316786145</v>
      </c>
      <c r="AC15769">
        <f t="shared" si="2038"/>
        <v>43.939348316786145</v>
      </c>
    </row>
    <row r="15770" spans="1:29" x14ac:dyDescent="0.25">
      <c r="A15770">
        <v>11.096666666666685</v>
      </c>
      <c r="B15770">
        <v>22.074533333333299</v>
      </c>
      <c r="F15770">
        <f t="shared" si="2036"/>
        <v>15766</v>
      </c>
      <c r="G15770">
        <v>17.783333333333299</v>
      </c>
      <c r="H15770">
        <f t="shared" si="2032"/>
        <v>-112.86600654450653</v>
      </c>
      <c r="I15770">
        <f t="shared" si="2032"/>
        <v>-81.962476482958891</v>
      </c>
      <c r="J15770">
        <f t="shared" si="2032"/>
        <v>259.92061248345823</v>
      </c>
      <c r="K15770">
        <f t="shared" si="2032"/>
        <v>-70.13785308316956</v>
      </c>
      <c r="L15770">
        <f t="shared" si="2032"/>
        <v>103.18588730317119</v>
      </c>
      <c r="M15770">
        <f t="shared" si="2033"/>
        <v>269.1773299621434</v>
      </c>
      <c r="O15770">
        <f t="shared" si="2034"/>
        <v>63198.941541006185</v>
      </c>
      <c r="Q15770">
        <f t="shared" si="2035"/>
        <v>-251.3939966288101</v>
      </c>
      <c r="S15770">
        <f t="shared" si="2039"/>
        <v>-211.50561846636802</v>
      </c>
      <c r="Z15770">
        <f>IF(B15767&gt;=10,1,0)</f>
        <v>1</v>
      </c>
      <c r="AA15770">
        <f t="shared" si="2037"/>
        <v>57.671711495775384</v>
      </c>
      <c r="AB15770">
        <f>IF(Z15770=1,G15770-AA15770,0)</f>
        <v>-39.888378162442081</v>
      </c>
      <c r="AC15770">
        <f t="shared" si="2038"/>
        <v>39.888378162442081</v>
      </c>
    </row>
    <row r="15771" spans="1:29" x14ac:dyDescent="0.25">
      <c r="A15771">
        <v>17.920000000000002</v>
      </c>
      <c r="B15771">
        <v>20.2764666666667</v>
      </c>
      <c r="F15771">
        <f t="shared" si="2036"/>
        <v>15767</v>
      </c>
      <c r="G15771">
        <v>10.280000000000015</v>
      </c>
      <c r="H15771">
        <f t="shared" si="2032"/>
        <v>-112.88881239254772</v>
      </c>
      <c r="I15771">
        <f t="shared" si="2032"/>
        <v>-77.42741719815578</v>
      </c>
      <c r="J15771">
        <f t="shared" si="2032"/>
        <v>263.89137453294114</v>
      </c>
      <c r="K15771">
        <f t="shared" si="2032"/>
        <v>-77.346421063162836</v>
      </c>
      <c r="L15771">
        <f t="shared" si="2032"/>
        <v>109.94224924358606</v>
      </c>
      <c r="M15771">
        <f t="shared" si="2033"/>
        <v>277.20813940880987</v>
      </c>
      <c r="O15771">
        <f t="shared" si="2034"/>
        <v>71250.631608249023</v>
      </c>
      <c r="Q15771">
        <f t="shared" si="2035"/>
        <v>-266.92813940880984</v>
      </c>
      <c r="S15771">
        <f t="shared" si="2039"/>
        <v>-222.77083432710765</v>
      </c>
      <c r="Z15771">
        <f>IF(B15768&gt;=10,1,0)</f>
        <v>1</v>
      </c>
      <c r="AA15771">
        <f t="shared" si="2037"/>
        <v>54.43730508170222</v>
      </c>
      <c r="AB15771">
        <f>IF(Z15771=1,G15771-AA15771,0)</f>
        <v>-44.157305081702205</v>
      </c>
      <c r="AC15771">
        <f t="shared" si="2038"/>
        <v>44.157305081702205</v>
      </c>
    </row>
    <row r="15772" spans="1:29" x14ac:dyDescent="0.25">
      <c r="A15772">
        <v>15.82</v>
      </c>
      <c r="B15772">
        <v>17.883499999999998</v>
      </c>
      <c r="F15772">
        <f t="shared" si="2036"/>
        <v>15768</v>
      </c>
      <c r="G15772">
        <v>10.446666666666649</v>
      </c>
      <c r="H15772">
        <f t="shared" si="2032"/>
        <v>-112.91160372139746</v>
      </c>
      <c r="I15772">
        <f t="shared" si="2032"/>
        <v>-71.574792299683935</v>
      </c>
      <c r="J15772">
        <f t="shared" si="2032"/>
        <v>263.34688199965763</v>
      </c>
      <c r="K15772">
        <f t="shared" si="2032"/>
        <v>-83.224319219764553</v>
      </c>
      <c r="L15772">
        <f t="shared" si="2032"/>
        <v>109.20622858621343</v>
      </c>
      <c r="M15772">
        <f t="shared" si="2033"/>
        <v>275.87956163117411</v>
      </c>
      <c r="O15772">
        <f t="shared" si="2034"/>
        <v>70454.621729239254</v>
      </c>
      <c r="Q15772">
        <f t="shared" si="2035"/>
        <v>-265.43289496450745</v>
      </c>
      <c r="S15772">
        <f t="shared" si="2039"/>
        <v>-235.67299028281127</v>
      </c>
      <c r="Z15772">
        <f>IF(B15769&gt;=10,1,0)</f>
        <v>1</v>
      </c>
      <c r="AA15772">
        <f t="shared" si="2037"/>
        <v>40.206571348362843</v>
      </c>
      <c r="AB15772">
        <f>IF(Z15772=1,G15772-AA15772,0)</f>
        <v>-29.759904681696192</v>
      </c>
      <c r="AC15772">
        <f t="shared" si="2038"/>
        <v>29.759904681696192</v>
      </c>
    </row>
    <row r="15773" spans="1:29" x14ac:dyDescent="0.25">
      <c r="A15773">
        <v>8.4266666666666854</v>
      </c>
      <c r="B15773">
        <v>14.957833333333351</v>
      </c>
      <c r="F15773">
        <f t="shared" si="2036"/>
        <v>15769</v>
      </c>
      <c r="G15773">
        <v>11.096666666666685</v>
      </c>
      <c r="H15773">
        <f t="shared" si="2032"/>
        <v>-112.93438052812438</v>
      </c>
      <c r="I15773">
        <f t="shared" si="2032"/>
        <v>-64.504194639752981</v>
      </c>
      <c r="J15773">
        <f t="shared" si="2032"/>
        <v>258.29645130181012</v>
      </c>
      <c r="K15773">
        <f t="shared" si="2032"/>
        <v>-87.670424041447646</v>
      </c>
      <c r="L15773">
        <f t="shared" si="2032"/>
        <v>101.02798392251653</v>
      </c>
      <c r="M15773">
        <f t="shared" si="2033"/>
        <v>265.25260230115066</v>
      </c>
      <c r="O15773">
        <f t="shared" si="2034"/>
        <v>64595.239618239961</v>
      </c>
      <c r="Q15773">
        <f t="shared" si="2035"/>
        <v>-254.15593563448397</v>
      </c>
      <c r="S15773">
        <f t="shared" si="2039"/>
        <v>-234.21521165004742</v>
      </c>
      <c r="Z15773">
        <f>IF(B15770&gt;=10,1,0)</f>
        <v>1</v>
      </c>
      <c r="AA15773">
        <f t="shared" si="2037"/>
        <v>31.037390651103237</v>
      </c>
      <c r="AB15773">
        <f>IF(Z15773=1,G15773-AA15773,0)</f>
        <v>-19.940723984436552</v>
      </c>
      <c r="AC15773">
        <f t="shared" si="2038"/>
        <v>19.940723984436552</v>
      </c>
    </row>
    <row r="15774" spans="1:29" x14ac:dyDescent="0.25">
      <c r="A15774">
        <v>11.56</v>
      </c>
      <c r="B15774">
        <v>11.567633333333351</v>
      </c>
      <c r="F15774">
        <f t="shared" si="2036"/>
        <v>15770</v>
      </c>
      <c r="G15774">
        <v>17.920000000000002</v>
      </c>
      <c r="H15774">
        <f t="shared" si="2032"/>
        <v>-112.95714280979907</v>
      </c>
      <c r="I15774">
        <f t="shared" si="2032"/>
        <v>-56.335943049574354</v>
      </c>
      <c r="J15774">
        <f t="shared" si="2032"/>
        <v>248.82649670887696</v>
      </c>
      <c r="K15774">
        <f t="shared" si="2032"/>
        <v>-90.608244626157074</v>
      </c>
      <c r="L15774">
        <f t="shared" si="2032"/>
        <v>85.964849111128174</v>
      </c>
      <c r="M15774">
        <f t="shared" si="2033"/>
        <v>245.92718162062363</v>
      </c>
      <c r="O15774">
        <f t="shared" si="2034"/>
        <v>51987.27487058004</v>
      </c>
      <c r="Q15774">
        <f t="shared" si="2035"/>
        <v>-228.00718162062361</v>
      </c>
      <c r="S15774">
        <f t="shared" si="2039"/>
        <v>-223.37079500085531</v>
      </c>
      <c r="Z15774">
        <f>IF(B15771&gt;=10,1,0)</f>
        <v>1</v>
      </c>
      <c r="AA15774">
        <f t="shared" si="2037"/>
        <v>22.556386619768318</v>
      </c>
      <c r="AB15774">
        <f>IF(Z15774=1,G15774-AA15774,0)</f>
        <v>-4.6363866197683166</v>
      </c>
      <c r="AC15774">
        <f t="shared" si="2038"/>
        <v>4.6363866197683166</v>
      </c>
    </row>
    <row r="15775" spans="1:29" x14ac:dyDescent="0.25">
      <c r="A15775">
        <v>11.690000000000015</v>
      </c>
      <c r="B15775">
        <v>7.7877666666666654</v>
      </c>
      <c r="F15775">
        <f t="shared" si="2036"/>
        <v>15771</v>
      </c>
      <c r="G15775">
        <v>15.82</v>
      </c>
      <c r="H15775">
        <f t="shared" si="2032"/>
        <v>-112.97989056349401</v>
      </c>
      <c r="I15775">
        <f t="shared" si="2032"/>
        <v>-47.209034900012121</v>
      </c>
      <c r="J15775">
        <f t="shared" si="2032"/>
        <v>235.09905176951094</v>
      </c>
      <c r="K15775">
        <f t="shared" si="2032"/>
        <v>-91.987238632762185</v>
      </c>
      <c r="L15775">
        <f t="shared" si="2032"/>
        <v>65.043351896438622</v>
      </c>
      <c r="M15775">
        <f t="shared" si="2033"/>
        <v>219.00340585583024</v>
      </c>
      <c r="O15775">
        <f t="shared" si="2034"/>
        <v>41283.496415175032</v>
      </c>
      <c r="Q15775">
        <f t="shared" si="2035"/>
        <v>-203.18340585583024</v>
      </c>
      <c r="S15775">
        <f t="shared" si="2039"/>
        <v>-199.1693312015779</v>
      </c>
      <c r="Z15775">
        <f>IF(B15772&gt;=10,1,0)</f>
        <v>1</v>
      </c>
      <c r="AA15775">
        <f t="shared" si="2037"/>
        <v>19.834074654252333</v>
      </c>
      <c r="AB15775">
        <f>IF(Z15775=1,G15775-AA15775,0)</f>
        <v>-4.0140746542523331</v>
      </c>
      <c r="AC15775">
        <f t="shared" si="2038"/>
        <v>4.0140746542523331</v>
      </c>
    </row>
    <row r="15776" spans="1:29" x14ac:dyDescent="0.25">
      <c r="A15776">
        <v>0.42666666666666703</v>
      </c>
      <c r="B15776">
        <v>3.7256666666666698</v>
      </c>
      <c r="F15776">
        <f t="shared" si="2036"/>
        <v>15772</v>
      </c>
      <c r="G15776">
        <v>8.4266666666666854</v>
      </c>
      <c r="H15776">
        <f t="shared" si="2032"/>
        <v>-113.00262378628345</v>
      </c>
      <c r="I15776">
        <f t="shared" si="2032"/>
        <v>-37.278780813158775</v>
      </c>
      <c r="J15776">
        <f t="shared" si="2032"/>
        <v>217.34899687259161</v>
      </c>
      <c r="K15776">
        <f t="shared" si="2032"/>
        <v>-91.783681812797354</v>
      </c>
      <c r="L15776">
        <f t="shared" si="2032"/>
        <v>39.689257739222022</v>
      </c>
      <c r="M15776">
        <f t="shared" si="2033"/>
        <v>186.01033448572306</v>
      </c>
      <c r="O15776">
        <f t="shared" si="2034"/>
        <v>31535.959076068964</v>
      </c>
      <c r="Q15776">
        <f t="shared" si="2035"/>
        <v>-177.58366781905639</v>
      </c>
      <c r="S15776">
        <f t="shared" si="2039"/>
        <v>-176.06770301324093</v>
      </c>
      <c r="Z15776">
        <f>IF(B15773&gt;=10,1,0)</f>
        <v>1</v>
      </c>
      <c r="AA15776">
        <f t="shared" si="2037"/>
        <v>9.9426314724821339</v>
      </c>
      <c r="AB15776">
        <f>IF(Z15776=1,G15776-AA15776,0)</f>
        <v>-1.5159648058154485</v>
      </c>
      <c r="AC15776">
        <f t="shared" si="2038"/>
        <v>1.5159648058154485</v>
      </c>
    </row>
    <row r="15777" spans="1:29" x14ac:dyDescent="0.25">
      <c r="A15777">
        <v>0</v>
      </c>
      <c r="B15777">
        <v>0.34320000000000001</v>
      </c>
      <c r="F15777">
        <f t="shared" si="2036"/>
        <v>15773</v>
      </c>
      <c r="G15777">
        <v>11.56</v>
      </c>
      <c r="H15777">
        <f t="shared" ref="H15777:L15840" si="2040">H$2*COS(H$1*$F15777)+H$3*SIN(H$1*$F15777)</f>
        <v>-113.02534247524358</v>
      </c>
      <c r="I15777">
        <f t="shared" si="2040"/>
        <v>-26.714161775280285</v>
      </c>
      <c r="J15777">
        <f t="shared" si="2040"/>
        <v>195.88004037873131</v>
      </c>
      <c r="K15777">
        <f t="shared" si="2040"/>
        <v>-90.001076163044743</v>
      </c>
      <c r="L15777">
        <f t="shared" si="2040"/>
        <v>11.630406256773352</v>
      </c>
      <c r="M15777">
        <f t="shared" si="2033"/>
        <v>148.80703250808509</v>
      </c>
      <c r="O15777">
        <f t="shared" si="2034"/>
        <v>18836.747932275364</v>
      </c>
      <c r="Q15777">
        <f t="shared" si="2035"/>
        <v>-137.24703250808508</v>
      </c>
      <c r="S15777">
        <f t="shared" si="2039"/>
        <v>-153.0832374430303</v>
      </c>
      <c r="Z15777">
        <f>IF(B15774&gt;=10,1,0)</f>
        <v>1</v>
      </c>
      <c r="AA15777">
        <f t="shared" si="2037"/>
        <v>-4.2762049349452127</v>
      </c>
      <c r="AB15777">
        <f>IF(Z15777=1,G15777-AA15777,0)</f>
        <v>15.836204934945213</v>
      </c>
      <c r="AC15777">
        <f t="shared" si="2038"/>
        <v>15.836204934945213</v>
      </c>
    </row>
    <row r="15778" spans="1:29" x14ac:dyDescent="0.25">
      <c r="A15778">
        <v>0</v>
      </c>
      <c r="B15778">
        <v>0</v>
      </c>
      <c r="F15778">
        <f t="shared" si="2036"/>
        <v>15774</v>
      </c>
      <c r="G15778">
        <v>11.690000000000015</v>
      </c>
      <c r="H15778">
        <f t="shared" si="2040"/>
        <v>-113.04804662745241</v>
      </c>
      <c r="I15778">
        <f t="shared" si="2040"/>
        <v>-15.694953623832408</v>
      </c>
      <c r="J15778">
        <f t="shared" si="2040"/>
        <v>171.05952208571074</v>
      </c>
      <c r="K15778">
        <f t="shared" si="2040"/>
        <v>-86.670089677091198</v>
      </c>
      <c r="L15778">
        <f t="shared" si="2040"/>
        <v>-17.221038192014252</v>
      </c>
      <c r="M15778">
        <f t="shared" si="2033"/>
        <v>109.46256025146948</v>
      </c>
      <c r="O15778">
        <f t="shared" si="2034"/>
        <v>9559.4735381272276</v>
      </c>
      <c r="Q15778">
        <f t="shared" si="2035"/>
        <v>-97.772560251469471</v>
      </c>
      <c r="S15778">
        <f t="shared" si="2039"/>
        <v>-117.78423265938738</v>
      </c>
      <c r="Z15778">
        <f>IF(B15775&gt;=10,1,0)</f>
        <v>0</v>
      </c>
      <c r="AA15778">
        <f t="shared" si="2037"/>
        <v>-8.3216724079179016</v>
      </c>
      <c r="AB15778">
        <f>IF(Z15778=1,G15778-AA15778,0)</f>
        <v>0</v>
      </c>
      <c r="AC15778">
        <f t="shared" si="2038"/>
        <v>0</v>
      </c>
    </row>
    <row r="15779" spans="1:29" x14ac:dyDescent="0.25">
      <c r="A15779">
        <v>0</v>
      </c>
      <c r="B15779">
        <v>0</v>
      </c>
      <c r="F15779">
        <f t="shared" si="2036"/>
        <v>15775</v>
      </c>
      <c r="G15779">
        <v>0.42666666666666703</v>
      </c>
      <c r="H15779">
        <f t="shared" si="2040"/>
        <v>-113.07073623998987</v>
      </c>
      <c r="I15779">
        <f t="shared" si="2040"/>
        <v>-4.4086678407894659</v>
      </c>
      <c r="J15779">
        <f t="shared" si="2040"/>
        <v>143.31212794314024</v>
      </c>
      <c r="K15779">
        <f t="shared" si="2040"/>
        <v>-81.848028732375496</v>
      </c>
      <c r="L15779">
        <f t="shared" si="2040"/>
        <v>-44.89889734712569</v>
      </c>
      <c r="M15779">
        <f t="shared" si="2033"/>
        <v>70.122964069008731</v>
      </c>
      <c r="O15779">
        <f t="shared" si="2034"/>
        <v>4857.5738715957141</v>
      </c>
      <c r="Q15779">
        <f t="shared" si="2035"/>
        <v>-69.696297402342068</v>
      </c>
      <c r="S15779">
        <f t="shared" si="2039"/>
        <v>-82.23336443946512</v>
      </c>
      <c r="Z15779">
        <f>IF(B15776&gt;=10,1,0)</f>
        <v>0</v>
      </c>
      <c r="AA15779">
        <f t="shared" si="2037"/>
        <v>-12.110400370456389</v>
      </c>
      <c r="AB15779">
        <f>IF(Z15779=1,G15779-AA15779,0)</f>
        <v>0</v>
      </c>
      <c r="AC15779">
        <f t="shared" si="2038"/>
        <v>0</v>
      </c>
    </row>
    <row r="15780" spans="1:29" x14ac:dyDescent="0.25">
      <c r="A15780">
        <v>0</v>
      </c>
      <c r="B15780">
        <v>0</v>
      </c>
      <c r="F15780">
        <f t="shared" si="2036"/>
        <v>15776</v>
      </c>
      <c r="G15780">
        <v>0</v>
      </c>
      <c r="H15780">
        <f t="shared" si="2040"/>
        <v>-113.09341130993772</v>
      </c>
      <c r="I15780">
        <f t="shared" si="2040"/>
        <v>6.9526392894228941</v>
      </c>
      <c r="J15780">
        <f t="shared" si="2040"/>
        <v>113.1126235578308</v>
      </c>
      <c r="K15780">
        <f t="shared" si="2040"/>
        <v>-75.617852189792444</v>
      </c>
      <c r="L15780">
        <f t="shared" si="2040"/>
        <v>-69.516970846962465</v>
      </c>
      <c r="M15780">
        <f t="shared" si="2033"/>
        <v>32.874194786710092</v>
      </c>
      <c r="O15780">
        <f t="shared" si="2034"/>
        <v>1080.712682874557</v>
      </c>
      <c r="Q15780">
        <f t="shared" si="2035"/>
        <v>-32.874194786710092</v>
      </c>
      <c r="S15780">
        <f t="shared" si="2039"/>
        <v>-57.015502781417261</v>
      </c>
      <c r="Z15780">
        <f>IF(B15777&gt;=10,1,0)</f>
        <v>0</v>
      </c>
      <c r="AA15780">
        <f t="shared" si="2037"/>
        <v>-24.141307994707169</v>
      </c>
      <c r="AB15780">
        <f>IF(Z15780=1,G15780-AA15780,0)</f>
        <v>0</v>
      </c>
      <c r="AC15780">
        <f t="shared" si="2038"/>
        <v>0</v>
      </c>
    </row>
    <row r="15781" spans="1:29" x14ac:dyDescent="0.25">
      <c r="A15781">
        <v>0</v>
      </c>
      <c r="B15781">
        <v>0</v>
      </c>
      <c r="F15781">
        <f t="shared" si="2036"/>
        <v>15777</v>
      </c>
      <c r="G15781">
        <v>0</v>
      </c>
      <c r="H15781">
        <f t="shared" si="2040"/>
        <v>-113.11607183437962</v>
      </c>
      <c r="I15781">
        <f t="shared" si="2040"/>
        <v>18.19563486049492</v>
      </c>
      <c r="J15781">
        <f t="shared" si="2040"/>
        <v>80.977730822700252</v>
      </c>
      <c r="K15781">
        <f t="shared" si="2040"/>
        <v>-68.086744167309746</v>
      </c>
      <c r="L15781">
        <f t="shared" si="2040"/>
        <v>-89.397577665798451</v>
      </c>
      <c r="M15781">
        <f t="shared" si="2033"/>
        <v>-0.38986169814361915</v>
      </c>
      <c r="O15781">
        <f t="shared" si="2034"/>
        <v>0.15199214367942643</v>
      </c>
      <c r="Q15781">
        <f t="shared" si="2035"/>
        <v>0.38986169814361915</v>
      </c>
      <c r="S15781">
        <f t="shared" si="2039"/>
        <v>-25.514316209062819</v>
      </c>
      <c r="Z15781">
        <f>IF(B15778&gt;=10,1,0)</f>
        <v>0</v>
      </c>
      <c r="AA15781">
        <f t="shared" si="2037"/>
        <v>-25.904177907206439</v>
      </c>
      <c r="AB15781">
        <f>IF(Z15781=1,G15781-AA15781,0)</f>
        <v>0</v>
      </c>
      <c r="AC15781">
        <f t="shared" si="2038"/>
        <v>0</v>
      </c>
    </row>
    <row r="15782" spans="1:29" x14ac:dyDescent="0.25">
      <c r="A15782">
        <v>0</v>
      </c>
      <c r="B15782">
        <v>0</v>
      </c>
      <c r="F15782">
        <f t="shared" si="2036"/>
        <v>15778</v>
      </c>
      <c r="G15782">
        <v>0</v>
      </c>
      <c r="H15782">
        <f t="shared" si="2040"/>
        <v>-113.13871781040106</v>
      </c>
      <c r="I15782">
        <f t="shared" si="2040"/>
        <v>29.128999248213574</v>
      </c>
      <c r="J15782">
        <f t="shared" si="2040"/>
        <v>47.457286662041042</v>
      </c>
      <c r="K15782">
        <f t="shared" si="2040"/>
        <v>-59.38427004163745</v>
      </c>
      <c r="L15782">
        <f t="shared" si="2040"/>
        <v>-103.18588730314821</v>
      </c>
      <c r="M15782">
        <f t="shared" si="2033"/>
        <v>-28.085422958783084</v>
      </c>
      <c r="O15782">
        <f t="shared" si="2034"/>
        <v>788.79098277373998</v>
      </c>
      <c r="Q15782">
        <f t="shared" si="2035"/>
        <v>28.085422958783084</v>
      </c>
      <c r="S15782">
        <f t="shared" si="2039"/>
        <v>3.7129550061345968</v>
      </c>
      <c r="Z15782">
        <f>IF(B15779&gt;=10,1,0)</f>
        <v>0</v>
      </c>
      <c r="AA15782">
        <f t="shared" si="2037"/>
        <v>-24.372467952648488</v>
      </c>
      <c r="AB15782">
        <f>IF(Z15782=1,G15782-AA15782,0)</f>
        <v>0</v>
      </c>
      <c r="AC15782">
        <f t="shared" si="2038"/>
        <v>0</v>
      </c>
    </row>
    <row r="15783" spans="1:29" x14ac:dyDescent="0.25">
      <c r="A15783">
        <v>0</v>
      </c>
      <c r="B15783">
        <v>0</v>
      </c>
      <c r="F15783">
        <f t="shared" si="2036"/>
        <v>15779</v>
      </c>
      <c r="G15783">
        <v>0</v>
      </c>
      <c r="H15783">
        <f t="shared" si="2040"/>
        <v>-113.16134923508947</v>
      </c>
      <c r="I15783">
        <f t="shared" si="2040"/>
        <v>39.566681755255011</v>
      </c>
      <c r="J15783">
        <f t="shared" si="2040"/>
        <v>13.124835168833219</v>
      </c>
      <c r="K15783">
        <f t="shared" si="2040"/>
        <v>-49.660147402144304</v>
      </c>
      <c r="L15783">
        <f t="shared" si="2040"/>
        <v>-109.94224924357933</v>
      </c>
      <c r="M15783">
        <f t="shared" si="2033"/>
        <v>-49.035062670575854</v>
      </c>
      <c r="O15783">
        <f t="shared" si="2034"/>
        <v>2404.4373711073017</v>
      </c>
      <c r="Q15783">
        <f t="shared" si="2035"/>
        <v>49.035062670575854</v>
      </c>
      <c r="S15783">
        <f t="shared" si="2039"/>
        <v>28.156344198639921</v>
      </c>
      <c r="Z15783">
        <f>IF(B15780&gt;=10,1,0)</f>
        <v>0</v>
      </c>
      <c r="AA15783">
        <f t="shared" si="2037"/>
        <v>-20.878718471935933</v>
      </c>
      <c r="AB15783">
        <f>IF(Z15783=1,G15783-AA15783,0)</f>
        <v>0</v>
      </c>
      <c r="AC15783">
        <f t="shared" si="2038"/>
        <v>0</v>
      </c>
    </row>
    <row r="15784" spans="1:29" x14ac:dyDescent="0.25">
      <c r="A15784">
        <v>0</v>
      </c>
      <c r="B15784">
        <v>0</v>
      </c>
      <c r="F15784">
        <f t="shared" si="2036"/>
        <v>15780</v>
      </c>
      <c r="G15784">
        <v>0</v>
      </c>
      <c r="H15784">
        <f t="shared" si="2040"/>
        <v>-113.18396610553407</v>
      </c>
      <c r="I15784">
        <f t="shared" si="2040"/>
        <v>49.331066595768462</v>
      </c>
      <c r="J15784">
        <f t="shared" si="2040"/>
        <v>-21.432185893005432</v>
      </c>
      <c r="K15784">
        <f t="shared" si="2040"/>
        <v>-39.081670305587828</v>
      </c>
      <c r="L15784">
        <f t="shared" si="2040"/>
        <v>-109.20622858620774</v>
      </c>
      <c r="M15784">
        <f t="shared" si="2033"/>
        <v>-62.535818008417607</v>
      </c>
      <c r="O15784">
        <f t="shared" si="2034"/>
        <v>3910.7285339819277</v>
      </c>
      <c r="Q15784">
        <f t="shared" si="2035"/>
        <v>62.535818008417607</v>
      </c>
      <c r="S15784">
        <f t="shared" si="2039"/>
        <v>46.043665339252613</v>
      </c>
      <c r="Z15784">
        <f>IF(B15781&gt;=10,1,0)</f>
        <v>0</v>
      </c>
      <c r="AA15784">
        <f t="shared" si="2037"/>
        <v>-16.492152669164994</v>
      </c>
      <c r="AB15784">
        <f>IF(Z15784=1,G15784-AA15784,0)</f>
        <v>0</v>
      </c>
      <c r="AC15784">
        <f t="shared" si="2038"/>
        <v>0</v>
      </c>
    </row>
    <row r="15785" spans="1:29" x14ac:dyDescent="0.25">
      <c r="A15785">
        <v>0</v>
      </c>
      <c r="B15785">
        <v>0</v>
      </c>
      <c r="F15785">
        <f t="shared" si="2036"/>
        <v>15781</v>
      </c>
      <c r="G15785">
        <v>0</v>
      </c>
      <c r="H15785">
        <f t="shared" si="2040"/>
        <v>-113.20656841882602</v>
      </c>
      <c r="I15785">
        <f t="shared" si="2040"/>
        <v>58.255995344544722</v>
      </c>
      <c r="J15785">
        <f t="shared" si="2040"/>
        <v>-55.622496312089723</v>
      </c>
      <c r="K15785">
        <f t="shared" si="2040"/>
        <v>-27.830831144845938</v>
      </c>
      <c r="L15785">
        <f t="shared" si="2040"/>
        <v>-101.02798392250169</v>
      </c>
      <c r="M15785">
        <f t="shared" si="2033"/>
        <v>-68.394718167569664</v>
      </c>
      <c r="O15785">
        <f t="shared" si="2034"/>
        <v>4677.8374732212842</v>
      </c>
      <c r="Q15785">
        <f t="shared" si="2035"/>
        <v>68.394718167569664</v>
      </c>
      <c r="S15785">
        <f t="shared" si="2039"/>
        <v>57.245842253569009</v>
      </c>
      <c r="Z15785">
        <f>IF(B15782&gt;=10,1,0)</f>
        <v>0</v>
      </c>
      <c r="AA15785">
        <f t="shared" si="2037"/>
        <v>-11.148875914000655</v>
      </c>
      <c r="AB15785">
        <f>IF(Z15785=1,G15785-AA15785,0)</f>
        <v>0</v>
      </c>
      <c r="AC15785">
        <f t="shared" si="2038"/>
        <v>0</v>
      </c>
    </row>
    <row r="15786" spans="1:29" x14ac:dyDescent="0.25">
      <c r="A15786">
        <v>0</v>
      </c>
      <c r="B15786">
        <v>0</v>
      </c>
      <c r="F15786">
        <f t="shared" si="2036"/>
        <v>15782</v>
      </c>
      <c r="G15786">
        <v>0</v>
      </c>
      <c r="H15786">
        <f t="shared" si="2040"/>
        <v>-113.22915617205831</v>
      </c>
      <c r="I15786">
        <f t="shared" si="2040"/>
        <v>66.189594419272154</v>
      </c>
      <c r="J15786">
        <f t="shared" si="2040"/>
        <v>-88.861090397803423</v>
      </c>
      <c r="K15786">
        <f t="shared" si="2040"/>
        <v>-16.101189647094667</v>
      </c>
      <c r="L15786">
        <f t="shared" si="2040"/>
        <v>-85.964849111105224</v>
      </c>
      <c r="M15786">
        <f t="shared" si="2033"/>
        <v>-66.929524622640429</v>
      </c>
      <c r="O15786">
        <f t="shared" si="2034"/>
        <v>4479.5612662126314</v>
      </c>
      <c r="Q15786">
        <f t="shared" si="2035"/>
        <v>66.929524622640429</v>
      </c>
      <c r="S15786">
        <f t="shared" si="2039"/>
        <v>61.65691010541795</v>
      </c>
      <c r="Z15786">
        <f>IF(B15783&gt;=10,1,0)</f>
        <v>0</v>
      </c>
      <c r="AA15786">
        <f t="shared" si="2037"/>
        <v>-5.272614517222479</v>
      </c>
      <c r="AB15786">
        <f>IF(Z15786=1,G15786-AA15786,0)</f>
        <v>0</v>
      </c>
      <c r="AC15786">
        <f t="shared" si="2038"/>
        <v>0</v>
      </c>
    </row>
    <row r="15787" spans="1:29" x14ac:dyDescent="0.25">
      <c r="A15787">
        <v>0</v>
      </c>
      <c r="B15787">
        <v>0</v>
      </c>
      <c r="F15787">
        <f t="shared" si="2036"/>
        <v>15783</v>
      </c>
      <c r="G15787">
        <v>0</v>
      </c>
      <c r="H15787">
        <f t="shared" si="2040"/>
        <v>-113.25172936232582</v>
      </c>
      <c r="I15787">
        <f t="shared" si="2040"/>
        <v>72.996859480218376</v>
      </c>
      <c r="J15787">
        <f t="shared" si="2040"/>
        <v>-120.579246589753</v>
      </c>
      <c r="K15787">
        <f t="shared" si="2040"/>
        <v>-4.0945428672684088</v>
      </c>
      <c r="L15787">
        <f t="shared" si="2040"/>
        <v>-65.043351896490407</v>
      </c>
      <c r="M15787">
        <f t="shared" si="2033"/>
        <v>-58.934844949470261</v>
      </c>
      <c r="O15787">
        <f t="shared" si="2034"/>
        <v>3473.3159492181003</v>
      </c>
      <c r="Q15787">
        <f t="shared" si="2035"/>
        <v>58.934844949470261</v>
      </c>
      <c r="S15787">
        <f t="shared" si="2039"/>
        <v>59.605548975128521</v>
      </c>
      <c r="Z15787">
        <f>IF(B15784&gt;=10,1,0)</f>
        <v>0</v>
      </c>
      <c r="AA15787">
        <f t="shared" si="2037"/>
        <v>0.67070402565826015</v>
      </c>
      <c r="AB15787">
        <f>IF(Z15787=1,G15787-AA15787,0)</f>
        <v>0</v>
      </c>
      <c r="AC15787">
        <f t="shared" si="2038"/>
        <v>0</v>
      </c>
    </row>
    <row r="15788" spans="1:29" x14ac:dyDescent="0.25">
      <c r="A15788">
        <v>0</v>
      </c>
      <c r="B15788">
        <v>0</v>
      </c>
      <c r="F15788">
        <f t="shared" si="2036"/>
        <v>15784</v>
      </c>
      <c r="G15788">
        <v>0</v>
      </c>
      <c r="H15788">
        <f t="shared" si="2040"/>
        <v>-113.27428798672524</v>
      </c>
      <c r="I15788">
        <f t="shared" si="2040"/>
        <v>78.561952769993042</v>
      </c>
      <c r="J15788">
        <f t="shared" si="2040"/>
        <v>-150.23425844177922</v>
      </c>
      <c r="K15788">
        <f t="shared" si="2040"/>
        <v>7.9825465336793631</v>
      </c>
      <c r="L15788">
        <f t="shared" si="2040"/>
        <v>-39.689257739281793</v>
      </c>
      <c r="M15788">
        <f t="shared" si="2033"/>
        <v>-45.616138577964819</v>
      </c>
      <c r="O15788">
        <f t="shared" si="2034"/>
        <v>2080.83209876409</v>
      </c>
      <c r="Q15788">
        <f t="shared" si="2035"/>
        <v>45.616138577964819</v>
      </c>
      <c r="S15788">
        <f t="shared" si="2039"/>
        <v>51.84005884981773</v>
      </c>
      <c r="Z15788">
        <f>IF(B15785&gt;=10,1,0)</f>
        <v>0</v>
      </c>
      <c r="AA15788">
        <f t="shared" si="2037"/>
        <v>6.2239202718529114</v>
      </c>
      <c r="AB15788">
        <f>IF(Z15788=1,G15788-AA15788,0)</f>
        <v>0</v>
      </c>
      <c r="AC15788">
        <f t="shared" si="2038"/>
        <v>0</v>
      </c>
    </row>
    <row r="15789" spans="1:29" x14ac:dyDescent="0.25">
      <c r="A15789">
        <v>0</v>
      </c>
      <c r="B15789">
        <v>0</v>
      </c>
      <c r="F15789">
        <f t="shared" si="2036"/>
        <v>15785</v>
      </c>
      <c r="G15789">
        <v>0</v>
      </c>
      <c r="H15789">
        <f t="shared" si="2040"/>
        <v>-113.29683204235531</v>
      </c>
      <c r="I15789">
        <f t="shared" si="2040"/>
        <v>82.790174299654268</v>
      </c>
      <c r="J15789">
        <f t="shared" si="2040"/>
        <v>-177.31872047905753</v>
      </c>
      <c r="K15789">
        <f t="shared" si="2040"/>
        <v>19.922303998124065</v>
      </c>
      <c r="L15789">
        <f t="shared" si="2040"/>
        <v>-11.630406256737039</v>
      </c>
      <c r="M15789">
        <f t="shared" si="2033"/>
        <v>-28.496314194222549</v>
      </c>
      <c r="O15789">
        <f t="shared" si="2034"/>
        <v>812.03992265584952</v>
      </c>
      <c r="Q15789">
        <f t="shared" si="2035"/>
        <v>28.496314194222549</v>
      </c>
      <c r="S15789">
        <f t="shared" si="2039"/>
        <v>39.466992237419682</v>
      </c>
      <c r="Z15789">
        <f>IF(B15786&gt;=10,1,0)</f>
        <v>0</v>
      </c>
      <c r="AA15789">
        <f t="shared" si="2037"/>
        <v>10.970678043197132</v>
      </c>
      <c r="AB15789">
        <f>IF(Z15789=1,G15789-AA15789,0)</f>
        <v>0</v>
      </c>
      <c r="AC15789">
        <f t="shared" si="2038"/>
        <v>0</v>
      </c>
    </row>
    <row r="15790" spans="1:29" x14ac:dyDescent="0.25">
      <c r="A15790">
        <v>0</v>
      </c>
      <c r="B15790">
        <v>0</v>
      </c>
      <c r="F15790">
        <f t="shared" si="2036"/>
        <v>15786</v>
      </c>
      <c r="G15790">
        <v>0</v>
      </c>
      <c r="H15790">
        <f t="shared" si="2040"/>
        <v>-113.31936152631647</v>
      </c>
      <c r="I15790">
        <f t="shared" si="2040"/>
        <v>85.609573337816585</v>
      </c>
      <c r="J15790">
        <f t="shared" si="2040"/>
        <v>-201.36921004689788</v>
      </c>
      <c r="K15790">
        <f t="shared" si="2040"/>
        <v>31.519317630619675</v>
      </c>
      <c r="L15790">
        <f t="shared" si="2040"/>
        <v>17.221038192050322</v>
      </c>
      <c r="M15790">
        <f t="shared" si="2033"/>
        <v>-9.3014761265787627</v>
      </c>
      <c r="O15790">
        <f t="shared" si="2034"/>
        <v>86.517458133314662</v>
      </c>
      <c r="Q15790">
        <f t="shared" si="2035"/>
        <v>9.3014761265787627</v>
      </c>
      <c r="S15790">
        <f t="shared" si="2039"/>
        <v>23.865911399472374</v>
      </c>
      <c r="Z15790">
        <f>IF(B15787&gt;=10,1,0)</f>
        <v>0</v>
      </c>
      <c r="AA15790">
        <f t="shared" si="2037"/>
        <v>14.564435272893611</v>
      </c>
      <c r="AB15790">
        <f>IF(Z15790=1,G15790-AA15790,0)</f>
        <v>0</v>
      </c>
      <c r="AC15790">
        <f t="shared" si="2038"/>
        <v>0</v>
      </c>
    </row>
    <row r="15791" spans="1:29" x14ac:dyDescent="0.25">
      <c r="A15791">
        <v>0</v>
      </c>
      <c r="B15791">
        <v>0</v>
      </c>
      <c r="F15791">
        <f t="shared" si="2036"/>
        <v>15787</v>
      </c>
      <c r="G15791">
        <v>0</v>
      </c>
      <c r="H15791">
        <f t="shared" si="2040"/>
        <v>-113.34187643571109</v>
      </c>
      <c r="I15791">
        <f t="shared" si="2040"/>
        <v>86.972172780802765</v>
      </c>
      <c r="J15791">
        <f t="shared" si="2040"/>
        <v>-221.97421660073852</v>
      </c>
      <c r="K15791">
        <f t="shared" si="2040"/>
        <v>42.574072109447293</v>
      </c>
      <c r="L15791">
        <f t="shared" si="2040"/>
        <v>44.898897347159064</v>
      </c>
      <c r="M15791">
        <f t="shared" si="2033"/>
        <v>10.166215487108531</v>
      </c>
      <c r="O15791">
        <f t="shared" si="2034"/>
        <v>103.35193733032534</v>
      </c>
      <c r="Q15791">
        <f t="shared" si="2035"/>
        <v>-10.166215487108531</v>
      </c>
      <c r="S15791">
        <f t="shared" si="2039"/>
        <v>6.586247211434368</v>
      </c>
      <c r="Z15791">
        <f>IF(B15788&gt;=10,1,0)</f>
        <v>0</v>
      </c>
      <c r="AA15791">
        <f t="shared" si="2037"/>
        <v>16.752462698542899</v>
      </c>
      <c r="AB15791">
        <f>IF(Z15791=1,G15791-AA15791,0)</f>
        <v>0</v>
      </c>
      <c r="AC15791">
        <f t="shared" si="2038"/>
        <v>0</v>
      </c>
    </row>
    <row r="15792" spans="1:29" x14ac:dyDescent="0.25">
      <c r="A15792">
        <v>0</v>
      </c>
      <c r="B15792">
        <v>0</v>
      </c>
      <c r="F15792">
        <f t="shared" si="2036"/>
        <v>15788</v>
      </c>
      <c r="G15792">
        <v>0</v>
      </c>
      <c r="H15792">
        <f t="shared" si="2040"/>
        <v>-113.36437676764342</v>
      </c>
      <c r="I15792">
        <f t="shared" si="2040"/>
        <v>86.854785568560956</v>
      </c>
      <c r="J15792">
        <f t="shared" si="2040"/>
        <v>-238.7811827656042</v>
      </c>
      <c r="K15792">
        <f t="shared" si="2040"/>
        <v>52.896381153357183</v>
      </c>
      <c r="L15792">
        <f t="shared" si="2040"/>
        <v>69.51697084691267</v>
      </c>
      <c r="M15792">
        <f t="shared" si="2033"/>
        <v>28.159744321732234</v>
      </c>
      <c r="O15792">
        <f t="shared" si="2034"/>
        <v>792.97120026533082</v>
      </c>
      <c r="Q15792">
        <f t="shared" si="2035"/>
        <v>-28.159744321732234</v>
      </c>
      <c r="S15792">
        <f t="shared" si="2039"/>
        <v>-10.766555784159413</v>
      </c>
      <c r="Z15792">
        <f>IF(B15789&gt;=10,1,0)</f>
        <v>0</v>
      </c>
      <c r="AA15792">
        <f t="shared" si="2037"/>
        <v>17.393188537572819</v>
      </c>
      <c r="AB15792">
        <f>IF(Z15792=1,G15792-AA15792,0)</f>
        <v>0</v>
      </c>
      <c r="AC15792">
        <f t="shared" si="2038"/>
        <v>0</v>
      </c>
    </row>
    <row r="15793" spans="1:29" x14ac:dyDescent="0.25">
      <c r="A15793">
        <v>0</v>
      </c>
      <c r="B15793">
        <v>0</v>
      </c>
      <c r="F15793">
        <f t="shared" si="2036"/>
        <v>15789</v>
      </c>
      <c r="G15793">
        <v>0</v>
      </c>
      <c r="H15793">
        <f t="shared" si="2040"/>
        <v>-113.38686251921958</v>
      </c>
      <c r="I15793">
        <f t="shared" si="2040"/>
        <v>85.259409253903257</v>
      </c>
      <c r="J15793">
        <f t="shared" si="2040"/>
        <v>-251.502536690759</v>
      </c>
      <c r="K15793">
        <f t="shared" si="2040"/>
        <v>62.308659491257941</v>
      </c>
      <c r="L15793">
        <f t="shared" si="2040"/>
        <v>89.397577665760764</v>
      </c>
      <c r="M15793">
        <f t="shared" si="2033"/>
        <v>43.11341348709243</v>
      </c>
      <c r="O15793">
        <f t="shared" si="2034"/>
        <v>1858.7664225090034</v>
      </c>
      <c r="Q15793">
        <f t="shared" si="2035"/>
        <v>-43.11341348709243</v>
      </c>
      <c r="S15793">
        <f t="shared" si="2039"/>
        <v>-26.647708278462762</v>
      </c>
      <c r="Z15793">
        <f>IF(B15790&gt;=10,1,0)</f>
        <v>0</v>
      </c>
      <c r="AA15793">
        <f t="shared" si="2037"/>
        <v>16.465705208629668</v>
      </c>
      <c r="AB15793">
        <f>IF(Z15793=1,G15793-AA15793,0)</f>
        <v>0</v>
      </c>
      <c r="AC15793">
        <f t="shared" si="2038"/>
        <v>0</v>
      </c>
    </row>
    <row r="15794" spans="1:29" x14ac:dyDescent="0.25">
      <c r="A15794">
        <v>0</v>
      </c>
      <c r="B15794">
        <v>0</v>
      </c>
      <c r="F15794">
        <f t="shared" si="2036"/>
        <v>15790</v>
      </c>
      <c r="G15794">
        <v>0</v>
      </c>
      <c r="H15794">
        <f t="shared" si="2040"/>
        <v>-113.40933368754756</v>
      </c>
      <c r="I15794">
        <f t="shared" si="2040"/>
        <v>82.213192010542087</v>
      </c>
      <c r="J15794">
        <f t="shared" si="2040"/>
        <v>-259.92061248345232</v>
      </c>
      <c r="K15794">
        <f t="shared" si="2040"/>
        <v>70.648978043801748</v>
      </c>
      <c r="L15794">
        <f t="shared" si="2040"/>
        <v>103.18588730316129</v>
      </c>
      <c r="M15794">
        <f t="shared" si="2033"/>
        <v>53.755277472654271</v>
      </c>
      <c r="O15794">
        <f t="shared" si="2034"/>
        <v>2889.6298561620515</v>
      </c>
      <c r="Q15794">
        <f t="shared" si="2035"/>
        <v>-53.755277472654271</v>
      </c>
      <c r="S15794">
        <f t="shared" si="2039"/>
        <v>-39.68448467382585</v>
      </c>
      <c r="Z15794">
        <f>IF(B15791&gt;=10,1,0)</f>
        <v>0</v>
      </c>
      <c r="AA15794">
        <f t="shared" si="2037"/>
        <v>14.070792798828421</v>
      </c>
      <c r="AB15794">
        <f>IF(Z15794=1,G15794-AA15794,0)</f>
        <v>0</v>
      </c>
      <c r="AC15794">
        <f t="shared" si="2038"/>
        <v>0</v>
      </c>
    </row>
    <row r="15795" spans="1:29" x14ac:dyDescent="0.25">
      <c r="A15795">
        <v>0</v>
      </c>
      <c r="B15795">
        <v>0</v>
      </c>
      <c r="F15795">
        <f t="shared" si="2036"/>
        <v>15791</v>
      </c>
      <c r="G15795">
        <v>0</v>
      </c>
      <c r="H15795">
        <f t="shared" si="2040"/>
        <v>-113.43179026973722</v>
      </c>
      <c r="I15795">
        <f t="shared" si="2040"/>
        <v>77.767970658540278</v>
      </c>
      <c r="J15795">
        <f t="shared" si="2040"/>
        <v>-263.89137453293949</v>
      </c>
      <c r="K15795">
        <f t="shared" si="2040"/>
        <v>77.77384975544301</v>
      </c>
      <c r="L15795">
        <f t="shared" si="2040"/>
        <v>109.94224924358318</v>
      </c>
      <c r="M15795">
        <f t="shared" si="2033"/>
        <v>59.198071141038781</v>
      </c>
      <c r="O15795">
        <f t="shared" si="2034"/>
        <v>3504.4116268194884</v>
      </c>
      <c r="Q15795">
        <f t="shared" si="2035"/>
        <v>-59.198071141038781</v>
      </c>
      <c r="S15795">
        <f t="shared" si="2039"/>
        <v>-48.774674593865448</v>
      </c>
      <c r="Z15795">
        <f>IF(B15792&gt;=10,1,0)</f>
        <v>0</v>
      </c>
      <c r="AA15795">
        <f t="shared" si="2037"/>
        <v>10.423396547173333</v>
      </c>
      <c r="AB15795">
        <f>IF(Z15795=1,G15795-AA15795,0)</f>
        <v>0</v>
      </c>
      <c r="AC15795">
        <f t="shared" si="2038"/>
        <v>0</v>
      </c>
    </row>
    <row r="15796" spans="1:29" x14ac:dyDescent="0.25">
      <c r="A15796">
        <v>0</v>
      </c>
      <c r="B15796">
        <v>0</v>
      </c>
      <c r="F15796">
        <f t="shared" si="2036"/>
        <v>15792</v>
      </c>
      <c r="G15796">
        <v>0</v>
      </c>
      <c r="H15796">
        <f t="shared" si="2040"/>
        <v>-113.45423226290033</v>
      </c>
      <c r="I15796">
        <f t="shared" si="2040"/>
        <v>71.999388568270831</v>
      </c>
      <c r="J15796">
        <f t="shared" si="2040"/>
        <v>-263.34688199965052</v>
      </c>
      <c r="K15796">
        <f t="shared" si="2040"/>
        <v>83.560698149443709</v>
      </c>
      <c r="L15796">
        <f t="shared" si="2040"/>
        <v>109.20622858620204</v>
      </c>
      <c r="M15796">
        <f t="shared" si="2033"/>
        <v>59.002367327514733</v>
      </c>
      <c r="O15796">
        <f t="shared" si="2034"/>
        <v>3481.279350250978</v>
      </c>
      <c r="Q15796">
        <f t="shared" si="2035"/>
        <v>-59.002367327514733</v>
      </c>
      <c r="S15796">
        <f t="shared" si="2039"/>
        <v>-53.165284995202256</v>
      </c>
      <c r="Z15796">
        <f>IF(B15793&gt;=10,1,0)</f>
        <v>0</v>
      </c>
      <c r="AA15796">
        <f t="shared" si="2037"/>
        <v>5.8370823323124768</v>
      </c>
      <c r="AB15796">
        <f>IF(Z15796=1,G15796-AA15796,0)</f>
        <v>0</v>
      </c>
      <c r="AC15796">
        <f t="shared" si="2038"/>
        <v>0</v>
      </c>
    </row>
    <row r="15797" spans="1:29" x14ac:dyDescent="0.25">
      <c r="A15797">
        <v>0</v>
      </c>
      <c r="B15797">
        <v>0</v>
      </c>
      <c r="F15797">
        <f t="shared" si="2036"/>
        <v>15793</v>
      </c>
      <c r="G15797">
        <v>0</v>
      </c>
      <c r="H15797">
        <f t="shared" si="2040"/>
        <v>-113.4766596641505</v>
      </c>
      <c r="I15797">
        <f t="shared" si="2040"/>
        <v>65.00560845363816</v>
      </c>
      <c r="J15797">
        <f t="shared" si="2040"/>
        <v>-258.29645130181706</v>
      </c>
      <c r="K15797">
        <f t="shared" si="2040"/>
        <v>87.909966136741517</v>
      </c>
      <c r="L15797">
        <f t="shared" si="2040"/>
        <v>101.02798392252771</v>
      </c>
      <c r="M15797">
        <f t="shared" si="2033"/>
        <v>53.2076138330888</v>
      </c>
      <c r="O15797">
        <f t="shared" si="2034"/>
        <v>2831.0501698111025</v>
      </c>
      <c r="Q15797">
        <f t="shared" si="2035"/>
        <v>-53.2076138330888</v>
      </c>
      <c r="S15797">
        <f t="shared" si="2039"/>
        <v>-52.506068863099408</v>
      </c>
      <c r="Z15797">
        <f>IF(B15794&gt;=10,1,0)</f>
        <v>0</v>
      </c>
      <c r="AA15797">
        <f t="shared" si="2037"/>
        <v>0.70154496998939209</v>
      </c>
      <c r="AB15797">
        <f>IF(Z15797=1,G15797-AA15797,0)</f>
        <v>0</v>
      </c>
      <c r="AC15797">
        <f t="shared" si="2038"/>
        <v>0</v>
      </c>
    </row>
    <row r="15798" spans="1:29" x14ac:dyDescent="0.25">
      <c r="A15798">
        <v>0</v>
      </c>
      <c r="B15798">
        <v>0</v>
      </c>
      <c r="F15798">
        <f t="shared" si="2036"/>
        <v>15794</v>
      </c>
      <c r="G15798">
        <v>0</v>
      </c>
      <c r="H15798">
        <f t="shared" si="2040"/>
        <v>-113.49907247060324</v>
      </c>
      <c r="I15798">
        <f t="shared" si="2040"/>
        <v>56.905641958377451</v>
      </c>
      <c r="J15798">
        <f t="shared" si="2040"/>
        <v>-248.82649670888804</v>
      </c>
      <c r="K15798">
        <f t="shared" si="2040"/>
        <v>90.746828798678408</v>
      </c>
      <c r="L15798">
        <f t="shared" si="2040"/>
        <v>85.964849111145483</v>
      </c>
      <c r="M15798">
        <f t="shared" si="2033"/>
        <v>42.328916974859084</v>
      </c>
      <c r="O15798">
        <f t="shared" si="2034"/>
        <v>1791.7372122645136</v>
      </c>
      <c r="Q15798">
        <f t="shared" si="2035"/>
        <v>-42.328916974859084</v>
      </c>
      <c r="S15798">
        <f t="shared" si="2039"/>
        <v>-46.874195549408014</v>
      </c>
      <c r="Z15798">
        <f>IF(B15795&gt;=10,1,0)</f>
        <v>0</v>
      </c>
      <c r="AA15798">
        <f t="shared" si="2037"/>
        <v>-4.5452785745489308</v>
      </c>
      <c r="AB15798">
        <f>IF(Z15798=1,G15798-AA15798,0)</f>
        <v>0</v>
      </c>
      <c r="AC15798">
        <f t="shared" si="2038"/>
        <v>0</v>
      </c>
    </row>
    <row r="15799" spans="1:29" x14ac:dyDescent="0.25">
      <c r="A15799">
        <v>0</v>
      </c>
      <c r="B15799">
        <v>0</v>
      </c>
      <c r="F15799">
        <f t="shared" si="2036"/>
        <v>15795</v>
      </c>
      <c r="G15799">
        <v>0</v>
      </c>
      <c r="H15799">
        <f t="shared" si="2040"/>
        <v>-113.52147067937594</v>
      </c>
      <c r="I15799">
        <f t="shared" si="2040"/>
        <v>47.837324460547968</v>
      </c>
      <c r="J15799">
        <f t="shared" si="2040"/>
        <v>-235.09905176952594</v>
      </c>
      <c r="K15799">
        <f t="shared" si="2040"/>
        <v>92.022480676831648</v>
      </c>
      <c r="L15799">
        <f t="shared" si="2040"/>
        <v>65.043351896460877</v>
      </c>
      <c r="M15799">
        <f t="shared" si="2033"/>
        <v>27.319800871087665</v>
      </c>
      <c r="O15799">
        <f t="shared" si="2034"/>
        <v>746.37151963588235</v>
      </c>
      <c r="Q15799">
        <f t="shared" si="2035"/>
        <v>-27.319800871087665</v>
      </c>
      <c r="S15799">
        <f t="shared" si="2039"/>
        <v>-36.768368628232231</v>
      </c>
      <c r="Z15799">
        <f>IF(B15796&gt;=10,1,0)</f>
        <v>0</v>
      </c>
      <c r="AA15799">
        <f t="shared" si="2037"/>
        <v>-9.4485677571445663</v>
      </c>
      <c r="AB15799">
        <f>IF(Z15799=1,G15799-AA15799,0)</f>
        <v>0</v>
      </c>
      <c r="AC15799">
        <f t="shared" si="2038"/>
        <v>0</v>
      </c>
    </row>
    <row r="15800" spans="1:29" x14ac:dyDescent="0.25">
      <c r="A15800">
        <v>0</v>
      </c>
      <c r="B15800">
        <v>0</v>
      </c>
      <c r="F15800">
        <f t="shared" si="2036"/>
        <v>15796</v>
      </c>
      <c r="G15800">
        <v>0</v>
      </c>
      <c r="H15800">
        <f t="shared" si="2040"/>
        <v>-113.54385428758782</v>
      </c>
      <c r="I15800">
        <f t="shared" si="2040"/>
        <v>37.954969557918247</v>
      </c>
      <c r="J15800">
        <f t="shared" si="2040"/>
        <v>-217.34899687261029</v>
      </c>
      <c r="K15800">
        <f t="shared" si="2040"/>
        <v>91.714975423379585</v>
      </c>
      <c r="L15800">
        <f t="shared" si="2040"/>
        <v>39.689257739247701</v>
      </c>
      <c r="M15800">
        <f t="shared" si="2033"/>
        <v>9.5035178464964645</v>
      </c>
      <c r="O15800">
        <f t="shared" si="2034"/>
        <v>90.316851458676794</v>
      </c>
      <c r="Q15800">
        <f t="shared" si="2035"/>
        <v>-9.5035178464964645</v>
      </c>
      <c r="S15800">
        <f t="shared" si="2039"/>
        <v>-23.072803620932802</v>
      </c>
      <c r="Z15800">
        <f>IF(B15797&gt;=10,1,0)</f>
        <v>0</v>
      </c>
      <c r="AA15800">
        <f t="shared" si="2037"/>
        <v>-13.569285774436338</v>
      </c>
      <c r="AB15800">
        <f>IF(Z15800=1,G15800-AA15800,0)</f>
        <v>0</v>
      </c>
      <c r="AC15800">
        <f t="shared" si="2038"/>
        <v>0</v>
      </c>
    </row>
    <row r="15801" spans="1:29" x14ac:dyDescent="0.25">
      <c r="A15801">
        <v>0</v>
      </c>
      <c r="B15801">
        <v>0</v>
      </c>
      <c r="F15801">
        <f t="shared" si="2036"/>
        <v>15797</v>
      </c>
      <c r="G15801">
        <v>0</v>
      </c>
      <c r="H15801">
        <f t="shared" si="2040"/>
        <v>-113.56622329236002</v>
      </c>
      <c r="I15801">
        <f t="shared" si="2040"/>
        <v>27.426743146596234</v>
      </c>
      <c r="J15801">
        <f t="shared" si="2040"/>
        <v>-195.88004037867273</v>
      </c>
      <c r="K15801">
        <f t="shared" si="2040"/>
        <v>89.829603366635794</v>
      </c>
      <c r="L15801">
        <f t="shared" si="2040"/>
        <v>11.630406256700727</v>
      </c>
      <c r="M15801">
        <f t="shared" si="2033"/>
        <v>-9.5223446149509812</v>
      </c>
      <c r="O15801">
        <f t="shared" si="2034"/>
        <v>90.675046965885954</v>
      </c>
      <c r="Q15801">
        <f t="shared" si="2035"/>
        <v>9.5223446149509812</v>
      </c>
      <c r="S15801">
        <f t="shared" si="2039"/>
        <v>-6.9935561057626927</v>
      </c>
      <c r="Z15801">
        <f>IF(B15798&gt;=10,1,0)</f>
        <v>0</v>
      </c>
      <c r="AA15801">
        <f t="shared" si="2037"/>
        <v>-16.515900720713674</v>
      </c>
      <c r="AB15801">
        <f>IF(Z15801=1,G15801-AA15801,0)</f>
        <v>0</v>
      </c>
      <c r="AC15801">
        <f t="shared" si="2038"/>
        <v>0</v>
      </c>
    </row>
    <row r="15802" spans="1:29" x14ac:dyDescent="0.25">
      <c r="A15802">
        <v>0</v>
      </c>
      <c r="B15802">
        <v>0</v>
      </c>
      <c r="F15802">
        <f t="shared" si="2036"/>
        <v>15798</v>
      </c>
      <c r="G15802">
        <v>0</v>
      </c>
      <c r="H15802">
        <f t="shared" si="2040"/>
        <v>-113.58857769081551</v>
      </c>
      <c r="I15802">
        <f t="shared" si="2040"/>
        <v>16.431801778576162</v>
      </c>
      <c r="J15802">
        <f t="shared" si="2040"/>
        <v>-171.05952208573584</v>
      </c>
      <c r="K15802">
        <f t="shared" si="2040"/>
        <v>86.398800496104244</v>
      </c>
      <c r="L15802">
        <f t="shared" si="2040"/>
        <v>-17.22103819198707</v>
      </c>
      <c r="M15802">
        <f t="shared" si="2033"/>
        <v>-28.001369407709007</v>
      </c>
      <c r="O15802">
        <f t="shared" si="2034"/>
        <v>784.07668870698183</v>
      </c>
      <c r="Q15802">
        <f t="shared" si="2035"/>
        <v>28.001369407709007</v>
      </c>
      <c r="S15802">
        <f t="shared" si="2039"/>
        <v>10.028401457972373</v>
      </c>
      <c r="Z15802">
        <f>IF(B15799&gt;=10,1,0)</f>
        <v>0</v>
      </c>
      <c r="AA15802">
        <f t="shared" si="2037"/>
        <v>-17.972967949736635</v>
      </c>
      <c r="AB15802">
        <f>IF(Z15802=1,G15802-AA15802,0)</f>
        <v>0</v>
      </c>
      <c r="AC15802">
        <f t="shared" si="2038"/>
        <v>0</v>
      </c>
    </row>
    <row r="15803" spans="1:29" x14ac:dyDescent="0.25">
      <c r="A15803">
        <v>0</v>
      </c>
      <c r="B15803">
        <v>0</v>
      </c>
      <c r="F15803">
        <f t="shared" si="2036"/>
        <v>15799</v>
      </c>
      <c r="G15803">
        <v>0</v>
      </c>
      <c r="H15803">
        <f t="shared" si="2040"/>
        <v>-113.61091748007931</v>
      </c>
      <c r="I15803">
        <f t="shared" si="2040"/>
        <v>5.1572439933430063</v>
      </c>
      <c r="J15803">
        <f t="shared" si="2040"/>
        <v>-143.31212794316787</v>
      </c>
      <c r="K15803">
        <f t="shared" si="2040"/>
        <v>81.481590432879102</v>
      </c>
      <c r="L15803">
        <f t="shared" si="2040"/>
        <v>-44.898897347100544</v>
      </c>
      <c r="M15803">
        <f t="shared" si="2033"/>
        <v>-44.145942057976612</v>
      </c>
      <c r="O15803">
        <f t="shared" si="2034"/>
        <v>1948.8642001862283</v>
      </c>
      <c r="Q15803">
        <f t="shared" si="2035"/>
        <v>44.145942057976612</v>
      </c>
      <c r="S15803">
        <f t="shared" si="2039"/>
        <v>26.421348809950551</v>
      </c>
      <c r="Z15803">
        <f>IF(B15800&gt;=10,1,0)</f>
        <v>0</v>
      </c>
      <c r="AA15803">
        <f t="shared" si="2037"/>
        <v>-17.724593248026061</v>
      </c>
      <c r="AB15803">
        <f>IF(Z15803=1,G15803-AA15803,0)</f>
        <v>0</v>
      </c>
      <c r="AC15803">
        <f t="shared" si="2038"/>
        <v>0</v>
      </c>
    </row>
    <row r="15804" spans="1:29" x14ac:dyDescent="0.25">
      <c r="A15804">
        <v>0</v>
      </c>
      <c r="B15804">
        <v>0</v>
      </c>
      <c r="F15804">
        <f t="shared" si="2036"/>
        <v>15800</v>
      </c>
      <c r="G15804">
        <v>0</v>
      </c>
      <c r="H15804">
        <f t="shared" si="2040"/>
        <v>-113.63324265727807</v>
      </c>
      <c r="I15804">
        <f t="shared" si="2040"/>
        <v>-6.2050734976356008</v>
      </c>
      <c r="J15804">
        <f t="shared" si="2040"/>
        <v>-113.11262355786052</v>
      </c>
      <c r="K15804">
        <f t="shared" si="2040"/>
        <v>75.16256898574467</v>
      </c>
      <c r="L15804">
        <f t="shared" si="2040"/>
        <v>-69.516970846941064</v>
      </c>
      <c r="M15804">
        <f t="shared" si="2033"/>
        <v>-56.268175287821578</v>
      </c>
      <c r="O15804">
        <f t="shared" si="2034"/>
        <v>3166.1075502210147</v>
      </c>
      <c r="Q15804">
        <f t="shared" si="2035"/>
        <v>56.268175287821578</v>
      </c>
      <c r="S15804">
        <f t="shared" si="2039"/>
        <v>40.597031110462439</v>
      </c>
      <c r="Z15804">
        <f>IF(B15801&gt;=10,1,0)</f>
        <v>0</v>
      </c>
      <c r="AA15804">
        <f t="shared" si="2037"/>
        <v>-15.671144177359139</v>
      </c>
      <c r="AB15804">
        <f>IF(Z15804=1,G15804-AA15804,0)</f>
        <v>0</v>
      </c>
      <c r="AC15804">
        <f t="shared" si="2038"/>
        <v>0</v>
      </c>
    </row>
    <row r="15805" spans="1:29" x14ac:dyDescent="0.25">
      <c r="A15805">
        <v>0</v>
      </c>
      <c r="B15805">
        <v>0</v>
      </c>
      <c r="F15805">
        <f t="shared" si="2036"/>
        <v>15801</v>
      </c>
      <c r="G15805">
        <v>0</v>
      </c>
      <c r="H15805">
        <f t="shared" si="2040"/>
        <v>-113.65555321954052</v>
      </c>
      <c r="I15805">
        <f t="shared" si="2040"/>
        <v>-17.461800594802501</v>
      </c>
      <c r="J15805">
        <f t="shared" si="2040"/>
        <v>-80.97773082273153</v>
      </c>
      <c r="K15805">
        <f t="shared" si="2040"/>
        <v>67.550448762698664</v>
      </c>
      <c r="L15805">
        <f t="shared" si="2040"/>
        <v>-89.397577665782251</v>
      </c>
      <c r="M15805">
        <f t="shared" si="2033"/>
        <v>-62.905047254009133</v>
      </c>
      <c r="O15805">
        <f t="shared" si="2034"/>
        <v>3957.0449700291219</v>
      </c>
      <c r="Q15805">
        <f t="shared" si="2035"/>
        <v>62.905047254009133</v>
      </c>
      <c r="S15805">
        <f t="shared" si="2039"/>
        <v>51.067010716138597</v>
      </c>
      <c r="Z15805">
        <f>IF(B15802&gt;=10,1,0)</f>
        <v>0</v>
      </c>
      <c r="AA15805">
        <f t="shared" si="2037"/>
        <v>-11.838036537870536</v>
      </c>
      <c r="AB15805">
        <f>IF(Z15805=1,G15805-AA15805,0)</f>
        <v>0</v>
      </c>
      <c r="AC15805">
        <f t="shared" si="2038"/>
        <v>0</v>
      </c>
    </row>
    <row r="15806" spans="1:29" x14ac:dyDescent="0.25">
      <c r="A15806">
        <v>0</v>
      </c>
      <c r="B15806">
        <v>0</v>
      </c>
      <c r="F15806">
        <f t="shared" si="2036"/>
        <v>15802</v>
      </c>
      <c r="G15806">
        <v>0</v>
      </c>
      <c r="H15806">
        <f t="shared" si="2040"/>
        <v>-113.67784916399712</v>
      </c>
      <c r="I15806">
        <f t="shared" si="2040"/>
        <v>-28.421384007652613</v>
      </c>
      <c r="J15806">
        <f t="shared" si="2040"/>
        <v>-47.457286661955195</v>
      </c>
      <c r="K15806">
        <f t="shared" si="2040"/>
        <v>58.776188876439605</v>
      </c>
      <c r="L15806">
        <f t="shared" si="2040"/>
        <v>-103.18588730317441</v>
      </c>
      <c r="M15806">
        <f t="shared" si="2033"/>
        <v>-62.929051974190685</v>
      </c>
      <c r="O15806">
        <f t="shared" si="2034"/>
        <v>3960.0655823703923</v>
      </c>
      <c r="Q15806">
        <f t="shared" si="2035"/>
        <v>62.929051974190685</v>
      </c>
      <c r="S15806">
        <f t="shared" si="2039"/>
        <v>56.55308895170915</v>
      </c>
      <c r="Z15806">
        <f>IF(B15803&gt;=10,1,0)</f>
        <v>0</v>
      </c>
      <c r="AA15806">
        <f t="shared" si="2037"/>
        <v>-6.3759630224815353</v>
      </c>
      <c r="AB15806">
        <f>IF(Z15806=1,G15806-AA15806,0)</f>
        <v>0</v>
      </c>
      <c r="AC15806">
        <f t="shared" si="2038"/>
        <v>0</v>
      </c>
    </row>
    <row r="15807" spans="1:29" x14ac:dyDescent="0.25">
      <c r="A15807">
        <v>6.6333333333333497</v>
      </c>
      <c r="B15807">
        <v>1.0265333333333315</v>
      </c>
      <c r="F15807">
        <f t="shared" si="2036"/>
        <v>15803</v>
      </c>
      <c r="G15807">
        <v>0</v>
      </c>
      <c r="H15807">
        <f t="shared" si="2040"/>
        <v>-113.70013048778031</v>
      </c>
      <c r="I15807">
        <f t="shared" si="2040"/>
        <v>-38.897326875377452</v>
      </c>
      <c r="J15807">
        <f t="shared" si="2040"/>
        <v>-13.124835168866063</v>
      </c>
      <c r="K15807">
        <f t="shared" si="2040"/>
        <v>48.990741920413328</v>
      </c>
      <c r="L15807">
        <f t="shared" si="2040"/>
        <v>-109.94224924357644</v>
      </c>
      <c r="M15807">
        <f t="shared" si="2033"/>
        <v>-55.636633569037912</v>
      </c>
      <c r="O15807">
        <f t="shared" si="2034"/>
        <v>3095.4349948953964</v>
      </c>
      <c r="Q15807">
        <f t="shared" si="2035"/>
        <v>55.636633569037912</v>
      </c>
      <c r="S15807">
        <f t="shared" si="2039"/>
        <v>56.084118602243862</v>
      </c>
      <c r="Z15807">
        <f>IF(B15804&gt;=10,1,0)</f>
        <v>0</v>
      </c>
      <c r="AA15807">
        <f t="shared" si="2037"/>
        <v>0.44748503320595034</v>
      </c>
      <c r="AB15807">
        <f>IF(Z15807=1,G15807-AA15807,0)</f>
        <v>0</v>
      </c>
      <c r="AC15807">
        <f t="shared" si="2038"/>
        <v>0</v>
      </c>
    </row>
    <row r="15808" spans="1:29" x14ac:dyDescent="0.25">
      <c r="A15808">
        <v>54.75</v>
      </c>
      <c r="B15808">
        <v>4.9507666666666701</v>
      </c>
      <c r="F15808">
        <f t="shared" si="2036"/>
        <v>15804</v>
      </c>
      <c r="G15808">
        <v>0</v>
      </c>
      <c r="H15808">
        <f t="shared" si="2040"/>
        <v>-113.72239718802437</v>
      </c>
      <c r="I15808">
        <f t="shared" si="2040"/>
        <v>-48.711362343737392</v>
      </c>
      <c r="J15808">
        <f t="shared" si="2040"/>
        <v>21.432185892972655</v>
      </c>
      <c r="K15808">
        <f t="shared" si="2040"/>
        <v>38.362456976501079</v>
      </c>
      <c r="L15808">
        <f t="shared" si="2040"/>
        <v>-109.20622858621202</v>
      </c>
      <c r="M15808">
        <f t="shared" si="2033"/>
        <v>-40.808178962351036</v>
      </c>
      <c r="O15808">
        <f t="shared" si="2034"/>
        <v>1665.3074702232698</v>
      </c>
      <c r="Q15808">
        <f t="shared" si="2035"/>
        <v>40.808178962351036</v>
      </c>
      <c r="S15808">
        <f t="shared" si="2039"/>
        <v>49.072443106819613</v>
      </c>
      <c r="Z15808">
        <f>IF(B15805&gt;=10,1,0)</f>
        <v>0</v>
      </c>
      <c r="AA15808">
        <f t="shared" si="2037"/>
        <v>8.2642641444685765</v>
      </c>
      <c r="AB15808">
        <f>IF(Z15808=1,G15808-AA15808,0)</f>
        <v>0</v>
      </c>
      <c r="AC15808">
        <f t="shared" si="2038"/>
        <v>0</v>
      </c>
    </row>
    <row r="15809" spans="1:29" x14ac:dyDescent="0.25">
      <c r="A15809">
        <v>97.326666666666654</v>
      </c>
      <c r="B15809">
        <v>8.9274000000000004</v>
      </c>
      <c r="F15809">
        <f t="shared" si="2036"/>
        <v>15805</v>
      </c>
      <c r="G15809">
        <v>0</v>
      </c>
      <c r="H15809">
        <f t="shared" si="2040"/>
        <v>-113.74464926186549</v>
      </c>
      <c r="I15809">
        <f t="shared" si="2040"/>
        <v>-57.696487093661908</v>
      </c>
      <c r="J15809">
        <f t="shared" si="2040"/>
        <v>55.622496312057578</v>
      </c>
      <c r="K15809">
        <f t="shared" si="2040"/>
        <v>27.07418333307163</v>
      </c>
      <c r="L15809">
        <f t="shared" si="2040"/>
        <v>-101.02798392251287</v>
      </c>
      <c r="M15809">
        <f t="shared" si="2033"/>
        <v>-18.735274346762054</v>
      </c>
      <c r="O15809">
        <f t="shared" si="2034"/>
        <v>351.01050484844029</v>
      </c>
      <c r="Q15809">
        <f t="shared" si="2035"/>
        <v>18.735274346762054</v>
      </c>
      <c r="S15809">
        <f t="shared" si="2039"/>
        <v>35.364577503146791</v>
      </c>
      <c r="Z15809">
        <f>IF(B15806&gt;=10,1,0)</f>
        <v>0</v>
      </c>
      <c r="AA15809">
        <f t="shared" si="2037"/>
        <v>16.629303156384736</v>
      </c>
      <c r="AB15809">
        <f>IF(Z15809=1,G15809-AA15809,0)</f>
        <v>0</v>
      </c>
      <c r="AC15809">
        <f t="shared" si="2038"/>
        <v>0</v>
      </c>
    </row>
    <row r="15810" spans="1:29" x14ac:dyDescent="0.25">
      <c r="A15810">
        <v>78.930000000000007</v>
      </c>
      <c r="B15810">
        <v>12.578766666666649</v>
      </c>
      <c r="F15810">
        <f t="shared" si="2036"/>
        <v>15806</v>
      </c>
      <c r="G15810">
        <v>6.6333333333333497</v>
      </c>
      <c r="H15810">
        <f t="shared" si="2040"/>
        <v>-113.76688670644168</v>
      </c>
      <c r="I15810">
        <f t="shared" si="2040"/>
        <v>-65.699803200382505</v>
      </c>
      <c r="J15810">
        <f t="shared" si="2040"/>
        <v>88.861090397772443</v>
      </c>
      <c r="K15810">
        <f t="shared" si="2040"/>
        <v>15.320124741106962</v>
      </c>
      <c r="L15810">
        <f t="shared" si="2040"/>
        <v>-85.964849111122518</v>
      </c>
      <c r="M15810">
        <f t="shared" si="2033"/>
        <v>9.7868424070817355</v>
      </c>
      <c r="O15810">
        <f t="shared" si="2034"/>
        <v>9.9446194782134025</v>
      </c>
      <c r="Q15810">
        <f t="shared" si="2035"/>
        <v>-3.1535090737483857</v>
      </c>
      <c r="S15810">
        <f t="shared" si="2039"/>
        <v>15.262495227609552</v>
      </c>
      <c r="Z15810">
        <f>IF(B15807&gt;=10,1,0)</f>
        <v>0</v>
      </c>
      <c r="AA15810">
        <f t="shared" si="2037"/>
        <v>25.049337634691287</v>
      </c>
      <c r="AB15810">
        <f>IF(Z15810=1,G15810-AA15810,0)</f>
        <v>0</v>
      </c>
      <c r="AC15810">
        <f t="shared" si="2038"/>
        <v>0</v>
      </c>
    </row>
    <row r="15811" spans="1:29" x14ac:dyDescent="0.25">
      <c r="A15811">
        <v>200.98666666666702</v>
      </c>
      <c r="B15811">
        <v>15.81526666666665</v>
      </c>
      <c r="F15811">
        <f t="shared" si="2036"/>
        <v>15807</v>
      </c>
      <c r="G15811">
        <v>54.75</v>
      </c>
      <c r="H15811">
        <f t="shared" si="2040"/>
        <v>-113.7891095188929</v>
      </c>
      <c r="I15811">
        <f t="shared" si="2040"/>
        <v>-72.585119964598988</v>
      </c>
      <c r="J15811">
        <f t="shared" si="2040"/>
        <v>120.57924658983066</v>
      </c>
      <c r="K15811">
        <f t="shared" si="2040"/>
        <v>3.3024983278601958</v>
      </c>
      <c r="L15811">
        <f t="shared" si="2040"/>
        <v>-65.043351896431361</v>
      </c>
      <c r="M15811">
        <f t="shared" si="2033"/>
        <v>43.50132982391662</v>
      </c>
      <c r="O15811">
        <f t="shared" si="2034"/>
        <v>126.53258073030769</v>
      </c>
      <c r="Q15811">
        <f t="shared" si="2035"/>
        <v>11.24867017608338</v>
      </c>
      <c r="S15811">
        <f t="shared" si="2039"/>
        <v>-4.6936231755100861</v>
      </c>
      <c r="Z15811">
        <f>IF(B15808&gt;=10,1,0)</f>
        <v>0</v>
      </c>
      <c r="AA15811">
        <f t="shared" si="2037"/>
        <v>38.807706648406537</v>
      </c>
      <c r="AB15811">
        <f>IF(Z15811=1,G15811-AA15811,0)</f>
        <v>0</v>
      </c>
      <c r="AC15811">
        <f t="shared" si="2038"/>
        <v>0</v>
      </c>
    </row>
    <row r="15812" spans="1:29" x14ac:dyDescent="0.25">
      <c r="A15812">
        <v>306.02</v>
      </c>
      <c r="B15812">
        <v>18.564799999999998</v>
      </c>
      <c r="F15812">
        <f t="shared" si="2036"/>
        <v>15808</v>
      </c>
      <c r="G15812">
        <v>97.326666666666654</v>
      </c>
      <c r="H15812">
        <f t="shared" si="2040"/>
        <v>-113.81131769636096</v>
      </c>
      <c r="I15812">
        <f t="shared" si="2040"/>
        <v>-78.235271439953763</v>
      </c>
      <c r="J15812">
        <f t="shared" si="2040"/>
        <v>150.23425844175216</v>
      </c>
      <c r="K15812">
        <f t="shared" si="2040"/>
        <v>-8.7719443518185543</v>
      </c>
      <c r="L15812">
        <f t="shared" si="2040"/>
        <v>-39.689257739307479</v>
      </c>
      <c r="M15812">
        <f t="shared" si="2033"/>
        <v>80.763633500460429</v>
      </c>
      <c r="O15812">
        <f t="shared" si="2034"/>
        <v>274.3340676648474</v>
      </c>
      <c r="Q15812">
        <f t="shared" si="2035"/>
        <v>16.563033166206225</v>
      </c>
      <c r="S15812">
        <f t="shared" si="2039"/>
        <v>7.5155652313465167</v>
      </c>
      <c r="Z15812">
        <f>IF(B15809&gt;=10,1,0)</f>
        <v>0</v>
      </c>
      <c r="AA15812">
        <f t="shared" si="2037"/>
        <v>88.279198731806943</v>
      </c>
      <c r="AB15812">
        <f>IF(Z15812=1,G15812-AA15812,0)</f>
        <v>0</v>
      </c>
      <c r="AC15812">
        <f t="shared" si="2038"/>
        <v>0</v>
      </c>
    </row>
    <row r="15813" spans="1:29" x14ac:dyDescent="0.25">
      <c r="A15813">
        <v>213.56</v>
      </c>
      <c r="B15813">
        <v>20.76106666666665</v>
      </c>
      <c r="F15813">
        <f t="shared" si="2036"/>
        <v>15809</v>
      </c>
      <c r="G15813">
        <v>78.930000000000007</v>
      </c>
      <c r="H15813">
        <f t="shared" si="2040"/>
        <v>-113.83351123598953</v>
      </c>
      <c r="I15813">
        <f t="shared" si="2040"/>
        <v>-82.554110220704587</v>
      </c>
      <c r="J15813">
        <f t="shared" si="2040"/>
        <v>177.31872047903312</v>
      </c>
      <c r="K15813">
        <f t="shared" si="2040"/>
        <v>-20.69547427456569</v>
      </c>
      <c r="L15813">
        <f t="shared" si="2040"/>
        <v>-11.630406256764406</v>
      </c>
      <c r="M15813">
        <f t="shared" si="2033"/>
        <v>119.64238477715791</v>
      </c>
      <c r="O15813">
        <f t="shared" si="2034"/>
        <v>1657.498274243359</v>
      </c>
      <c r="Q15813">
        <f t="shared" si="2035"/>
        <v>-40.712384777157908</v>
      </c>
      <c r="S15813">
        <f t="shared" si="2039"/>
        <v>14.46616519705004</v>
      </c>
      <c r="Z15813">
        <f>IF(B15810&gt;=10,1,0)</f>
        <v>1</v>
      </c>
      <c r="AA15813">
        <f t="shared" si="2037"/>
        <v>134.10854997420796</v>
      </c>
      <c r="AB15813">
        <f>IF(Z15813=1,G15813-AA15813,0)</f>
        <v>-55.178549974207954</v>
      </c>
      <c r="AC15813">
        <f t="shared" si="2038"/>
        <v>55.178549974207954</v>
      </c>
    </row>
    <row r="15814" spans="1:29" x14ac:dyDescent="0.25">
      <c r="A15814">
        <v>379.08666666666699</v>
      </c>
      <c r="B15814">
        <v>22.344766666666651</v>
      </c>
      <c r="F15814">
        <f t="shared" si="2036"/>
        <v>15810</v>
      </c>
      <c r="G15814">
        <v>200.98666666666702</v>
      </c>
      <c r="H15814">
        <f t="shared" si="2040"/>
        <v>-113.85569013492422</v>
      </c>
      <c r="I15814">
        <f t="shared" si="2040"/>
        <v>-85.468143561360435</v>
      </c>
      <c r="J15814">
        <f t="shared" si="2040"/>
        <v>201.36921004687656</v>
      </c>
      <c r="K15814">
        <f t="shared" si="2040"/>
        <v>-32.262958723981207</v>
      </c>
      <c r="L15814">
        <f t="shared" si="2040"/>
        <v>17.221038192023137</v>
      </c>
      <c r="M15814">
        <f t="shared" ref="M15814:M15877" si="2041" xml:space="preserve"> SUM(H15814:L15814)+$G$3</f>
        <v>158.04062210478287</v>
      </c>
      <c r="O15814">
        <f t="shared" ref="O15814:O15877" si="2042">(G15814-M15814)^2</f>
        <v>1844.3627435113392</v>
      </c>
      <c r="Q15814">
        <f t="shared" ref="Q15814:Q15877" si="2043">G15814-M15814</f>
        <v>42.94604456188415</v>
      </c>
      <c r="S15814">
        <f t="shared" si="2039"/>
        <v>-34.556224391114448</v>
      </c>
      <c r="Z15814">
        <f>IF(B15811&gt;=10,1,0)</f>
        <v>1</v>
      </c>
      <c r="AA15814">
        <f t="shared" si="2037"/>
        <v>123.48439771366841</v>
      </c>
      <c r="AB15814">
        <f>IF(Z15814=1,G15814-AA15814,0)</f>
        <v>77.502268952998605</v>
      </c>
      <c r="AC15814">
        <f t="shared" si="2038"/>
        <v>77.502268952998605</v>
      </c>
    </row>
    <row r="15815" spans="1:29" x14ac:dyDescent="0.25">
      <c r="A15815">
        <v>397.39333333333354</v>
      </c>
      <c r="B15815">
        <v>23.269533333333349</v>
      </c>
      <c r="F15815">
        <f t="shared" ref="F15815:F15878" si="2044">F15814+1</f>
        <v>15811</v>
      </c>
      <c r="G15815">
        <v>306.02</v>
      </c>
      <c r="H15815">
        <f t="shared" si="2040"/>
        <v>-113.87785439031249</v>
      </c>
      <c r="I15815">
        <f t="shared" si="2040"/>
        <v>-86.927783986745084</v>
      </c>
      <c r="J15815">
        <f t="shared" si="2040"/>
        <v>221.97421660072067</v>
      </c>
      <c r="K15815">
        <f t="shared" si="2040"/>
        <v>-43.275390399173716</v>
      </c>
      <c r="L15815">
        <f t="shared" si="2040"/>
        <v>44.898897347133911</v>
      </c>
      <c r="M15815">
        <f t="shared" si="2041"/>
        <v>193.82925145777233</v>
      </c>
      <c r="O15815">
        <f t="shared" si="2042"/>
        <v>12586.764058465356</v>
      </c>
      <c r="Q15815">
        <f t="shared" si="2043"/>
        <v>112.19074854222765</v>
      </c>
      <c r="S15815">
        <f t="shared" si="2039"/>
        <v>34.035928673146344</v>
      </c>
      <c r="Z15815">
        <f>IF(B15812&gt;=10,1,0)</f>
        <v>1</v>
      </c>
      <c r="AA15815">
        <f t="shared" si="2037"/>
        <v>227.86518013091867</v>
      </c>
      <c r="AB15815">
        <f>IF(Z15815=1,G15815-AA15815,0)</f>
        <v>78.154819869081308</v>
      </c>
      <c r="AC15815">
        <f t="shared" si="2038"/>
        <v>78.154819869081308</v>
      </c>
    </row>
    <row r="15816" spans="1:29" x14ac:dyDescent="0.25">
      <c r="A15816">
        <v>404.64</v>
      </c>
      <c r="B15816">
        <v>23.505833333333349</v>
      </c>
      <c r="F15816">
        <f t="shared" si="2044"/>
        <v>15812</v>
      </c>
      <c r="G15816">
        <v>213.56</v>
      </c>
      <c r="H15816">
        <f t="shared" si="2040"/>
        <v>-113.90000399930361</v>
      </c>
      <c r="I15816">
        <f t="shared" si="2040"/>
        <v>-86.908193111418115</v>
      </c>
      <c r="J15816">
        <f t="shared" si="2040"/>
        <v>238.78118276564157</v>
      </c>
      <c r="K15816">
        <f t="shared" si="2040"/>
        <v>-53.543311141499103</v>
      </c>
      <c r="L15816">
        <f t="shared" si="2040"/>
        <v>69.516970846969457</v>
      </c>
      <c r="M15816">
        <f t="shared" si="2041"/>
        <v>224.98381164653921</v>
      </c>
      <c r="O15816">
        <f t="shared" si="2042"/>
        <v>130.50347253560483</v>
      </c>
      <c r="Q15816">
        <f t="shared" si="2043"/>
        <v>-11.423811646539207</v>
      </c>
      <c r="S15816">
        <f t="shared" si="2039"/>
        <v>100.87721942389831</v>
      </c>
      <c r="Z15816">
        <f>IF(B15813&gt;=10,1,0)</f>
        <v>1</v>
      </c>
      <c r="AA15816">
        <f t="shared" si="2037"/>
        <v>325.86103107043755</v>
      </c>
      <c r="AB15816">
        <f>IF(Z15816=1,G15816-AA15816,0)</f>
        <v>-112.30103107043755</v>
      </c>
      <c r="AC15816">
        <f t="shared" si="2038"/>
        <v>112.30103107043755</v>
      </c>
    </row>
    <row r="15817" spans="1:29" x14ac:dyDescent="0.25">
      <c r="A15817">
        <v>412.07333333333304</v>
      </c>
      <c r="B15817">
        <v>23.046099999999999</v>
      </c>
      <c r="F15817">
        <f t="shared" si="2044"/>
        <v>15813</v>
      </c>
      <c r="G15817">
        <v>379.08666666666699</v>
      </c>
      <c r="H15817">
        <f t="shared" si="2040"/>
        <v>-113.92213895904894</v>
      </c>
      <c r="I15817">
        <f t="shared" si="2040"/>
        <v>-85.409704309068303</v>
      </c>
      <c r="J15817">
        <f t="shared" si="2040"/>
        <v>251.50253669074891</v>
      </c>
      <c r="K15817">
        <f t="shared" si="2040"/>
        <v>-62.890071377609537</v>
      </c>
      <c r="L15817">
        <f t="shared" si="2040"/>
        <v>89.397577665744592</v>
      </c>
      <c r="M15817">
        <f t="shared" si="2041"/>
        <v>249.71536599691575</v>
      </c>
      <c r="O15817">
        <f t="shared" si="2042"/>
        <v>16736.933436983178</v>
      </c>
      <c r="Q15817">
        <f t="shared" si="2043"/>
        <v>129.37130066975124</v>
      </c>
      <c r="S15817">
        <f t="shared" si="2039"/>
        <v>-1.756657795488745</v>
      </c>
      <c r="Z15817">
        <f>IF(B15814&gt;=10,1,0)</f>
        <v>1</v>
      </c>
      <c r="AA15817">
        <f t="shared" si="2037"/>
        <v>247.95870820142702</v>
      </c>
      <c r="AB15817">
        <f>IF(Z15817=1,G15817-AA15817,0)</f>
        <v>131.12795846523997</v>
      </c>
      <c r="AC15817">
        <f t="shared" si="2038"/>
        <v>131.12795846523997</v>
      </c>
    </row>
    <row r="15818" spans="1:29" x14ac:dyDescent="0.25">
      <c r="A15818">
        <v>390.6933333333335</v>
      </c>
      <c r="B15818">
        <v>21.905200000000001</v>
      </c>
      <c r="F15818">
        <f t="shared" si="2044"/>
        <v>15814</v>
      </c>
      <c r="G15818">
        <v>397.39333333333354</v>
      </c>
      <c r="H15818">
        <f t="shared" si="2040"/>
        <v>-113.94425926670152</v>
      </c>
      <c r="I15818">
        <f t="shared" si="2040"/>
        <v>-82.457817039565072</v>
      </c>
      <c r="J15818">
        <f t="shared" si="2040"/>
        <v>259.9206124834464</v>
      </c>
      <c r="K15818">
        <f t="shared" si="2040"/>
        <v>-71.154869203270678</v>
      </c>
      <c r="L15818">
        <f t="shared" si="2040"/>
        <v>103.18588730315142</v>
      </c>
      <c r="M15818">
        <f t="shared" si="2041"/>
        <v>266.58672056320955</v>
      </c>
      <c r="O15818">
        <f t="shared" si="2042"/>
        <v>17110.369944393165</v>
      </c>
      <c r="Q15818">
        <f t="shared" si="2043"/>
        <v>130.80661277012399</v>
      </c>
      <c r="S15818">
        <f t="shared" si="2039"/>
        <v>108.19228943768167</v>
      </c>
      <c r="Z15818">
        <f>IF(B15815&gt;=10,1,0)</f>
        <v>1</v>
      </c>
      <c r="AA15818">
        <f t="shared" ref="AA15818:AA15881" si="2045">S15818+M15818</f>
        <v>374.77901000089122</v>
      </c>
      <c r="AB15818">
        <f>IF(Z15818=1,G15818-AA15818,0)</f>
        <v>22.614323332442325</v>
      </c>
      <c r="AC15818">
        <f t="shared" ref="AC15818:AC15881" si="2046">ABS(AB15818)</f>
        <v>22.614323332442325</v>
      </c>
    </row>
    <row r="15819" spans="1:29" x14ac:dyDescent="0.25">
      <c r="A15819">
        <v>332.75666666666649</v>
      </c>
      <c r="B15819">
        <v>20.118400000000001</v>
      </c>
      <c r="F15819">
        <f t="shared" si="2044"/>
        <v>15815</v>
      </c>
      <c r="G15819">
        <v>404.64</v>
      </c>
      <c r="H15819">
        <f t="shared" si="2040"/>
        <v>-113.96636491941636</v>
      </c>
      <c r="I15819">
        <f t="shared" si="2040"/>
        <v>-78.102762930188135</v>
      </c>
      <c r="J15819">
        <f t="shared" si="2040"/>
        <v>263.8913745329379</v>
      </c>
      <c r="K15819">
        <f t="shared" si="2040"/>
        <v>-78.195516823470541</v>
      </c>
      <c r="L15819">
        <f t="shared" si="2040"/>
        <v>109.94224924358028</v>
      </c>
      <c r="M15819">
        <f t="shared" si="2041"/>
        <v>274.60614538959214</v>
      </c>
      <c r="O15819">
        <f t="shared" si="2042"/>
        <v>16908.803344840686</v>
      </c>
      <c r="Q15819">
        <f t="shared" si="2043"/>
        <v>130.03385461040784</v>
      </c>
      <c r="S15819">
        <f t="shared" ref="S15819:S15882" si="2047">Q15818*$V$5 + Q15817*$V$6 + Q15816*$V$7 + Q15815*$V$8</f>
        <v>118.1501233204895</v>
      </c>
      <c r="Z15819">
        <f>IF(B15816&gt;=10,1,0)</f>
        <v>1</v>
      </c>
      <c r="AA15819">
        <f t="shared" si="2045"/>
        <v>392.75626871008166</v>
      </c>
      <c r="AB15819">
        <f>IF(Z15819=1,G15819-AA15819,0)</f>
        <v>11.88373128991833</v>
      </c>
      <c r="AC15819">
        <f t="shared" si="2046"/>
        <v>11.88373128991833</v>
      </c>
    </row>
    <row r="15820" spans="1:29" x14ac:dyDescent="0.25">
      <c r="A15820">
        <v>300.77666666666653</v>
      </c>
      <c r="B15820">
        <v>17.737166666666649</v>
      </c>
      <c r="F15820">
        <f t="shared" si="2044"/>
        <v>15816</v>
      </c>
      <c r="G15820">
        <v>412.07333333333304</v>
      </c>
      <c r="H15820">
        <f t="shared" si="2040"/>
        <v>-113.98845591435033</v>
      </c>
      <c r="I15820">
        <f t="shared" si="2040"/>
        <v>-72.4186509948957</v>
      </c>
      <c r="J15820">
        <f t="shared" si="2040"/>
        <v>263.34688199965319</v>
      </c>
      <c r="K15820">
        <f t="shared" si="2040"/>
        <v>-83.89088675491314</v>
      </c>
      <c r="L15820">
        <f t="shared" si="2040"/>
        <v>109.20622858620634</v>
      </c>
      <c r="M15820">
        <f t="shared" si="2041"/>
        <v>273.29228320784938</v>
      </c>
      <c r="O15820">
        <f t="shared" si="2042"/>
        <v>19260.179873932007</v>
      </c>
      <c r="Q15820">
        <f t="shared" si="2043"/>
        <v>138.78105012548366</v>
      </c>
      <c r="S15820">
        <f t="shared" si="2047"/>
        <v>120.04172761824368</v>
      </c>
      <c r="Z15820">
        <f>IF(B15817&gt;=10,1,0)</f>
        <v>1</v>
      </c>
      <c r="AA15820">
        <f t="shared" si="2045"/>
        <v>393.33401082609305</v>
      </c>
      <c r="AB15820">
        <f>IF(Z15820=1,G15820-AA15820,0)</f>
        <v>18.73932250723999</v>
      </c>
      <c r="AC15820">
        <f t="shared" si="2046"/>
        <v>18.73932250723999</v>
      </c>
    </row>
    <row r="15821" spans="1:29" x14ac:dyDescent="0.25">
      <c r="A15821">
        <v>249.81</v>
      </c>
      <c r="B15821">
        <v>14.823166666666651</v>
      </c>
      <c r="F15821">
        <f t="shared" si="2044"/>
        <v>15817</v>
      </c>
      <c r="G15821">
        <v>390.6933333333335</v>
      </c>
      <c r="H15821">
        <f t="shared" si="2040"/>
        <v>-114.01053224866222</v>
      </c>
      <c r="I15821">
        <f t="shared" si="2040"/>
        <v>-65.502206537180143</v>
      </c>
      <c r="J15821">
        <f t="shared" si="2040"/>
        <v>258.2964513017987</v>
      </c>
      <c r="K15821">
        <f t="shared" si="2040"/>
        <v>-88.142995706365951</v>
      </c>
      <c r="L15821">
        <f t="shared" si="2040"/>
        <v>101.02798392249805</v>
      </c>
      <c r="M15821">
        <f t="shared" si="2041"/>
        <v>262.70586701823743</v>
      </c>
      <c r="O15821">
        <f t="shared" si="2042"/>
        <v>16380.791533757852</v>
      </c>
      <c r="Q15821">
        <f t="shared" si="2043"/>
        <v>127.98746631509607</v>
      </c>
      <c r="S15821">
        <f t="shared" si="2047"/>
        <v>121.62597003110234</v>
      </c>
      <c r="Z15821">
        <f>IF(B15818&gt;=10,1,0)</f>
        <v>1</v>
      </c>
      <c r="AA15821">
        <f t="shared" si="2045"/>
        <v>384.33183704933975</v>
      </c>
      <c r="AB15821">
        <f>IF(Z15821=1,G15821-AA15821,0)</f>
        <v>6.3614962839937448</v>
      </c>
      <c r="AC15821">
        <f t="shared" si="2046"/>
        <v>6.3614962839937448</v>
      </c>
    </row>
    <row r="15822" spans="1:29" x14ac:dyDescent="0.25">
      <c r="A15822">
        <v>171.66333333333301</v>
      </c>
      <c r="B15822">
        <v>11.444599999999999</v>
      </c>
      <c r="F15822">
        <f t="shared" si="2044"/>
        <v>15818</v>
      </c>
      <c r="G15822">
        <v>332.75666666666649</v>
      </c>
      <c r="H15822">
        <f t="shared" si="2040"/>
        <v>-114.03259391951265</v>
      </c>
      <c r="I15822">
        <f t="shared" si="2040"/>
        <v>-57.471125196645161</v>
      </c>
      <c r="J15822">
        <f t="shared" si="2040"/>
        <v>248.82649670889913</v>
      </c>
      <c r="K15822">
        <f t="shared" si="2040"/>
        <v>-90.878690285730244</v>
      </c>
      <c r="L15822">
        <f t="shared" si="2040"/>
        <v>85.964849111162778</v>
      </c>
      <c r="M15822">
        <f t="shared" si="2041"/>
        <v>243.44610270432287</v>
      </c>
      <c r="O15822">
        <f t="shared" si="2042"/>
        <v>7976.3768352718716</v>
      </c>
      <c r="Q15822">
        <f t="shared" si="2043"/>
        <v>89.310563962343622</v>
      </c>
      <c r="S15822">
        <f t="shared" si="2047"/>
        <v>112.72695618141204</v>
      </c>
      <c r="Z15822">
        <f>IF(B15819&gt;=10,1,0)</f>
        <v>1</v>
      </c>
      <c r="AA15822">
        <f t="shared" si="2045"/>
        <v>356.17305888573492</v>
      </c>
      <c r="AB15822">
        <f>IF(Z15822=1,G15822-AA15822,0)</f>
        <v>-23.416392219068427</v>
      </c>
      <c r="AC15822">
        <f t="shared" si="2046"/>
        <v>23.416392219068427</v>
      </c>
    </row>
    <row r="15823" spans="1:29" x14ac:dyDescent="0.25">
      <c r="A15823">
        <v>105.60666666666651</v>
      </c>
      <c r="B15823">
        <v>7.6762333333333341</v>
      </c>
      <c r="F15823">
        <f t="shared" si="2044"/>
        <v>15819</v>
      </c>
      <c r="G15823">
        <v>300.77666666666653</v>
      </c>
      <c r="H15823">
        <f t="shared" si="2040"/>
        <v>-114.05464092406419</v>
      </c>
      <c r="I15823">
        <f t="shared" si="2040"/>
        <v>-48.462070147569946</v>
      </c>
      <c r="J15823">
        <f t="shared" si="2040"/>
        <v>235.09905176954095</v>
      </c>
      <c r="K15823">
        <f t="shared" si="2040"/>
        <v>-92.050905532885807</v>
      </c>
      <c r="L15823">
        <f t="shared" si="2040"/>
        <v>65.043351896483131</v>
      </c>
      <c r="M15823">
        <f t="shared" si="2041"/>
        <v>216.61195334765318</v>
      </c>
      <c r="O15823">
        <f t="shared" si="2042"/>
        <v>7083.6989680717024</v>
      </c>
      <c r="Q15823">
        <f t="shared" si="2043"/>
        <v>84.164713319013345</v>
      </c>
      <c r="S15823">
        <f t="shared" si="2047"/>
        <v>78.107313694346502</v>
      </c>
      <c r="Z15823">
        <f>IF(B15820&gt;=10,1,0)</f>
        <v>1</v>
      </c>
      <c r="AA15823">
        <f t="shared" si="2045"/>
        <v>294.71926704199967</v>
      </c>
      <c r="AB15823">
        <f>IF(Z15823=1,G15823-AA15823,0)</f>
        <v>6.0573996246668571</v>
      </c>
      <c r="AC15823">
        <f t="shared" si="2046"/>
        <v>6.0573996246668571</v>
      </c>
    </row>
    <row r="15824" spans="1:29" x14ac:dyDescent="0.25">
      <c r="A15824">
        <v>43.86</v>
      </c>
      <c r="B15824">
        <v>3.6265999999999998</v>
      </c>
      <c r="F15824">
        <f t="shared" si="2044"/>
        <v>15820</v>
      </c>
      <c r="G15824">
        <v>249.81</v>
      </c>
      <c r="H15824">
        <f t="shared" si="2040"/>
        <v>-114.07667325948125</v>
      </c>
      <c r="I15824">
        <f t="shared" si="2040"/>
        <v>-38.628346531413023</v>
      </c>
      <c r="J15824">
        <f t="shared" si="2040"/>
        <v>217.34899687262899</v>
      </c>
      <c r="K15824">
        <f t="shared" si="2040"/>
        <v>-91.639474626479199</v>
      </c>
      <c r="L15824">
        <f t="shared" si="2040"/>
        <v>39.689257739273387</v>
      </c>
      <c r="M15824">
        <f t="shared" si="2041"/>
        <v>183.73092648067791</v>
      </c>
      <c r="O15824">
        <f t="shared" si="2042"/>
        <v>4366.443957171974</v>
      </c>
      <c r="Q15824">
        <f t="shared" si="2043"/>
        <v>66.079073519322094</v>
      </c>
      <c r="S15824">
        <f t="shared" si="2047"/>
        <v>70.925684288099575</v>
      </c>
      <c r="Z15824">
        <f>IF(B15821&gt;=10,1,0)</f>
        <v>1</v>
      </c>
      <c r="AA15824">
        <f t="shared" si="2045"/>
        <v>254.65661076877748</v>
      </c>
      <c r="AB15824">
        <f>IF(Z15824=1,G15824-AA15824,0)</f>
        <v>-4.8466107687774809</v>
      </c>
      <c r="AC15824">
        <f t="shared" si="2046"/>
        <v>4.8466107687774809</v>
      </c>
    </row>
    <row r="15825" spans="1:29" x14ac:dyDescent="0.25">
      <c r="A15825">
        <v>4.4966666666666653</v>
      </c>
      <c r="B15825">
        <v>0.30883333333333352</v>
      </c>
      <c r="F15825">
        <f t="shared" si="2044"/>
        <v>15821</v>
      </c>
      <c r="G15825">
        <v>171.66333333333301</v>
      </c>
      <c r="H15825">
        <f t="shared" si="2040"/>
        <v>-114.09869092293013</v>
      </c>
      <c r="I15825">
        <f t="shared" si="2040"/>
        <v>-28.137292696303891</v>
      </c>
      <c r="J15825">
        <f t="shared" si="2040"/>
        <v>195.88004037869479</v>
      </c>
      <c r="K15825">
        <f t="shared" si="2040"/>
        <v>-89.651475834438543</v>
      </c>
      <c r="L15825">
        <f t="shared" si="2040"/>
        <v>11.630406256728094</v>
      </c>
      <c r="M15825">
        <f t="shared" si="2041"/>
        <v>146.66015346789933</v>
      </c>
      <c r="O15825">
        <f t="shared" si="2042"/>
        <v>625.1590033832282</v>
      </c>
      <c r="Q15825">
        <f t="shared" si="2043"/>
        <v>25.00317986543368</v>
      </c>
      <c r="S15825">
        <f t="shared" si="2047"/>
        <v>56.01605623060545</v>
      </c>
      <c r="Z15825">
        <f>IF(B15822&gt;=10,1,0)</f>
        <v>1</v>
      </c>
      <c r="AA15825">
        <f t="shared" si="2045"/>
        <v>202.67620969850478</v>
      </c>
      <c r="AB15825">
        <f>IF(Z15825=1,G15825-AA15825,0)</f>
        <v>-31.012876365171763</v>
      </c>
      <c r="AC15825">
        <f t="shared" si="2046"/>
        <v>31.012876365171763</v>
      </c>
    </row>
    <row r="15826" spans="1:29" x14ac:dyDescent="0.25">
      <c r="A15826">
        <v>0</v>
      </c>
      <c r="B15826">
        <v>0</v>
      </c>
      <c r="F15826">
        <f t="shared" si="2044"/>
        <v>15822</v>
      </c>
      <c r="G15826">
        <v>105.60666666666651</v>
      </c>
      <c r="H15826">
        <f t="shared" si="2040"/>
        <v>-114.12069391157905</v>
      </c>
      <c r="I15826">
        <f t="shared" si="2040"/>
        <v>-17.167432636440381</v>
      </c>
      <c r="J15826">
        <f t="shared" si="2040"/>
        <v>171.05952208566933</v>
      </c>
      <c r="K15826">
        <f t="shared" si="2040"/>
        <v>-86.121110739254618</v>
      </c>
      <c r="L15826">
        <f t="shared" si="2040"/>
        <v>-17.221038192059204</v>
      </c>
      <c r="M15826">
        <f t="shared" si="2041"/>
        <v>107.4664128924851</v>
      </c>
      <c r="O15826">
        <f t="shared" si="2042"/>
        <v>3.4586560244464635</v>
      </c>
      <c r="Q15826">
        <f t="shared" si="2043"/>
        <v>-1.8597462258185828</v>
      </c>
      <c r="S15826">
        <f t="shared" si="2047"/>
        <v>20.706963006908545</v>
      </c>
      <c r="Z15826">
        <f>IF(B15823&gt;=10,1,0)</f>
        <v>0</v>
      </c>
      <c r="AA15826">
        <f t="shared" si="2045"/>
        <v>128.17337589939365</v>
      </c>
      <c r="AB15826">
        <f>IF(Z15826=1,G15826-AA15826,0)</f>
        <v>0</v>
      </c>
      <c r="AC15826">
        <f t="shared" si="2046"/>
        <v>0</v>
      </c>
    </row>
    <row r="15827" spans="1:29" x14ac:dyDescent="0.25">
      <c r="A15827">
        <v>0</v>
      </c>
      <c r="B15827">
        <v>0</v>
      </c>
      <c r="F15827">
        <f t="shared" si="2044"/>
        <v>15823</v>
      </c>
      <c r="G15827">
        <v>43.86</v>
      </c>
      <c r="H15827">
        <f t="shared" si="2040"/>
        <v>-114.1426822225981</v>
      </c>
      <c r="I15827">
        <f t="shared" si="2040"/>
        <v>-5.9054380881462354</v>
      </c>
      <c r="J15827">
        <f t="shared" si="2040"/>
        <v>143.31212794319549</v>
      </c>
      <c r="K15827">
        <f t="shared" si="2040"/>
        <v>-81.109115833127518</v>
      </c>
      <c r="L15827">
        <f t="shared" si="2040"/>
        <v>-44.89889734707539</v>
      </c>
      <c r="M15827">
        <f t="shared" si="2041"/>
        <v>68.293160738397262</v>
      </c>
      <c r="O15827">
        <f t="shared" si="2042"/>
        <v>596.9793436683575</v>
      </c>
      <c r="Q15827">
        <f t="shared" si="2043"/>
        <v>-24.433160738397262</v>
      </c>
      <c r="S15827">
        <f t="shared" si="2047"/>
        <v>-4.8625050126240286</v>
      </c>
      <c r="Z15827">
        <f>IF(B15824&gt;=10,1,0)</f>
        <v>0</v>
      </c>
      <c r="AA15827">
        <f t="shared" si="2045"/>
        <v>63.430655725773235</v>
      </c>
      <c r="AB15827">
        <f>IF(Z15827=1,G15827-AA15827,0)</f>
        <v>0</v>
      </c>
      <c r="AC15827">
        <f t="shared" si="2046"/>
        <v>0</v>
      </c>
    </row>
    <row r="15828" spans="1:29" x14ac:dyDescent="0.25">
      <c r="A15828">
        <v>0</v>
      </c>
      <c r="B15828">
        <v>0</v>
      </c>
      <c r="F15828">
        <f t="shared" si="2044"/>
        <v>15824</v>
      </c>
      <c r="G15828">
        <v>4.4966666666666653</v>
      </c>
      <c r="H15828">
        <f t="shared" ref="H15828:L15891" si="2048">H$2*COS(H$1*$F15828)+H$3*SIN(H$1*$F15828)</f>
        <v>-114.16465585315922</v>
      </c>
      <c r="I15828">
        <f t="shared" si="2048"/>
        <v>5.4570480229968279</v>
      </c>
      <c r="J15828">
        <f t="shared" si="2048"/>
        <v>113.11262355789025</v>
      </c>
      <c r="K15828">
        <f t="shared" si="2048"/>
        <v>-74.701717605714549</v>
      </c>
      <c r="L15828">
        <f t="shared" si="2048"/>
        <v>-69.516970846919662</v>
      </c>
      <c r="M15828">
        <f t="shared" si="2041"/>
        <v>31.223493561242663</v>
      </c>
      <c r="O15828">
        <f t="shared" si="2042"/>
        <v>714.32327585263079</v>
      </c>
      <c r="Q15828">
        <f t="shared" si="2043"/>
        <v>-26.726826894575996</v>
      </c>
      <c r="S15828">
        <f t="shared" si="2047"/>
        <v>-24.754599209875632</v>
      </c>
      <c r="Z15828">
        <f>IF(B15825&gt;=10,1,0)</f>
        <v>0</v>
      </c>
      <c r="AA15828">
        <f t="shared" si="2045"/>
        <v>6.4688943513670303</v>
      </c>
      <c r="AB15828">
        <f>IF(Z15828=1,G15828-AA15828,0)</f>
        <v>0</v>
      </c>
      <c r="AC15828">
        <f t="shared" si="2046"/>
        <v>0</v>
      </c>
    </row>
    <row r="15829" spans="1:29" x14ac:dyDescent="0.25">
      <c r="A15829">
        <v>0</v>
      </c>
      <c r="B15829">
        <v>0</v>
      </c>
      <c r="F15829">
        <f t="shared" si="2044"/>
        <v>15825</v>
      </c>
      <c r="G15829">
        <v>0</v>
      </c>
      <c r="H15829">
        <f t="shared" si="2048"/>
        <v>-114.18661480043632</v>
      </c>
      <c r="I15829">
        <f t="shared" si="2048"/>
        <v>16.726672728097654</v>
      </c>
      <c r="J15829">
        <f t="shared" si="2048"/>
        <v>80.977730822762851</v>
      </c>
      <c r="K15829">
        <f t="shared" si="2048"/>
        <v>-67.009149101421286</v>
      </c>
      <c r="L15829">
        <f t="shared" si="2048"/>
        <v>-89.39757766576605</v>
      </c>
      <c r="M15829">
        <f t="shared" si="2041"/>
        <v>-1.8517717306141321</v>
      </c>
      <c r="O15829">
        <f t="shared" si="2042"/>
        <v>3.4290585423016582</v>
      </c>
      <c r="Q15829">
        <f t="shared" si="2043"/>
        <v>1.8517717306141321</v>
      </c>
      <c r="S15829">
        <f t="shared" si="2047"/>
        <v>-25.961360982551106</v>
      </c>
      <c r="Z15829">
        <f>IF(B15826&gt;=10,1,0)</f>
        <v>0</v>
      </c>
      <c r="AA15829">
        <f t="shared" si="2045"/>
        <v>-27.813132713165238</v>
      </c>
      <c r="AB15829">
        <f>IF(Z15829=1,G15829-AA15829,0)</f>
        <v>0</v>
      </c>
      <c r="AC15829">
        <f t="shared" si="2046"/>
        <v>0</v>
      </c>
    </row>
    <row r="15830" spans="1:29" x14ac:dyDescent="0.25">
      <c r="A15830">
        <v>0</v>
      </c>
      <c r="B15830">
        <v>0</v>
      </c>
      <c r="F15830">
        <f t="shared" si="2044"/>
        <v>15826</v>
      </c>
      <c r="G15830">
        <v>0</v>
      </c>
      <c r="H15830">
        <f t="shared" si="2048"/>
        <v>-114.20855906160511</v>
      </c>
      <c r="I15830">
        <f t="shared" si="2048"/>
        <v>27.711663260730376</v>
      </c>
      <c r="J15830">
        <f t="shared" si="2048"/>
        <v>47.457286661987553</v>
      </c>
      <c r="K15830">
        <f t="shared" si="2048"/>
        <v>-58.16375346725232</v>
      </c>
      <c r="L15830">
        <f t="shared" si="2048"/>
        <v>-103.18588730316452</v>
      </c>
      <c r="M15830">
        <f t="shared" si="2041"/>
        <v>-29.352083623155011</v>
      </c>
      <c r="O15830">
        <f t="shared" si="2042"/>
        <v>861.54481302068461</v>
      </c>
      <c r="Q15830">
        <f t="shared" si="2043"/>
        <v>29.352083623155011</v>
      </c>
      <c r="S15830">
        <f t="shared" si="2047"/>
        <v>0.42936756350638139</v>
      </c>
      <c r="Z15830">
        <f>IF(B15827&gt;=10,1,0)</f>
        <v>0</v>
      </c>
      <c r="AA15830">
        <f t="shared" si="2045"/>
        <v>-28.922716059648629</v>
      </c>
      <c r="AB15830">
        <f>IF(Z15830=1,G15830-AA15830,0)</f>
        <v>0</v>
      </c>
      <c r="AC15830">
        <f t="shared" si="2046"/>
        <v>0</v>
      </c>
    </row>
    <row r="15831" spans="1:29" x14ac:dyDescent="0.25">
      <c r="A15831">
        <v>0</v>
      </c>
      <c r="B15831">
        <v>0</v>
      </c>
      <c r="F15831">
        <f t="shared" si="2044"/>
        <v>15827</v>
      </c>
      <c r="G15831">
        <v>0</v>
      </c>
      <c r="H15831">
        <f t="shared" si="2048"/>
        <v>-114.23048863384319</v>
      </c>
      <c r="I15831">
        <f t="shared" si="2048"/>
        <v>38.22509041273976</v>
      </c>
      <c r="J15831">
        <f t="shared" si="2048"/>
        <v>13.124835168778905</v>
      </c>
      <c r="K15831">
        <f t="shared" si="2048"/>
        <v>-48.317707117895694</v>
      </c>
      <c r="L15831">
        <f t="shared" si="2048"/>
        <v>-109.94224924358411</v>
      </c>
      <c r="M15831">
        <f t="shared" si="2041"/>
        <v>-50.103353127655311</v>
      </c>
      <c r="O15831">
        <f t="shared" si="2042"/>
        <v>2510.3459946345274</v>
      </c>
      <c r="Q15831">
        <f t="shared" si="2043"/>
        <v>50.103353127655311</v>
      </c>
      <c r="S15831">
        <f t="shared" si="2047"/>
        <v>27.31598120582677</v>
      </c>
      <c r="Z15831">
        <f>IF(B15828&gt;=10,1,0)</f>
        <v>0</v>
      </c>
      <c r="AA15831">
        <f t="shared" si="2045"/>
        <v>-22.787371921828541</v>
      </c>
      <c r="AB15831">
        <f>IF(Z15831=1,G15831-AA15831,0)</f>
        <v>0</v>
      </c>
      <c r="AC15831">
        <f t="shared" si="2046"/>
        <v>0</v>
      </c>
    </row>
    <row r="15832" spans="1:29" x14ac:dyDescent="0.25">
      <c r="A15832">
        <v>0</v>
      </c>
      <c r="B15832">
        <v>0</v>
      </c>
      <c r="F15832">
        <f t="shared" si="2044"/>
        <v>15828</v>
      </c>
      <c r="G15832">
        <v>0</v>
      </c>
      <c r="H15832">
        <f t="shared" si="2048"/>
        <v>-114.2524035143302</v>
      </c>
      <c r="I15832">
        <f t="shared" si="2048"/>
        <v>48.088049467887956</v>
      </c>
      <c r="J15832">
        <f t="shared" si="2048"/>
        <v>-21.432185893059632</v>
      </c>
      <c r="K15832">
        <f t="shared" si="2048"/>
        <v>-37.640401688758892</v>
      </c>
      <c r="L15832">
        <f t="shared" si="2048"/>
        <v>-109.20622858620065</v>
      </c>
      <c r="M15832">
        <f t="shared" si="2041"/>
        <v>-63.406003928312401</v>
      </c>
      <c r="O15832">
        <f t="shared" si="2042"/>
        <v>4020.3213341571677</v>
      </c>
      <c r="Q15832">
        <f t="shared" si="2043"/>
        <v>63.406003928312401</v>
      </c>
      <c r="S15832">
        <f t="shared" si="2047"/>
        <v>46.769684984460774</v>
      </c>
      <c r="Z15832">
        <f>IF(B15829&gt;=10,1,0)</f>
        <v>0</v>
      </c>
      <c r="AA15832">
        <f t="shared" si="2045"/>
        <v>-16.636318943851627</v>
      </c>
      <c r="AB15832">
        <f>IF(Z15832=1,G15832-AA15832,0)</f>
        <v>0</v>
      </c>
      <c r="AC15832">
        <f t="shared" si="2046"/>
        <v>0</v>
      </c>
    </row>
    <row r="15833" spans="1:29" x14ac:dyDescent="0.25">
      <c r="A15833">
        <v>0</v>
      </c>
      <c r="B15833">
        <v>0</v>
      </c>
      <c r="F15833">
        <f t="shared" si="2044"/>
        <v>15829</v>
      </c>
      <c r="G15833">
        <v>0</v>
      </c>
      <c r="H15833">
        <f t="shared" si="2048"/>
        <v>-114.2743037002475</v>
      </c>
      <c r="I15833">
        <f t="shared" si="2048"/>
        <v>57.132704585008831</v>
      </c>
      <c r="J15833">
        <f t="shared" si="2048"/>
        <v>-55.622496312025426</v>
      </c>
      <c r="K15833">
        <f t="shared" si="2048"/>
        <v>-26.315529817903148</v>
      </c>
      <c r="L15833">
        <f t="shared" si="2048"/>
        <v>-101.02798392252406</v>
      </c>
      <c r="M15833">
        <f t="shared" si="2041"/>
        <v>-69.070442881542277</v>
      </c>
      <c r="O15833">
        <f t="shared" si="2042"/>
        <v>4770.7260798523939</v>
      </c>
      <c r="Q15833">
        <f t="shared" si="2043"/>
        <v>69.070442881542277</v>
      </c>
      <c r="S15833">
        <f t="shared" si="2047"/>
        <v>57.988592925284763</v>
      </c>
      <c r="Z15833">
        <f>IF(B15830&gt;=10,1,0)</f>
        <v>0</v>
      </c>
      <c r="AA15833">
        <f t="shared" si="2045"/>
        <v>-11.081849956257514</v>
      </c>
      <c r="AB15833">
        <f>IF(Z15833=1,G15833-AA15833,0)</f>
        <v>0</v>
      </c>
      <c r="AC15833">
        <f t="shared" si="2046"/>
        <v>0</v>
      </c>
    </row>
    <row r="15834" spans="1:29" x14ac:dyDescent="0.25">
      <c r="A15834">
        <v>0</v>
      </c>
      <c r="B15834">
        <v>0</v>
      </c>
      <c r="F15834">
        <f t="shared" si="2044"/>
        <v>15830</v>
      </c>
      <c r="G15834">
        <v>0</v>
      </c>
      <c r="H15834">
        <f t="shared" si="2048"/>
        <v>-114.29618918877838</v>
      </c>
      <c r="I15834">
        <f t="shared" si="2048"/>
        <v>65.205144823975473</v>
      </c>
      <c r="J15834">
        <f t="shared" si="2048"/>
        <v>-88.861090397741478</v>
      </c>
      <c r="K15834">
        <f t="shared" si="2048"/>
        <v>-14.53792489315925</v>
      </c>
      <c r="L15834">
        <f t="shared" si="2048"/>
        <v>-85.964849111139813</v>
      </c>
      <c r="M15834">
        <f t="shared" si="2041"/>
        <v>-67.417742480694443</v>
      </c>
      <c r="O15834">
        <f t="shared" si="2042"/>
        <v>4545.1520011932325</v>
      </c>
      <c r="Q15834">
        <f t="shared" si="2043"/>
        <v>67.417742480694443</v>
      </c>
      <c r="S15834">
        <f t="shared" si="2047"/>
        <v>62.229087713208095</v>
      </c>
      <c r="Z15834">
        <f>IF(B15831&gt;=10,1,0)</f>
        <v>0</v>
      </c>
      <c r="AA15834">
        <f t="shared" si="2045"/>
        <v>-5.1886547674863479</v>
      </c>
      <c r="AB15834">
        <f>IF(Z15834=1,G15834-AA15834,0)</f>
        <v>0</v>
      </c>
      <c r="AC15834">
        <f t="shared" si="2046"/>
        <v>0</v>
      </c>
    </row>
    <row r="15835" spans="1:29" x14ac:dyDescent="0.25">
      <c r="A15835">
        <v>0</v>
      </c>
      <c r="B15835">
        <v>0</v>
      </c>
      <c r="F15835">
        <f t="shared" si="2044"/>
        <v>15831</v>
      </c>
      <c r="G15835">
        <v>0</v>
      </c>
      <c r="H15835">
        <f t="shared" si="2048"/>
        <v>-114.31805997710809</v>
      </c>
      <c r="I15835">
        <f t="shared" si="2048"/>
        <v>72.168003215000482</v>
      </c>
      <c r="J15835">
        <f t="shared" si="2048"/>
        <v>-120.57924658980137</v>
      </c>
      <c r="K15835">
        <f t="shared" si="2048"/>
        <v>-2.5102091334969252</v>
      </c>
      <c r="L15835">
        <f t="shared" si="2048"/>
        <v>-65.043351896453601</v>
      </c>
      <c r="M15835">
        <f t="shared" si="2041"/>
        <v>-59.24569809571048</v>
      </c>
      <c r="O15835">
        <f t="shared" si="2042"/>
        <v>3510.0527428480723</v>
      </c>
      <c r="Q15835">
        <f t="shared" si="2043"/>
        <v>59.24569809571048</v>
      </c>
      <c r="S15835">
        <f t="shared" si="2047"/>
        <v>60.01359182416904</v>
      </c>
      <c r="Z15835">
        <f>IF(B15832&gt;=10,1,0)</f>
        <v>0</v>
      </c>
      <c r="AA15835">
        <f t="shared" si="2045"/>
        <v>0.76789372845856008</v>
      </c>
      <c r="AB15835">
        <f>IF(Z15835=1,G15835-AA15835,0)</f>
        <v>0</v>
      </c>
      <c r="AC15835">
        <f t="shared" si="2046"/>
        <v>0</v>
      </c>
    </row>
    <row r="15836" spans="1:29" x14ac:dyDescent="0.25">
      <c r="A15836">
        <v>0</v>
      </c>
      <c r="B15836">
        <v>0</v>
      </c>
      <c r="F15836">
        <f t="shared" si="2044"/>
        <v>15832</v>
      </c>
      <c r="G15836">
        <v>0</v>
      </c>
      <c r="H15836">
        <f t="shared" si="2048"/>
        <v>-114.33991606242368</v>
      </c>
      <c r="I15836">
        <f t="shared" si="2048"/>
        <v>77.902794302710475</v>
      </c>
      <c r="J15836">
        <f t="shared" si="2048"/>
        <v>-150.23425844182395</v>
      </c>
      <c r="K15836">
        <f t="shared" si="2048"/>
        <v>9.5606923288576873</v>
      </c>
      <c r="L15836">
        <f t="shared" si="2048"/>
        <v>-39.689257739239309</v>
      </c>
      <c r="M15836">
        <f t="shared" si="2041"/>
        <v>-45.762779325769742</v>
      </c>
      <c r="O15836">
        <f t="shared" si="2042"/>
        <v>2094.2319716190987</v>
      </c>
      <c r="Q15836">
        <f t="shared" si="2043"/>
        <v>45.762779325769742</v>
      </c>
      <c r="S15836">
        <f t="shared" si="2047"/>
        <v>52.093195231851674</v>
      </c>
      <c r="Z15836">
        <f>IF(B15833&gt;=10,1,0)</f>
        <v>0</v>
      </c>
      <c r="AA15836">
        <f t="shared" si="2045"/>
        <v>6.3304159060819316</v>
      </c>
      <c r="AB15836">
        <f>IF(Z15836=1,G15836-AA15836,0)</f>
        <v>0</v>
      </c>
      <c r="AC15836">
        <f t="shared" si="2046"/>
        <v>0</v>
      </c>
    </row>
    <row r="15837" spans="1:29" x14ac:dyDescent="0.25">
      <c r="A15837">
        <v>0</v>
      </c>
      <c r="B15837">
        <v>0</v>
      </c>
      <c r="F15837">
        <f t="shared" si="2044"/>
        <v>15833</v>
      </c>
      <c r="G15837">
        <v>0</v>
      </c>
      <c r="H15837">
        <f t="shared" si="2048"/>
        <v>-114.36175744191412</v>
      </c>
      <c r="I15837">
        <f t="shared" si="2048"/>
        <v>82.311930387357691</v>
      </c>
      <c r="J15837">
        <f t="shared" si="2048"/>
        <v>-177.31872047909783</v>
      </c>
      <c r="K15837">
        <f t="shared" si="2048"/>
        <v>21.467111393735202</v>
      </c>
      <c r="L15837">
        <f t="shared" si="2048"/>
        <v>-11.630406256691781</v>
      </c>
      <c r="M15837">
        <f t="shared" si="2041"/>
        <v>-28.494676110461825</v>
      </c>
      <c r="O15837">
        <f t="shared" si="2042"/>
        <v>811.94656664012382</v>
      </c>
      <c r="Q15837">
        <f t="shared" si="2043"/>
        <v>28.494676110461825</v>
      </c>
      <c r="S15837">
        <f t="shared" si="2047"/>
        <v>39.5770789511323</v>
      </c>
      <c r="Z15837">
        <f>IF(B15834&gt;=10,1,0)</f>
        <v>0</v>
      </c>
      <c r="AA15837">
        <f t="shared" si="2045"/>
        <v>11.082402840670476</v>
      </c>
      <c r="AB15837">
        <f>IF(Z15837=1,G15837-AA15837,0)</f>
        <v>0</v>
      </c>
      <c r="AC15837">
        <f t="shared" si="2046"/>
        <v>0</v>
      </c>
    </row>
    <row r="15838" spans="1:29" x14ac:dyDescent="0.25">
      <c r="A15838">
        <v>0</v>
      </c>
      <c r="B15838">
        <v>0</v>
      </c>
      <c r="F15838">
        <f t="shared" si="2044"/>
        <v>15834</v>
      </c>
      <c r="G15838">
        <v>0</v>
      </c>
      <c r="H15838">
        <f t="shared" si="2048"/>
        <v>-114.38358411277031</v>
      </c>
      <c r="I15838">
        <f t="shared" si="2048"/>
        <v>85.320382153759454</v>
      </c>
      <c r="J15838">
        <f t="shared" si="2048"/>
        <v>-201.3692100468553</v>
      </c>
      <c r="K15838">
        <f t="shared" si="2048"/>
        <v>33.004209720375833</v>
      </c>
      <c r="L15838">
        <f t="shared" si="2048"/>
        <v>17.221038191995952</v>
      </c>
      <c r="M15838">
        <f t="shared" si="2041"/>
        <v>-9.1699978073453678</v>
      </c>
      <c r="O15838">
        <f t="shared" si="2042"/>
        <v>84.088859786718857</v>
      </c>
      <c r="Q15838">
        <f t="shared" si="2043"/>
        <v>9.1699978073453678</v>
      </c>
      <c r="S15838">
        <f t="shared" si="2047"/>
        <v>23.847227491238858</v>
      </c>
      <c r="Z15838">
        <f>IF(B15835&gt;=10,1,0)</f>
        <v>0</v>
      </c>
      <c r="AA15838">
        <f t="shared" si="2045"/>
        <v>14.67722968389349</v>
      </c>
      <c r="AB15838">
        <f>IF(Z15838=1,G15838-AA15838,0)</f>
        <v>0</v>
      </c>
      <c r="AC15838">
        <f t="shared" si="2046"/>
        <v>0</v>
      </c>
    </row>
    <row r="15839" spans="1:29" x14ac:dyDescent="0.25">
      <c r="A15839">
        <v>0</v>
      </c>
      <c r="B15839">
        <v>0</v>
      </c>
      <c r="F15839">
        <f t="shared" si="2044"/>
        <v>15835</v>
      </c>
      <c r="G15839">
        <v>0</v>
      </c>
      <c r="H15839">
        <f t="shared" si="2048"/>
        <v>-114.40539607218501</v>
      </c>
      <c r="I15839">
        <f t="shared" si="2048"/>
        <v>86.876955428810106</v>
      </c>
      <c r="J15839">
        <f t="shared" si="2048"/>
        <v>-221.97421660070285</v>
      </c>
      <c r="K15839">
        <f t="shared" si="2048"/>
        <v>43.973502771528331</v>
      </c>
      <c r="L15839">
        <f t="shared" si="2048"/>
        <v>44.898897347108758</v>
      </c>
      <c r="M15839">
        <f t="shared" si="2041"/>
        <v>10.406909160708352</v>
      </c>
      <c r="O15839">
        <f t="shared" si="2042"/>
        <v>108.30375827923542</v>
      </c>
      <c r="Q15839">
        <f t="shared" si="2043"/>
        <v>-10.406909160708352</v>
      </c>
      <c r="S15839">
        <f t="shared" si="2047"/>
        <v>6.4552465230108549</v>
      </c>
      <c r="Z15839">
        <f>IF(B15836&gt;=10,1,0)</f>
        <v>0</v>
      </c>
      <c r="AA15839">
        <f t="shared" si="2045"/>
        <v>16.862155683719209</v>
      </c>
      <c r="AB15839">
        <f>IF(Z15839=1,G15839-AA15839,0)</f>
        <v>0</v>
      </c>
      <c r="AC15839">
        <f t="shared" si="2046"/>
        <v>0</v>
      </c>
    </row>
    <row r="15840" spans="1:29" x14ac:dyDescent="0.25">
      <c r="A15840">
        <v>0</v>
      </c>
      <c r="B15840">
        <v>0</v>
      </c>
      <c r="F15840">
        <f t="shared" si="2044"/>
        <v>15836</v>
      </c>
      <c r="G15840">
        <v>0</v>
      </c>
      <c r="H15840">
        <f t="shared" si="2048"/>
        <v>-114.42719331735287</v>
      </c>
      <c r="I15840">
        <f t="shared" si="2048"/>
        <v>86.955162341721802</v>
      </c>
      <c r="J15840">
        <f t="shared" si="2048"/>
        <v>-238.78118276562748</v>
      </c>
      <c r="K15840">
        <f t="shared" si="2048"/>
        <v>54.186274546549456</v>
      </c>
      <c r="L15840">
        <f t="shared" si="2048"/>
        <v>69.516970846948055</v>
      </c>
      <c r="M15840">
        <f t="shared" si="2041"/>
        <v>28.487197938387965</v>
      </c>
      <c r="O15840">
        <f t="shared" si="2042"/>
        <v>811.52044638089546</v>
      </c>
      <c r="Q15840">
        <f t="shared" si="2043"/>
        <v>-28.487197938387965</v>
      </c>
      <c r="S15840">
        <f t="shared" si="2047"/>
        <v>-10.99152897285834</v>
      </c>
      <c r="Z15840">
        <f>IF(B15837&gt;=10,1,0)</f>
        <v>0</v>
      </c>
      <c r="AA15840">
        <f t="shared" si="2045"/>
        <v>17.495668965529624</v>
      </c>
      <c r="AB15840">
        <f>IF(Z15840=1,G15840-AA15840,0)</f>
        <v>0</v>
      </c>
      <c r="AC15840">
        <f t="shared" si="2046"/>
        <v>0</v>
      </c>
    </row>
    <row r="15841" spans="1:29" x14ac:dyDescent="0.25">
      <c r="A15841">
        <v>0</v>
      </c>
      <c r="B15841">
        <v>0</v>
      </c>
      <c r="F15841">
        <f t="shared" si="2044"/>
        <v>15837</v>
      </c>
      <c r="G15841">
        <v>0</v>
      </c>
      <c r="H15841">
        <f t="shared" si="2048"/>
        <v>-114.44897584547043</v>
      </c>
      <c r="I15841">
        <f t="shared" si="2048"/>
        <v>85.553672062371447</v>
      </c>
      <c r="J15841">
        <f t="shared" si="2048"/>
        <v>-251.50253669077566</v>
      </c>
      <c r="K15841">
        <f t="shared" si="2048"/>
        <v>63.466824256347671</v>
      </c>
      <c r="L15841">
        <f t="shared" si="2048"/>
        <v>89.397577665787537</v>
      </c>
      <c r="M15841">
        <f t="shared" si="2041"/>
        <v>43.503727734409608</v>
      </c>
      <c r="O15841">
        <f t="shared" si="2042"/>
        <v>1892.5743267896398</v>
      </c>
      <c r="Q15841">
        <f t="shared" si="2043"/>
        <v>-43.503727734409608</v>
      </c>
      <c r="S15841">
        <f t="shared" si="2047"/>
        <v>-26.946735597760934</v>
      </c>
      <c r="Z15841">
        <f>IF(B15838&gt;=10,1,0)</f>
        <v>0</v>
      </c>
      <c r="AA15841">
        <f t="shared" si="2045"/>
        <v>16.556992136648674</v>
      </c>
      <c r="AB15841">
        <f>IF(Z15841=1,G15841-AA15841,0)</f>
        <v>0</v>
      </c>
      <c r="AC15841">
        <f t="shared" si="2046"/>
        <v>0</v>
      </c>
    </row>
    <row r="15842" spans="1:29" x14ac:dyDescent="0.25">
      <c r="A15842">
        <v>0</v>
      </c>
      <c r="B15842">
        <v>0</v>
      </c>
      <c r="F15842">
        <f t="shared" si="2044"/>
        <v>15838</v>
      </c>
      <c r="G15842">
        <v>0</v>
      </c>
      <c r="H15842">
        <f t="shared" si="2048"/>
        <v>-114.47074365373612</v>
      </c>
      <c r="I15842">
        <f t="shared" si="2048"/>
        <v>82.696333447759912</v>
      </c>
      <c r="J15842">
        <f t="shared" si="2048"/>
        <v>-259.92061248346209</v>
      </c>
      <c r="K15842">
        <f t="shared" si="2048"/>
        <v>71.655489084291432</v>
      </c>
      <c r="L15842">
        <f t="shared" si="2048"/>
        <v>103.18588730317764</v>
      </c>
      <c r="M15842">
        <f t="shared" si="2041"/>
        <v>54.183519984179796</v>
      </c>
      <c r="O15842">
        <f t="shared" si="2042"/>
        <v>2935.8538378760113</v>
      </c>
      <c r="Q15842">
        <f t="shared" si="2043"/>
        <v>-54.183519984179796</v>
      </c>
      <c r="S15842">
        <f t="shared" si="2047"/>
        <v>-40.036416548444201</v>
      </c>
      <c r="Z15842">
        <f>IF(B15839&gt;=10,1,0)</f>
        <v>0</v>
      </c>
      <c r="AA15842">
        <f t="shared" si="2045"/>
        <v>14.147103435735595</v>
      </c>
      <c r="AB15842">
        <f>IF(Z15842=1,G15842-AA15842,0)</f>
        <v>0</v>
      </c>
      <c r="AC15842">
        <f t="shared" si="2046"/>
        <v>0</v>
      </c>
    </row>
    <row r="15843" spans="1:29" x14ac:dyDescent="0.25">
      <c r="A15843">
        <v>0</v>
      </c>
      <c r="B15843">
        <v>0</v>
      </c>
      <c r="F15843">
        <f t="shared" si="2044"/>
        <v>15839</v>
      </c>
      <c r="G15843">
        <v>0</v>
      </c>
      <c r="H15843">
        <f t="shared" si="2048"/>
        <v>-114.49249673935032</v>
      </c>
      <c r="I15843">
        <f t="shared" si="2048"/>
        <v>78.431769211131552</v>
      </c>
      <c r="J15843">
        <f t="shared" si="2048"/>
        <v>-263.8913745329362</v>
      </c>
      <c r="K15843">
        <f t="shared" si="2048"/>
        <v>78.611391029425604</v>
      </c>
      <c r="L15843">
        <f t="shared" si="2048"/>
        <v>109.94224924357738</v>
      </c>
      <c r="M15843">
        <f t="shared" si="2041"/>
        <v>59.638704497997026</v>
      </c>
      <c r="O15843">
        <f t="shared" si="2042"/>
        <v>3556.7750741994105</v>
      </c>
      <c r="Q15843">
        <f t="shared" si="2043"/>
        <v>-59.638704497997026</v>
      </c>
      <c r="S15843">
        <f t="shared" si="2047"/>
        <v>-49.157493760648848</v>
      </c>
      <c r="Z15843">
        <f>IF(B15840&gt;=10,1,0)</f>
        <v>0</v>
      </c>
      <c r="AA15843">
        <f t="shared" si="2045"/>
        <v>10.481210737348178</v>
      </c>
      <c r="AB15843">
        <f>IF(Z15843=1,G15843-AA15843,0)</f>
        <v>0</v>
      </c>
      <c r="AC15843">
        <f t="shared" si="2046"/>
        <v>0</v>
      </c>
    </row>
    <row r="15844" spans="1:29" x14ac:dyDescent="0.25">
      <c r="A15844">
        <v>0</v>
      </c>
      <c r="B15844">
        <v>0</v>
      </c>
      <c r="F15844">
        <f t="shared" si="2044"/>
        <v>15840</v>
      </c>
      <c r="G15844">
        <v>0</v>
      </c>
      <c r="H15844">
        <f t="shared" si="2048"/>
        <v>-114.51423509951522</v>
      </c>
      <c r="I15844">
        <f t="shared" si="2048"/>
        <v>72.832548519835214</v>
      </c>
      <c r="J15844">
        <f t="shared" si="2048"/>
        <v>-263.34688199965586</v>
      </c>
      <c r="K15844">
        <f t="shared" si="2048"/>
        <v>84.214860575234297</v>
      </c>
      <c r="L15844">
        <f t="shared" si="2048"/>
        <v>109.20622858621063</v>
      </c>
      <c r="M15844">
        <f t="shared" si="2041"/>
        <v>59.429686868258088</v>
      </c>
      <c r="O15844">
        <f t="shared" si="2042"/>
        <v>3531.887681259208</v>
      </c>
      <c r="Q15844">
        <f t="shared" si="2043"/>
        <v>-59.429686868258088</v>
      </c>
      <c r="S15844">
        <f t="shared" si="2047"/>
        <v>-53.556484405923229</v>
      </c>
      <c r="Z15844">
        <f>IF(B15841&gt;=10,1,0)</f>
        <v>0</v>
      </c>
      <c r="AA15844">
        <f t="shared" si="2045"/>
        <v>5.8732024623348593</v>
      </c>
      <c r="AB15844">
        <f>IF(Z15844=1,G15844-AA15844,0)</f>
        <v>0</v>
      </c>
      <c r="AC15844">
        <f t="shared" si="2046"/>
        <v>0</v>
      </c>
    </row>
    <row r="15845" spans="1:29" x14ac:dyDescent="0.25">
      <c r="A15845">
        <v>0</v>
      </c>
      <c r="B15845">
        <v>0</v>
      </c>
      <c r="F15845">
        <f t="shared" si="2044"/>
        <v>15841</v>
      </c>
      <c r="G15845">
        <v>0</v>
      </c>
      <c r="H15845">
        <f t="shared" si="2048"/>
        <v>-114.53595873143487</v>
      </c>
      <c r="I15845">
        <f t="shared" si="2048"/>
        <v>65.993952101488546</v>
      </c>
      <c r="J15845">
        <f t="shared" si="2048"/>
        <v>-258.29645130180558</v>
      </c>
      <c r="K15845">
        <f t="shared" si="2048"/>
        <v>88.369495487090404</v>
      </c>
      <c r="L15845">
        <f t="shared" si="2048"/>
        <v>101.02798392250922</v>
      </c>
      <c r="M15845">
        <f t="shared" si="2041"/>
        <v>53.596187763996724</v>
      </c>
      <c r="O15845">
        <f t="shared" si="2042"/>
        <v>2872.5513428335921</v>
      </c>
      <c r="Q15845">
        <f t="shared" si="2043"/>
        <v>-53.596187763996724</v>
      </c>
      <c r="S15845">
        <f t="shared" si="2047"/>
        <v>-52.88303748627002</v>
      </c>
      <c r="Z15845">
        <f>IF(B15842&gt;=10,1,0)</f>
        <v>0</v>
      </c>
      <c r="AA15845">
        <f t="shared" si="2045"/>
        <v>0.71315027772670447</v>
      </c>
      <c r="AB15845">
        <f>IF(Z15845=1,G15845-AA15845,0)</f>
        <v>0</v>
      </c>
      <c r="AC15845">
        <f t="shared" si="2046"/>
        <v>0</v>
      </c>
    </row>
    <row r="15846" spans="1:29" x14ac:dyDescent="0.25">
      <c r="A15846">
        <v>0</v>
      </c>
      <c r="B15846">
        <v>0</v>
      </c>
      <c r="F15846">
        <f t="shared" si="2044"/>
        <v>15842</v>
      </c>
      <c r="G15846">
        <v>0</v>
      </c>
      <c r="H15846">
        <f t="shared" si="2048"/>
        <v>-114.55766763231544</v>
      </c>
      <c r="I15846">
        <f t="shared" si="2048"/>
        <v>58.032350872350172</v>
      </c>
      <c r="J15846">
        <f t="shared" si="2048"/>
        <v>-248.82649670886977</v>
      </c>
      <c r="K15846">
        <f t="shared" si="2048"/>
        <v>91.003819318787023</v>
      </c>
      <c r="L15846">
        <f t="shared" si="2048"/>
        <v>85.964849111116877</v>
      </c>
      <c r="M15846">
        <f t="shared" si="2041"/>
        <v>42.654021247217884</v>
      </c>
      <c r="O15846">
        <f t="shared" si="2042"/>
        <v>1819.3655285581146</v>
      </c>
      <c r="Q15846">
        <f t="shared" si="2043"/>
        <v>-42.654021247217884</v>
      </c>
      <c r="S15846">
        <f t="shared" si="2047"/>
        <v>-47.214605457477454</v>
      </c>
      <c r="Z15846">
        <f>IF(B15843&gt;=10,1,0)</f>
        <v>0</v>
      </c>
      <c r="AA15846">
        <f t="shared" si="2045"/>
        <v>-4.5605842102595702</v>
      </c>
      <c r="AB15846">
        <f>IF(Z15846=1,G15846-AA15846,0)</f>
        <v>0</v>
      </c>
      <c r="AC15846">
        <f t="shared" si="2046"/>
        <v>0</v>
      </c>
    </row>
    <row r="15847" spans="1:29" x14ac:dyDescent="0.25">
      <c r="A15847">
        <v>0</v>
      </c>
      <c r="B15847">
        <v>0</v>
      </c>
      <c r="F15847">
        <f t="shared" si="2044"/>
        <v>15843</v>
      </c>
      <c r="G15847">
        <v>0</v>
      </c>
      <c r="H15847">
        <f t="shared" si="2048"/>
        <v>-114.57936179936476</v>
      </c>
      <c r="I15847">
        <f t="shared" si="2048"/>
        <v>49.083225678780046</v>
      </c>
      <c r="J15847">
        <f t="shared" si="2048"/>
        <v>-235.09905176950113</v>
      </c>
      <c r="K15847">
        <f t="shared" si="2048"/>
        <v>92.072511095162085</v>
      </c>
      <c r="L15847">
        <f t="shared" si="2048"/>
        <v>65.043351896424085</v>
      </c>
      <c r="M15847">
        <f t="shared" si="2041"/>
        <v>27.557841387649347</v>
      </c>
      <c r="O15847">
        <f t="shared" si="2042"/>
        <v>759.43462194683934</v>
      </c>
      <c r="Q15847">
        <f t="shared" si="2043"/>
        <v>-27.557841387649347</v>
      </c>
      <c r="S15847">
        <f t="shared" si="2047"/>
        <v>-37.050556743486247</v>
      </c>
      <c r="Z15847">
        <f>IF(B15844&gt;=10,1,0)</f>
        <v>0</v>
      </c>
      <c r="AA15847">
        <f t="shared" si="2045"/>
        <v>-9.4927153558369</v>
      </c>
      <c r="AB15847">
        <f>IF(Z15847=1,G15847-AA15847,0)</f>
        <v>0</v>
      </c>
      <c r="AC15847">
        <f t="shared" si="2046"/>
        <v>0</v>
      </c>
    </row>
    <row r="15848" spans="1:29" x14ac:dyDescent="0.25">
      <c r="A15848">
        <v>0</v>
      </c>
      <c r="B15848">
        <v>0</v>
      </c>
      <c r="F15848">
        <f t="shared" si="2044"/>
        <v>15844</v>
      </c>
      <c r="G15848">
        <v>0</v>
      </c>
      <c r="H15848">
        <f t="shared" si="2048"/>
        <v>-114.60104122979263</v>
      </c>
      <c r="I15848">
        <f t="shared" si="2048"/>
        <v>39.298861848757888</v>
      </c>
      <c r="J15848">
        <f t="shared" si="2048"/>
        <v>-217.34899687264772</v>
      </c>
      <c r="K15848">
        <f t="shared" si="2048"/>
        <v>91.55718501532418</v>
      </c>
      <c r="L15848">
        <f t="shared" si="2048"/>
        <v>39.68925773929908</v>
      </c>
      <c r="M15848">
        <f t="shared" si="2041"/>
        <v>9.6324327870898117</v>
      </c>
      <c r="O15848">
        <f t="shared" si="2042"/>
        <v>92.783761397802792</v>
      </c>
      <c r="Q15848">
        <f t="shared" si="2043"/>
        <v>-9.6324327870898117</v>
      </c>
      <c r="S15848">
        <f t="shared" si="2047"/>
        <v>-23.276141593279359</v>
      </c>
      <c r="Z15848">
        <f>IF(B15845&gt;=10,1,0)</f>
        <v>0</v>
      </c>
      <c r="AA15848">
        <f t="shared" si="2045"/>
        <v>-13.643708806189547</v>
      </c>
      <c r="AB15848">
        <f>IF(Z15848=1,G15848-AA15848,0)</f>
        <v>0</v>
      </c>
      <c r="AC15848">
        <f t="shared" si="2046"/>
        <v>0</v>
      </c>
    </row>
    <row r="15849" spans="1:29" x14ac:dyDescent="0.25">
      <c r="A15849">
        <v>0</v>
      </c>
      <c r="B15849">
        <v>0</v>
      </c>
      <c r="F15849">
        <f t="shared" si="2044"/>
        <v>15845</v>
      </c>
      <c r="G15849">
        <v>0</v>
      </c>
      <c r="H15849">
        <f t="shared" si="2048"/>
        <v>-114.62270592081079</v>
      </c>
      <c r="I15849">
        <f t="shared" si="2048"/>
        <v>28.845757785599361</v>
      </c>
      <c r="J15849">
        <f t="shared" si="2048"/>
        <v>-195.88004037871684</v>
      </c>
      <c r="K15849">
        <f t="shared" si="2048"/>
        <v>89.466706762445469</v>
      </c>
      <c r="L15849">
        <f t="shared" si="2048"/>
        <v>11.630406256755464</v>
      </c>
      <c r="M15849">
        <f t="shared" si="2041"/>
        <v>-9.5227092085782772</v>
      </c>
      <c r="O15849">
        <f t="shared" si="2042"/>
        <v>90.68199067114152</v>
      </c>
      <c r="Q15849">
        <f t="shared" si="2043"/>
        <v>9.5227092085782772</v>
      </c>
      <c r="S15849">
        <f t="shared" si="2047"/>
        <v>-7.0988020064763608</v>
      </c>
      <c r="Z15849">
        <f>IF(B15846&gt;=10,1,0)</f>
        <v>0</v>
      </c>
      <c r="AA15849">
        <f t="shared" si="2045"/>
        <v>-16.621511215054639</v>
      </c>
      <c r="AB15849">
        <f>IF(Z15849=1,G15849-AA15849,0)</f>
        <v>0</v>
      </c>
      <c r="AC15849">
        <f t="shared" si="2046"/>
        <v>0</v>
      </c>
    </row>
    <row r="15850" spans="1:29" x14ac:dyDescent="0.25">
      <c r="A15850">
        <v>0</v>
      </c>
      <c r="B15850">
        <v>0</v>
      </c>
      <c r="F15850">
        <f t="shared" si="2044"/>
        <v>15846</v>
      </c>
      <c r="G15850">
        <v>0</v>
      </c>
      <c r="H15850">
        <f t="shared" si="2048"/>
        <v>-114.64435586963279</v>
      </c>
      <c r="I15850">
        <f t="shared" si="2048"/>
        <v>17.901791700551936</v>
      </c>
      <c r="J15850">
        <f t="shared" si="2048"/>
        <v>-171.05952208569437</v>
      </c>
      <c r="K15850">
        <f t="shared" si="2048"/>
        <v>85.837040978319692</v>
      </c>
      <c r="L15850">
        <f t="shared" si="2048"/>
        <v>-17.221038192032019</v>
      </c>
      <c r="M15850">
        <f t="shared" si="2041"/>
        <v>-28.148917182338494</v>
      </c>
      <c r="O15850">
        <f t="shared" si="2042"/>
        <v>792.36153853815131</v>
      </c>
      <c r="Q15850">
        <f t="shared" si="2043"/>
        <v>28.148917182338494</v>
      </c>
      <c r="S15850">
        <f t="shared" si="2047"/>
        <v>10.03877562209184</v>
      </c>
      <c r="Z15850">
        <f>IF(B15847&gt;=10,1,0)</f>
        <v>0</v>
      </c>
      <c r="AA15850">
        <f t="shared" si="2045"/>
        <v>-18.110141560246653</v>
      </c>
      <c r="AB15850">
        <f>IF(Z15850=1,G15850-AA15850,0)</f>
        <v>0</v>
      </c>
      <c r="AC15850">
        <f t="shared" si="2046"/>
        <v>0</v>
      </c>
    </row>
    <row r="15851" spans="1:29" x14ac:dyDescent="0.25">
      <c r="A15851">
        <v>0</v>
      </c>
      <c r="B15851">
        <v>0</v>
      </c>
      <c r="F15851">
        <f t="shared" si="2044"/>
        <v>15847</v>
      </c>
      <c r="G15851">
        <v>0</v>
      </c>
      <c r="H15851">
        <f t="shared" si="2048"/>
        <v>-114.66599107347413</v>
      </c>
      <c r="I15851">
        <f t="shared" si="2048"/>
        <v>6.6531946976187069</v>
      </c>
      <c r="J15851">
        <f t="shared" si="2048"/>
        <v>-143.31212794312216</v>
      </c>
      <c r="K15851">
        <f t="shared" si="2048"/>
        <v>80.730632526736812</v>
      </c>
      <c r="L15851">
        <f t="shared" si="2048"/>
        <v>-44.898897347142125</v>
      </c>
      <c r="M15851">
        <f t="shared" si="2041"/>
        <v>-44.456022853233861</v>
      </c>
      <c r="O15851">
        <f t="shared" si="2042"/>
        <v>1976.3379679272514</v>
      </c>
      <c r="Q15851">
        <f t="shared" si="2043"/>
        <v>44.456022853233861</v>
      </c>
      <c r="S15851">
        <f t="shared" si="2047"/>
        <v>26.562859336943792</v>
      </c>
      <c r="Z15851">
        <f>IF(B15848&gt;=10,1,0)</f>
        <v>0</v>
      </c>
      <c r="AA15851">
        <f t="shared" si="2045"/>
        <v>-17.89316351629007</v>
      </c>
      <c r="AB15851">
        <f>IF(Z15851=1,G15851-AA15851,0)</f>
        <v>0</v>
      </c>
      <c r="AC15851">
        <f t="shared" si="2046"/>
        <v>0</v>
      </c>
    </row>
    <row r="15852" spans="1:29" x14ac:dyDescent="0.25">
      <c r="A15852">
        <v>0</v>
      </c>
      <c r="B15852">
        <v>0</v>
      </c>
      <c r="F15852">
        <f t="shared" si="2044"/>
        <v>15848</v>
      </c>
      <c r="G15852">
        <v>0</v>
      </c>
      <c r="H15852">
        <f t="shared" si="2048"/>
        <v>-114.68761152955223</v>
      </c>
      <c r="I15852">
        <f t="shared" si="2048"/>
        <v>-4.7086182805953314</v>
      </c>
      <c r="J15852">
        <f t="shared" si="2048"/>
        <v>-113.11262355781136</v>
      </c>
      <c r="K15852">
        <f t="shared" si="2048"/>
        <v>74.235332190435528</v>
      </c>
      <c r="L15852">
        <f t="shared" si="2048"/>
        <v>-69.516970846976449</v>
      </c>
      <c r="M15852">
        <f t="shared" si="2041"/>
        <v>-56.75332573835081</v>
      </c>
      <c r="O15852">
        <f t="shared" si="2042"/>
        <v>3220.9399823633526</v>
      </c>
      <c r="Q15852">
        <f t="shared" si="2043"/>
        <v>56.75332573835081</v>
      </c>
      <c r="S15852">
        <f t="shared" si="2047"/>
        <v>40.882919656157974</v>
      </c>
      <c r="Z15852">
        <f>IF(B15849&gt;=10,1,0)</f>
        <v>0</v>
      </c>
      <c r="AA15852">
        <f t="shared" si="2045"/>
        <v>-15.870406082192837</v>
      </c>
      <c r="AB15852">
        <f>IF(Z15852=1,G15852-AA15852,0)</f>
        <v>0</v>
      </c>
      <c r="AC15852">
        <f t="shared" si="2046"/>
        <v>0</v>
      </c>
    </row>
    <row r="15853" spans="1:29" x14ac:dyDescent="0.25">
      <c r="A15853">
        <v>0</v>
      </c>
      <c r="B15853">
        <v>0</v>
      </c>
      <c r="F15853">
        <f t="shared" si="2044"/>
        <v>15849</v>
      </c>
      <c r="G15853">
        <v>0</v>
      </c>
      <c r="H15853">
        <f t="shared" si="2048"/>
        <v>-114.70921723508634</v>
      </c>
      <c r="I15853">
        <f t="shared" si="2048"/>
        <v>-15.990305719874382</v>
      </c>
      <c r="J15853">
        <f t="shared" si="2048"/>
        <v>-80.977730822794143</v>
      </c>
      <c r="K15853">
        <f t="shared" si="2048"/>
        <v>66.462885283970465</v>
      </c>
      <c r="L15853">
        <f t="shared" si="2048"/>
        <v>-89.397577665749878</v>
      </c>
      <c r="M15853">
        <f t="shared" si="2041"/>
        <v>-63.574779873385239</v>
      </c>
      <c r="O15853">
        <f t="shared" si="2042"/>
        <v>4041.7526359493891</v>
      </c>
      <c r="Q15853">
        <f t="shared" si="2043"/>
        <v>63.574779873385239</v>
      </c>
      <c r="S15853">
        <f t="shared" si="2047"/>
        <v>51.508020615054825</v>
      </c>
      <c r="Z15853">
        <f>IF(B15850&gt;=10,1,0)</f>
        <v>0</v>
      </c>
      <c r="AA15853">
        <f t="shared" si="2045"/>
        <v>-12.066759258330414</v>
      </c>
      <c r="AB15853">
        <f>IF(Z15853=1,G15853-AA15853,0)</f>
        <v>0</v>
      </c>
      <c r="AC15853">
        <f t="shared" si="2046"/>
        <v>0</v>
      </c>
    </row>
    <row r="15854" spans="1:29" x14ac:dyDescent="0.25">
      <c r="A15854">
        <v>0</v>
      </c>
      <c r="B15854">
        <v>0</v>
      </c>
      <c r="F15854">
        <f t="shared" si="2044"/>
        <v>15850</v>
      </c>
      <c r="G15854">
        <v>0</v>
      </c>
      <c r="H15854">
        <f t="shared" si="2048"/>
        <v>-114.73080818729767</v>
      </c>
      <c r="I15854">
        <f t="shared" si="2048"/>
        <v>-26.999889584851861</v>
      </c>
      <c r="J15854">
        <f t="shared" si="2048"/>
        <v>-47.457286662019911</v>
      </c>
      <c r="K15854">
        <f t="shared" si="2048"/>
        <v>57.547009184437869</v>
      </c>
      <c r="L15854">
        <f t="shared" si="2048"/>
        <v>-103.18588730315464</v>
      </c>
      <c r="M15854">
        <f t="shared" si="2041"/>
        <v>-63.789696266737195</v>
      </c>
      <c r="O15854">
        <f t="shared" si="2042"/>
        <v>4069.1253498025853</v>
      </c>
      <c r="Q15854">
        <f t="shared" si="2043"/>
        <v>63.789696266737195</v>
      </c>
      <c r="S15854">
        <f t="shared" si="2047"/>
        <v>57.157284584495912</v>
      </c>
      <c r="Z15854">
        <f>IF(B15851&gt;=10,1,0)</f>
        <v>0</v>
      </c>
      <c r="AA15854">
        <f t="shared" si="2045"/>
        <v>-6.6324116822412833</v>
      </c>
      <c r="AB15854">
        <f>IF(Z15854=1,G15854-AA15854,0)</f>
        <v>0</v>
      </c>
      <c r="AC15854">
        <f t="shared" si="2046"/>
        <v>0</v>
      </c>
    </row>
    <row r="15855" spans="1:29" x14ac:dyDescent="0.25">
      <c r="A15855">
        <v>10.85666666666665</v>
      </c>
      <c r="B15855">
        <v>0.90673333333333506</v>
      </c>
      <c r="F15855">
        <f t="shared" si="2044"/>
        <v>15851</v>
      </c>
      <c r="G15855">
        <v>0</v>
      </c>
      <c r="H15855">
        <f t="shared" si="2048"/>
        <v>-114.75238438340926</v>
      </c>
      <c r="I15855">
        <f t="shared" si="2048"/>
        <v>-37.550022167842521</v>
      </c>
      <c r="J15855">
        <f t="shared" si="2048"/>
        <v>-13.124835168811749</v>
      </c>
      <c r="K15855">
        <f t="shared" si="2048"/>
        <v>47.641092854270255</v>
      </c>
      <c r="L15855">
        <f t="shared" si="2048"/>
        <v>-109.94224924358122</v>
      </c>
      <c r="M15855">
        <f t="shared" si="2041"/>
        <v>-56.691231823225479</v>
      </c>
      <c r="O15855">
        <f t="shared" si="2042"/>
        <v>3213.8957656346934</v>
      </c>
      <c r="Q15855">
        <f t="shared" si="2043"/>
        <v>56.691231823225479</v>
      </c>
      <c r="S15855">
        <f t="shared" si="2047"/>
        <v>56.85675084474822</v>
      </c>
      <c r="Z15855">
        <f>IF(B15852&gt;=10,1,0)</f>
        <v>0</v>
      </c>
      <c r="AA15855">
        <f t="shared" si="2045"/>
        <v>0.16551902152274067</v>
      </c>
      <c r="AB15855">
        <f>IF(Z15855=1,G15855-AA15855,0)</f>
        <v>0</v>
      </c>
      <c r="AC15855">
        <f t="shared" si="2046"/>
        <v>0</v>
      </c>
    </row>
    <row r="15856" spans="1:29" x14ac:dyDescent="0.25">
      <c r="A15856">
        <v>60.650000000000006</v>
      </c>
      <c r="B15856">
        <v>4.76366666666667</v>
      </c>
      <c r="F15856">
        <f t="shared" si="2044"/>
        <v>15852</v>
      </c>
      <c r="G15856">
        <v>0</v>
      </c>
      <c r="H15856">
        <f t="shared" si="2048"/>
        <v>-114.77394582064615</v>
      </c>
      <c r="I15856">
        <f t="shared" si="2048"/>
        <v>-47.461174144372876</v>
      </c>
      <c r="J15856">
        <f t="shared" si="2048"/>
        <v>21.432185893026851</v>
      </c>
      <c r="K15856">
        <f t="shared" si="2048"/>
        <v>36.915557933569502</v>
      </c>
      <c r="L15856">
        <f t="shared" si="2048"/>
        <v>-109.20622858620493</v>
      </c>
      <c r="M15856">
        <f t="shared" si="2041"/>
        <v>-42.05643843847858</v>
      </c>
      <c r="O15856">
        <f t="shared" si="2042"/>
        <v>1768.7440141295385</v>
      </c>
      <c r="Q15856">
        <f t="shared" si="2043"/>
        <v>42.05643843847858</v>
      </c>
      <c r="S15856">
        <f t="shared" si="2047"/>
        <v>50.015863105316733</v>
      </c>
      <c r="Z15856">
        <f>IF(B15853&gt;=10,1,0)</f>
        <v>0</v>
      </c>
      <c r="AA15856">
        <f t="shared" si="2045"/>
        <v>7.959424666838153</v>
      </c>
      <c r="AB15856">
        <f>IF(Z15856=1,G15856-AA15856,0)</f>
        <v>0</v>
      </c>
      <c r="AC15856">
        <f t="shared" si="2046"/>
        <v>0</v>
      </c>
    </row>
    <row r="15857" spans="1:29" x14ac:dyDescent="0.25">
      <c r="A15857">
        <v>126.0866666666665</v>
      </c>
      <c r="B15857">
        <v>8.7344000000000008</v>
      </c>
      <c r="F15857">
        <f t="shared" si="2044"/>
        <v>15853</v>
      </c>
      <c r="G15857">
        <v>0</v>
      </c>
      <c r="H15857">
        <f t="shared" si="2048"/>
        <v>-114.79549249623517</v>
      </c>
      <c r="I15857">
        <f t="shared" si="2048"/>
        <v>-56.564689584619664</v>
      </c>
      <c r="J15857">
        <f t="shared" si="2048"/>
        <v>55.622496312110741</v>
      </c>
      <c r="K15857">
        <f t="shared" si="2048"/>
        <v>25.554926801813941</v>
      </c>
      <c r="L15857">
        <f t="shared" si="2048"/>
        <v>-101.0279839224944</v>
      </c>
      <c r="M15857">
        <f t="shared" si="2041"/>
        <v>-20.173576603275535</v>
      </c>
      <c r="O15857">
        <f t="shared" si="2042"/>
        <v>406.9731929682261</v>
      </c>
      <c r="Q15857">
        <f t="shared" si="2043"/>
        <v>20.173576603275535</v>
      </c>
      <c r="S15857">
        <f t="shared" si="2047"/>
        <v>36.478200188974789</v>
      </c>
      <c r="Z15857">
        <f>IF(B15854&gt;=10,1,0)</f>
        <v>0</v>
      </c>
      <c r="AA15857">
        <f t="shared" si="2045"/>
        <v>16.304623585699254</v>
      </c>
      <c r="AB15857">
        <f>IF(Z15857=1,G15857-AA15857,0)</f>
        <v>0</v>
      </c>
      <c r="AC15857">
        <f t="shared" si="2046"/>
        <v>0</v>
      </c>
    </row>
    <row r="15858" spans="1:29" x14ac:dyDescent="0.25">
      <c r="A15858">
        <v>192.6466666666665</v>
      </c>
      <c r="B15858">
        <v>12.38283333333335</v>
      </c>
      <c r="F15858">
        <f t="shared" si="2044"/>
        <v>15854</v>
      </c>
      <c r="G15858">
        <v>10.85666666666665</v>
      </c>
      <c r="H15858">
        <f t="shared" si="2048"/>
        <v>-114.81702440740509</v>
      </c>
      <c r="I15858">
        <f t="shared" si="2048"/>
        <v>-64.705655935165623</v>
      </c>
      <c r="J15858">
        <f t="shared" si="2048"/>
        <v>88.861090397710512</v>
      </c>
      <c r="K15858">
        <f t="shared" si="2048"/>
        <v>13.754648050081439</v>
      </c>
      <c r="L15858">
        <f t="shared" si="2048"/>
        <v>-85.964849111157136</v>
      </c>
      <c r="M15858">
        <f t="shared" si="2041"/>
        <v>8.1653752802131123</v>
      </c>
      <c r="O15858">
        <f t="shared" si="2042"/>
        <v>7.243049326799003</v>
      </c>
      <c r="Q15858">
        <f t="shared" si="2043"/>
        <v>2.6912913864535373</v>
      </c>
      <c r="S15858">
        <f t="shared" si="2047"/>
        <v>16.542813130442958</v>
      </c>
      <c r="Z15858">
        <f>IF(B15855&gt;=10,1,0)</f>
        <v>0</v>
      </c>
      <c r="AA15858">
        <f t="shared" si="2045"/>
        <v>24.708188410656071</v>
      </c>
      <c r="AB15858">
        <f>IF(Z15858=1,G15858-AA15858,0)</f>
        <v>0</v>
      </c>
      <c r="AC15858">
        <f t="shared" si="2046"/>
        <v>0</v>
      </c>
    </row>
    <row r="15859" spans="1:29" x14ac:dyDescent="0.25">
      <c r="A15859">
        <v>254.51666666666651</v>
      </c>
      <c r="B15859">
        <v>15.617699999999999</v>
      </c>
      <c r="F15859">
        <f t="shared" si="2044"/>
        <v>15855</v>
      </c>
      <c r="G15859">
        <v>60.650000000000006</v>
      </c>
      <c r="H15859">
        <f t="shared" si="2048"/>
        <v>-114.83854155138657</v>
      </c>
      <c r="I15859">
        <f t="shared" si="2048"/>
        <v>-71.74554013219138</v>
      </c>
      <c r="J15859">
        <f t="shared" si="2048"/>
        <v>120.57924658977213</v>
      </c>
      <c r="K15859">
        <f t="shared" si="2048"/>
        <v>1.7177339784461871</v>
      </c>
      <c r="L15859">
        <f t="shared" si="2048"/>
        <v>-65.043351896475855</v>
      </c>
      <c r="M15859">
        <f t="shared" si="2041"/>
        <v>41.706713274313529</v>
      </c>
      <c r="O15859">
        <f t="shared" si="2042"/>
        <v>358.84811197156949</v>
      </c>
      <c r="Q15859">
        <f t="shared" si="2043"/>
        <v>18.943286725686477</v>
      </c>
      <c r="S15859">
        <f t="shared" si="2047"/>
        <v>0.43500748434518943</v>
      </c>
      <c r="Z15859">
        <f>IF(B15856&gt;=10,1,0)</f>
        <v>0</v>
      </c>
      <c r="AA15859">
        <f t="shared" si="2045"/>
        <v>42.141720758658721</v>
      </c>
      <c r="AB15859">
        <f>IF(Z15859=1,G15859-AA15859,0)</f>
        <v>0</v>
      </c>
      <c r="AC15859">
        <f t="shared" si="2046"/>
        <v>0</v>
      </c>
    </row>
    <row r="15860" spans="1:29" x14ac:dyDescent="0.25">
      <c r="A15860">
        <v>306.82333333333349</v>
      </c>
      <c r="B15860">
        <v>18.366900000000001</v>
      </c>
      <c r="F15860">
        <f t="shared" si="2044"/>
        <v>15856</v>
      </c>
      <c r="G15860">
        <v>126.0866666666665</v>
      </c>
      <c r="H15860">
        <f t="shared" si="2048"/>
        <v>-114.86004392541226</v>
      </c>
      <c r="I15860">
        <f t="shared" si="2048"/>
        <v>-77.564545988774256</v>
      </c>
      <c r="J15860">
        <f t="shared" si="2048"/>
        <v>150.2342584417969</v>
      </c>
      <c r="K15860">
        <f t="shared" si="2048"/>
        <v>-10.348732032869201</v>
      </c>
      <c r="L15860">
        <f t="shared" si="2048"/>
        <v>-39.689257739265003</v>
      </c>
      <c r="M15860">
        <f t="shared" si="2041"/>
        <v>78.808845041625176</v>
      </c>
      <c r="O15860">
        <f t="shared" si="2042"/>
        <v>2235.1924176092252</v>
      </c>
      <c r="Q15860">
        <f t="shared" si="2043"/>
        <v>47.277821625041327</v>
      </c>
      <c r="S15860">
        <f t="shared" si="2047"/>
        <v>14.53575145059896</v>
      </c>
      <c r="Z15860">
        <f>IF(B15857&gt;=10,1,0)</f>
        <v>0</v>
      </c>
      <c r="AA15860">
        <f t="shared" si="2045"/>
        <v>93.344596492224142</v>
      </c>
      <c r="AB15860">
        <f>IF(Z15860=1,G15860-AA15860,0)</f>
        <v>0</v>
      </c>
      <c r="AC15860">
        <f t="shared" si="2046"/>
        <v>0</v>
      </c>
    </row>
    <row r="15861" spans="1:29" x14ac:dyDescent="0.25">
      <c r="A15861">
        <v>346.63</v>
      </c>
      <c r="B15861">
        <v>20.564299999999999</v>
      </c>
      <c r="F15861">
        <f t="shared" si="2044"/>
        <v>15857</v>
      </c>
      <c r="G15861">
        <v>192.6466666666665</v>
      </c>
      <c r="H15861">
        <f t="shared" si="2048"/>
        <v>-114.88153152671657</v>
      </c>
      <c r="I15861">
        <f t="shared" si="2048"/>
        <v>-82.06365274073697</v>
      </c>
      <c r="J15861">
        <f t="shared" si="2048"/>
        <v>177.31872047907345</v>
      </c>
      <c r="K15861">
        <f t="shared" si="2048"/>
        <v>-22.237158191309437</v>
      </c>
      <c r="L15861">
        <f t="shared" si="2048"/>
        <v>-11.630406256719155</v>
      </c>
      <c r="M15861">
        <f t="shared" si="2041"/>
        <v>117.54313804974032</v>
      </c>
      <c r="O15861">
        <f t="shared" si="2042"/>
        <v>5640.5400107134501</v>
      </c>
      <c r="Q15861">
        <f t="shared" si="2043"/>
        <v>75.103528616926184</v>
      </c>
      <c r="S15861">
        <f t="shared" si="2047"/>
        <v>41.614590876354839</v>
      </c>
      <c r="Z15861">
        <f>IF(B15858&gt;=10,1,0)</f>
        <v>1</v>
      </c>
      <c r="AA15861">
        <f t="shared" si="2045"/>
        <v>159.15772892609516</v>
      </c>
      <c r="AB15861">
        <f>IF(Z15861=1,G15861-AA15861,0)</f>
        <v>33.488937740571345</v>
      </c>
      <c r="AC15861">
        <f t="shared" si="2046"/>
        <v>33.488937740571345</v>
      </c>
    </row>
    <row r="15862" spans="1:29" x14ac:dyDescent="0.25">
      <c r="A15862">
        <v>371.86</v>
      </c>
      <c r="B15862">
        <v>22.151200000000003</v>
      </c>
      <c r="F15862">
        <f t="shared" si="2044"/>
        <v>15858</v>
      </c>
      <c r="G15862">
        <v>254.51666666666651</v>
      </c>
      <c r="H15862">
        <f t="shared" si="2048"/>
        <v>-114.90300435253592</v>
      </c>
      <c r="I15862">
        <f t="shared" si="2048"/>
        <v>-85.166300061447131</v>
      </c>
      <c r="J15862">
        <f t="shared" si="2048"/>
        <v>201.3692100469118</v>
      </c>
      <c r="K15862">
        <f t="shared" si="2048"/>
        <v>-33.743015706541279</v>
      </c>
      <c r="L15862">
        <f t="shared" si="2048"/>
        <v>17.22103819206809</v>
      </c>
      <c r="M15862">
        <f t="shared" si="2041"/>
        <v>155.81509440460459</v>
      </c>
      <c r="O15862">
        <f t="shared" si="2042"/>
        <v>9742.000367003031</v>
      </c>
      <c r="Q15862">
        <f t="shared" si="2043"/>
        <v>98.701572262061916</v>
      </c>
      <c r="S15862">
        <f t="shared" si="2047"/>
        <v>68.187973708785222</v>
      </c>
      <c r="Z15862">
        <f>IF(B15859&gt;=10,1,0)</f>
        <v>1</v>
      </c>
      <c r="AA15862">
        <f t="shared" si="2045"/>
        <v>224.00306811338982</v>
      </c>
      <c r="AB15862">
        <f>IF(Z15862=1,G15862-AA15862,0)</f>
        <v>30.513598553276694</v>
      </c>
      <c r="AC15862">
        <f t="shared" si="2046"/>
        <v>30.513598553276694</v>
      </c>
    </row>
    <row r="15863" spans="1:29" x14ac:dyDescent="0.25">
      <c r="A15863">
        <v>383.15</v>
      </c>
      <c r="B15863">
        <v>23.080866666666651</v>
      </c>
      <c r="F15863">
        <f t="shared" si="2044"/>
        <v>15859</v>
      </c>
      <c r="G15863">
        <v>306.82333333333349</v>
      </c>
      <c r="H15863">
        <f t="shared" si="2048"/>
        <v>-114.92446240010854</v>
      </c>
      <c r="I15863">
        <f t="shared" si="2048"/>
        <v>-86.819690872461891</v>
      </c>
      <c r="J15863">
        <f t="shared" si="2048"/>
        <v>221.974216600685</v>
      </c>
      <c r="K15863">
        <f t="shared" si="2048"/>
        <v>-44.668357509038913</v>
      </c>
      <c r="L15863">
        <f t="shared" si="2048"/>
        <v>44.898897347083611</v>
      </c>
      <c r="M15863">
        <f t="shared" si="2041"/>
        <v>191.49776945230829</v>
      </c>
      <c r="O15863">
        <f t="shared" si="2042"/>
        <v>13299.985684476425</v>
      </c>
      <c r="Q15863">
        <f t="shared" si="2043"/>
        <v>115.3255638810252</v>
      </c>
      <c r="S15863">
        <f t="shared" si="2047"/>
        <v>89.366605559018467</v>
      </c>
      <c r="Z15863">
        <f>IF(B15860&gt;=10,1,0)</f>
        <v>1</v>
      </c>
      <c r="AA15863">
        <f t="shared" si="2045"/>
        <v>280.86437501132673</v>
      </c>
      <c r="AB15863">
        <f>IF(Z15863=1,G15863-AA15863,0)</f>
        <v>25.958958322006765</v>
      </c>
      <c r="AC15863">
        <f t="shared" si="2046"/>
        <v>25.958958322006765</v>
      </c>
    </row>
    <row r="15864" spans="1:29" x14ac:dyDescent="0.25">
      <c r="A15864">
        <v>382.43333333333351</v>
      </c>
      <c r="B15864">
        <v>23.32423333333335</v>
      </c>
      <c r="F15864">
        <f t="shared" si="2044"/>
        <v>15860</v>
      </c>
      <c r="G15864">
        <v>346.63</v>
      </c>
      <c r="H15864">
        <f t="shared" si="2048"/>
        <v>-114.94590566667461</v>
      </c>
      <c r="I15864">
        <f t="shared" si="2048"/>
        <v>-86.995689779906485</v>
      </c>
      <c r="J15864">
        <f t="shared" si="2048"/>
        <v>238.78118276561338</v>
      </c>
      <c r="K15864">
        <f t="shared" si="2048"/>
        <v>-54.825223736574863</v>
      </c>
      <c r="L15864">
        <f t="shared" si="2048"/>
        <v>69.516970846926654</v>
      </c>
      <c r="M15864">
        <f t="shared" si="2041"/>
        <v>222.5685007155331</v>
      </c>
      <c r="O15864">
        <f t="shared" si="2042"/>
        <v>15391.255604709779</v>
      </c>
      <c r="Q15864">
        <f t="shared" si="2043"/>
        <v>124.06149928446689</v>
      </c>
      <c r="S15864">
        <f t="shared" si="2047"/>
        <v>103.67596796588509</v>
      </c>
      <c r="Z15864">
        <f>IF(B15861&gt;=10,1,0)</f>
        <v>1</v>
      </c>
      <c r="AA15864">
        <f t="shared" si="2045"/>
        <v>326.2444686814182</v>
      </c>
      <c r="AB15864">
        <f>IF(Z15864=1,G15864-AA15864,0)</f>
        <v>20.385531318581798</v>
      </c>
      <c r="AC15864">
        <f t="shared" si="2046"/>
        <v>20.385531318581798</v>
      </c>
    </row>
    <row r="15865" spans="1:29" x14ac:dyDescent="0.25">
      <c r="A15865">
        <v>379.65999999999997</v>
      </c>
      <c r="B15865">
        <v>22.873333333333349</v>
      </c>
      <c r="F15865">
        <f t="shared" si="2044"/>
        <v>15861</v>
      </c>
      <c r="G15865">
        <v>371.86</v>
      </c>
      <c r="H15865">
        <f t="shared" si="2048"/>
        <v>-114.96733414947622</v>
      </c>
      <c r="I15865">
        <f t="shared" si="2048"/>
        <v>-85.691301848442308</v>
      </c>
      <c r="J15865">
        <f t="shared" si="2048"/>
        <v>251.50253669076557</v>
      </c>
      <c r="K15865">
        <f t="shared" si="2048"/>
        <v>-64.038875400538757</v>
      </c>
      <c r="L15865">
        <f t="shared" si="2048"/>
        <v>89.397577665771351</v>
      </c>
      <c r="M15865">
        <f t="shared" si="2041"/>
        <v>247.23976924422868</v>
      </c>
      <c r="O15865">
        <f t="shared" si="2042"/>
        <v>15530.201913621695</v>
      </c>
      <c r="Q15865">
        <f t="shared" si="2043"/>
        <v>124.62023075577133</v>
      </c>
      <c r="S15865">
        <f t="shared" si="2047"/>
        <v>110.74594078492196</v>
      </c>
      <c r="Z15865">
        <f>IF(B15862&gt;=10,1,0)</f>
        <v>1</v>
      </c>
      <c r="AA15865">
        <f t="shared" si="2045"/>
        <v>357.98571002915065</v>
      </c>
      <c r="AB15865">
        <f>IF(Z15865=1,G15865-AA15865,0)</f>
        <v>13.874289970849361</v>
      </c>
      <c r="AC15865">
        <f t="shared" si="2046"/>
        <v>13.874289970849361</v>
      </c>
    </row>
    <row r="15866" spans="1:29" x14ac:dyDescent="0.25">
      <c r="A15866">
        <v>364.10333333333347</v>
      </c>
      <c r="B15866">
        <v>21.742699999999999</v>
      </c>
      <c r="F15866">
        <f t="shared" si="2044"/>
        <v>15862</v>
      </c>
      <c r="G15866">
        <v>383.15</v>
      </c>
      <c r="H15866">
        <f t="shared" si="2048"/>
        <v>-114.98874784575733</v>
      </c>
      <c r="I15866">
        <f t="shared" si="2048"/>
        <v>-82.928723565397362</v>
      </c>
      <c r="J15866">
        <f t="shared" si="2048"/>
        <v>259.92061248345618</v>
      </c>
      <c r="K15866">
        <f t="shared" si="2048"/>
        <v>-72.150800600005482</v>
      </c>
      <c r="L15866">
        <f t="shared" si="2048"/>
        <v>103.18588730316776</v>
      </c>
      <c r="M15866">
        <f t="shared" si="2041"/>
        <v>264.07539406161277</v>
      </c>
      <c r="O15866">
        <f t="shared" si="2042"/>
        <v>14178.761779382197</v>
      </c>
      <c r="Q15866">
        <f t="shared" si="2043"/>
        <v>119.07460593838721</v>
      </c>
      <c r="S15866">
        <f t="shared" si="2047"/>
        <v>110.47618402311579</v>
      </c>
      <c r="Z15866">
        <f>IF(B15863&gt;=10,1,0)</f>
        <v>1</v>
      </c>
      <c r="AA15866">
        <f t="shared" si="2045"/>
        <v>374.55157808472859</v>
      </c>
      <c r="AB15866">
        <f>IF(Z15866=1,G15866-AA15866,0)</f>
        <v>8.5984219152713877</v>
      </c>
      <c r="AC15866">
        <f t="shared" si="2046"/>
        <v>8.5984219152713877</v>
      </c>
    </row>
    <row r="15867" spans="1:29" x14ac:dyDescent="0.25">
      <c r="A15867">
        <v>332.24666666666701</v>
      </c>
      <c r="B15867">
        <v>19.96716666666665</v>
      </c>
      <c r="F15867">
        <f t="shared" si="2044"/>
        <v>15863</v>
      </c>
      <c r="G15867">
        <v>382.43333333333351</v>
      </c>
      <c r="H15867">
        <f t="shared" si="2048"/>
        <v>-115.01014675276383</v>
      </c>
      <c r="I15867">
        <f t="shared" si="2048"/>
        <v>-78.754965127985869</v>
      </c>
      <c r="J15867">
        <f t="shared" si="2048"/>
        <v>263.89137453294057</v>
      </c>
      <c r="K15867">
        <f t="shared" si="2048"/>
        <v>-79.021441564567979</v>
      </c>
      <c r="L15867">
        <f t="shared" si="2048"/>
        <v>109.94224924358505</v>
      </c>
      <c r="M15867">
        <f t="shared" si="2041"/>
        <v>272.08423661735696</v>
      </c>
      <c r="O15867">
        <f t="shared" si="2042"/>
        <v>12176.923146031944</v>
      </c>
      <c r="Q15867">
        <f t="shared" si="2043"/>
        <v>110.34909671597654</v>
      </c>
      <c r="S15867">
        <f t="shared" si="2047"/>
        <v>104.79244351404998</v>
      </c>
      <c r="Z15867">
        <f>IF(B15864&gt;=10,1,0)</f>
        <v>1</v>
      </c>
      <c r="AA15867">
        <f t="shared" si="2045"/>
        <v>376.87668013140694</v>
      </c>
      <c r="AB15867">
        <f>IF(Z15867=1,G15867-AA15867,0)</f>
        <v>5.5566532019265651</v>
      </c>
      <c r="AC15867">
        <f t="shared" si="2046"/>
        <v>5.5566532019265651</v>
      </c>
    </row>
    <row r="15868" spans="1:29" x14ac:dyDescent="0.25">
      <c r="A15868">
        <v>288.9366666666665</v>
      </c>
      <c r="B15868">
        <v>17.597633333333299</v>
      </c>
      <c r="F15868">
        <f t="shared" si="2044"/>
        <v>15864</v>
      </c>
      <c r="G15868">
        <v>379.65999999999997</v>
      </c>
      <c r="H15868">
        <f t="shared" si="2048"/>
        <v>-115.0315308677435</v>
      </c>
      <c r="I15868">
        <f t="shared" si="2048"/>
        <v>-73.241050480872914</v>
      </c>
      <c r="J15868">
        <f t="shared" si="2048"/>
        <v>263.34688199965854</v>
      </c>
      <c r="K15868">
        <f t="shared" si="2048"/>
        <v>-84.532595609819737</v>
      </c>
      <c r="L15868">
        <f t="shared" si="2048"/>
        <v>109.20622858621491</v>
      </c>
      <c r="M15868">
        <f t="shared" si="2041"/>
        <v>270.78509991358629</v>
      </c>
      <c r="O15868">
        <f t="shared" si="2042"/>
        <v>11853.743868826561</v>
      </c>
      <c r="Q15868">
        <f t="shared" si="2043"/>
        <v>108.87490008641367</v>
      </c>
      <c r="S15868">
        <f t="shared" si="2047"/>
        <v>96.42853586910843</v>
      </c>
      <c r="Z15868">
        <f>IF(B15865&gt;=10,1,0)</f>
        <v>1</v>
      </c>
      <c r="AA15868">
        <f t="shared" si="2045"/>
        <v>367.21363578269472</v>
      </c>
      <c r="AB15868">
        <f>IF(Z15868=1,G15868-AA15868,0)</f>
        <v>12.446364217305245</v>
      </c>
      <c r="AC15868">
        <f t="shared" si="2046"/>
        <v>12.446364217305245</v>
      </c>
    </row>
    <row r="15869" spans="1:29" x14ac:dyDescent="0.25">
      <c r="A15869">
        <v>233.25</v>
      </c>
      <c r="B15869">
        <v>14.69546666666665</v>
      </c>
      <c r="F15869">
        <f t="shared" si="2044"/>
        <v>15865</v>
      </c>
      <c r="G15869">
        <v>364.10333333333347</v>
      </c>
      <c r="H15869">
        <f t="shared" si="2048"/>
        <v>-115.05290018794602</v>
      </c>
      <c r="I15869">
        <f t="shared" si="2048"/>
        <v>-66.480808717157245</v>
      </c>
      <c r="J15869">
        <f t="shared" si="2048"/>
        <v>258.29645130181251</v>
      </c>
      <c r="K15869">
        <f t="shared" si="2048"/>
        <v>-88.589448699386807</v>
      </c>
      <c r="L15869">
        <f t="shared" si="2048"/>
        <v>101.02798392252041</v>
      </c>
      <c r="M15869">
        <f t="shared" si="2041"/>
        <v>260.23844390599186</v>
      </c>
      <c r="O15869">
        <f t="shared" si="2042"/>
        <v>10787.915255753898</v>
      </c>
      <c r="Q15869">
        <f t="shared" si="2043"/>
        <v>103.86488942734161</v>
      </c>
      <c r="S15869">
        <f t="shared" si="2047"/>
        <v>94.656096346423581</v>
      </c>
      <c r="Z15869">
        <f>IF(B15866&gt;=10,1,0)</f>
        <v>1</v>
      </c>
      <c r="AA15869">
        <f t="shared" si="2045"/>
        <v>354.89454025241542</v>
      </c>
      <c r="AB15869">
        <f>IF(Z15869=1,G15869-AA15869,0)</f>
        <v>9.2087930809180421</v>
      </c>
      <c r="AC15869">
        <f t="shared" si="2046"/>
        <v>9.2087930809180421</v>
      </c>
    </row>
    <row r="15870" spans="1:29" x14ac:dyDescent="0.25">
      <c r="A15870">
        <v>169.786666666667</v>
      </c>
      <c r="B15870">
        <v>11.32846666666665</v>
      </c>
      <c r="F15870">
        <f t="shared" si="2044"/>
        <v>15866</v>
      </c>
      <c r="G15870">
        <v>332.24666666666701</v>
      </c>
      <c r="H15870">
        <f t="shared" si="2048"/>
        <v>-115.07425471062294</v>
      </c>
      <c r="I15870">
        <f t="shared" si="2048"/>
        <v>-58.589277408961792</v>
      </c>
      <c r="J15870">
        <f t="shared" si="2048"/>
        <v>248.82649670888082</v>
      </c>
      <c r="K15870">
        <f t="shared" si="2048"/>
        <v>-91.122206628055594</v>
      </c>
      <c r="L15870">
        <f t="shared" si="2048"/>
        <v>85.964849111134171</v>
      </c>
      <c r="M15870">
        <f t="shared" si="2041"/>
        <v>241.0427733585237</v>
      </c>
      <c r="O15870">
        <f t="shared" si="2042"/>
        <v>8318.1501545631872</v>
      </c>
      <c r="Q15870">
        <f t="shared" si="2043"/>
        <v>91.203893308143307</v>
      </c>
      <c r="S15870">
        <f t="shared" si="2047"/>
        <v>90.591991027853354</v>
      </c>
      <c r="Z15870">
        <f>IF(B15867&gt;=10,1,0)</f>
        <v>1</v>
      </c>
      <c r="AA15870">
        <f t="shared" si="2045"/>
        <v>331.63476438637707</v>
      </c>
      <c r="AB15870">
        <f>IF(Z15870=1,G15870-AA15870,0)</f>
        <v>0.61190228028993943</v>
      </c>
      <c r="AC15870">
        <f t="shared" si="2046"/>
        <v>0.61190228028993943</v>
      </c>
    </row>
    <row r="15871" spans="1:29" x14ac:dyDescent="0.25">
      <c r="A15871">
        <v>102.69666666666686</v>
      </c>
      <c r="B15871">
        <v>7.5712999999999999</v>
      </c>
      <c r="F15871">
        <f t="shared" si="2044"/>
        <v>15867</v>
      </c>
      <c r="G15871">
        <v>288.9366666666665</v>
      </c>
      <c r="H15871">
        <f t="shared" si="2048"/>
        <v>-115.09559443302783</v>
      </c>
      <c r="I15871">
        <f t="shared" si="2048"/>
        <v>-49.700745037846133</v>
      </c>
      <c r="J15871">
        <f t="shared" si="2048"/>
        <v>235.09905176951614</v>
      </c>
      <c r="K15871">
        <f t="shared" si="2048"/>
        <v>-92.087295763079922</v>
      </c>
      <c r="L15871">
        <f t="shared" si="2048"/>
        <v>65.043351896446325</v>
      </c>
      <c r="M15871">
        <f t="shared" si="2041"/>
        <v>214.29593471815758</v>
      </c>
      <c r="O15871">
        <f t="shared" si="2042"/>
        <v>5571.2388658091595</v>
      </c>
      <c r="Q15871">
        <f t="shared" si="2043"/>
        <v>74.640731948508915</v>
      </c>
      <c r="S15871">
        <f t="shared" si="2047"/>
        <v>79.607600364622797</v>
      </c>
      <c r="Z15871">
        <f>IF(B15868&gt;=10,1,0)</f>
        <v>1</v>
      </c>
      <c r="AA15871">
        <f t="shared" si="2045"/>
        <v>293.90353508278037</v>
      </c>
      <c r="AB15871">
        <f>IF(Z15871=1,G15871-AA15871,0)</f>
        <v>-4.9668684161138685</v>
      </c>
      <c r="AC15871">
        <f t="shared" si="2046"/>
        <v>4.9668684161138685</v>
      </c>
    </row>
    <row r="15872" spans="1:29" x14ac:dyDescent="0.25">
      <c r="A15872">
        <v>39.79</v>
      </c>
      <c r="B15872">
        <v>3.5341333333333349</v>
      </c>
      <c r="F15872">
        <f t="shared" si="2044"/>
        <v>15868</v>
      </c>
      <c r="G15872">
        <v>233.25</v>
      </c>
      <c r="H15872">
        <f t="shared" si="2048"/>
        <v>-115.11691935241601</v>
      </c>
      <c r="I15872">
        <f t="shared" si="2048"/>
        <v>-39.966465836957376</v>
      </c>
      <c r="J15872">
        <f t="shared" si="2048"/>
        <v>217.34899687259809</v>
      </c>
      <c r="K15872">
        <f t="shared" si="2048"/>
        <v>-91.468112686083032</v>
      </c>
      <c r="L15872">
        <f t="shared" si="2048"/>
        <v>39.689257739230918</v>
      </c>
      <c r="M15872">
        <f t="shared" si="2041"/>
        <v>181.52392302252161</v>
      </c>
      <c r="O15872">
        <f t="shared" si="2042"/>
        <v>2675.5870394800195</v>
      </c>
      <c r="Q15872">
        <f t="shared" si="2043"/>
        <v>51.726076977478385</v>
      </c>
      <c r="S15872">
        <f t="shared" si="2047"/>
        <v>64.477218307682463</v>
      </c>
      <c r="Z15872">
        <f>IF(B15869&gt;=10,1,0)</f>
        <v>1</v>
      </c>
      <c r="AA15872">
        <f t="shared" si="2045"/>
        <v>246.00114133020406</v>
      </c>
      <c r="AB15872">
        <f>IF(Z15872=1,G15872-AA15872,0)</f>
        <v>-12.751141330204064</v>
      </c>
      <c r="AC15872">
        <f t="shared" si="2046"/>
        <v>12.751141330204064</v>
      </c>
    </row>
    <row r="15873" spans="1:29" x14ac:dyDescent="0.25">
      <c r="A15873">
        <v>3.6733333333333351</v>
      </c>
      <c r="B15873">
        <v>0.2777333333333335</v>
      </c>
      <c r="F15873">
        <f t="shared" si="2044"/>
        <v>15869</v>
      </c>
      <c r="G15873">
        <v>169.786666666667</v>
      </c>
      <c r="H15873">
        <f t="shared" si="2048"/>
        <v>-115.13822946604475</v>
      </c>
      <c r="I15873">
        <f t="shared" si="2048"/>
        <v>-29.552085930211497</v>
      </c>
      <c r="J15873">
        <f t="shared" si="2048"/>
        <v>195.88004037873895</v>
      </c>
      <c r="K15873">
        <f t="shared" si="2048"/>
        <v>-89.275309838695534</v>
      </c>
      <c r="L15873">
        <f t="shared" si="2048"/>
        <v>11.630406256782827</v>
      </c>
      <c r="M15873">
        <f t="shared" si="2041"/>
        <v>144.58198768671903</v>
      </c>
      <c r="O15873">
        <f t="shared" si="2042"/>
        <v>635.27584248223104</v>
      </c>
      <c r="Q15873">
        <f t="shared" si="2043"/>
        <v>25.204678979947971</v>
      </c>
      <c r="S15873">
        <f t="shared" si="2047"/>
        <v>43.846040723778913</v>
      </c>
      <c r="Z15873">
        <f>IF(B15870&gt;=10,1,0)</f>
        <v>1</v>
      </c>
      <c r="AA15873">
        <f t="shared" si="2045"/>
        <v>188.42802841049794</v>
      </c>
      <c r="AB15873">
        <f>IF(Z15873=1,G15873-AA15873,0)</f>
        <v>-18.641361743830942</v>
      </c>
      <c r="AC15873">
        <f t="shared" si="2046"/>
        <v>18.641361743830942</v>
      </c>
    </row>
    <row r="15874" spans="1:29" x14ac:dyDescent="0.25">
      <c r="A15874">
        <v>0</v>
      </c>
      <c r="B15874">
        <v>0</v>
      </c>
      <c r="F15874">
        <f t="shared" si="2044"/>
        <v>15870</v>
      </c>
      <c r="G15874">
        <v>102.69666666666686</v>
      </c>
      <c r="H15874">
        <f t="shared" si="2048"/>
        <v>-115.15952477117337</v>
      </c>
      <c r="I15874">
        <f t="shared" si="2048"/>
        <v>-18.634824568254714</v>
      </c>
      <c r="J15874">
        <f t="shared" si="2048"/>
        <v>171.05952208571944</v>
      </c>
      <c r="K15874">
        <f t="shared" si="2048"/>
        <v>-85.546612257674909</v>
      </c>
      <c r="L15874">
        <f t="shared" si="2048"/>
        <v>-17.221038192004833</v>
      </c>
      <c r="M15874">
        <f t="shared" si="2041"/>
        <v>105.53468858276062</v>
      </c>
      <c r="O15874">
        <f t="shared" si="2042"/>
        <v>8.0543683962285293</v>
      </c>
      <c r="Q15874">
        <f t="shared" si="2043"/>
        <v>-2.8380219160937656</v>
      </c>
      <c r="S15874">
        <f t="shared" si="2047"/>
        <v>20.051503655393628</v>
      </c>
      <c r="Z15874">
        <f>IF(B15871&gt;=10,1,0)</f>
        <v>0</v>
      </c>
      <c r="AA15874">
        <f t="shared" si="2045"/>
        <v>125.58619223815425</v>
      </c>
      <c r="AB15874">
        <f>IF(Z15874=1,G15874-AA15874,0)</f>
        <v>0</v>
      </c>
      <c r="AC15874">
        <f t="shared" si="2046"/>
        <v>0</v>
      </c>
    </row>
    <row r="15875" spans="1:29" x14ac:dyDescent="0.25">
      <c r="A15875">
        <v>0</v>
      </c>
      <c r="B15875">
        <v>0</v>
      </c>
      <c r="F15875">
        <f t="shared" si="2044"/>
        <v>15871</v>
      </c>
      <c r="G15875">
        <v>39.79</v>
      </c>
      <c r="H15875">
        <f t="shared" si="2048"/>
        <v>-115.18080526506287</v>
      </c>
      <c r="I15875">
        <f t="shared" si="2048"/>
        <v>-7.4004584267081626</v>
      </c>
      <c r="J15875">
        <f t="shared" si="2048"/>
        <v>143.31212794314982</v>
      </c>
      <c r="K15875">
        <f t="shared" si="2048"/>
        <v>-80.346168552399774</v>
      </c>
      <c r="L15875">
        <f t="shared" si="2048"/>
        <v>-44.898897347116986</v>
      </c>
      <c r="M15875">
        <f t="shared" si="2041"/>
        <v>66.522964638011047</v>
      </c>
      <c r="O15875">
        <f t="shared" si="2042"/>
        <v>714.65139833714909</v>
      </c>
      <c r="Q15875">
        <f t="shared" si="2043"/>
        <v>-26.732964638011047</v>
      </c>
      <c r="S15875">
        <f t="shared" si="2047"/>
        <v>-5.0166446330721657</v>
      </c>
      <c r="Z15875">
        <f>IF(B15872&gt;=10,1,0)</f>
        <v>0</v>
      </c>
      <c r="AA15875">
        <f t="shared" si="2045"/>
        <v>61.506320004938878</v>
      </c>
      <c r="AB15875">
        <f>IF(Z15875=1,G15875-AA15875,0)</f>
        <v>0</v>
      </c>
      <c r="AC15875">
        <f t="shared" si="2046"/>
        <v>0</v>
      </c>
    </row>
    <row r="15876" spans="1:29" x14ac:dyDescent="0.25">
      <c r="A15876">
        <v>0</v>
      </c>
      <c r="B15876">
        <v>0</v>
      </c>
      <c r="F15876">
        <f t="shared" si="2044"/>
        <v>15872</v>
      </c>
      <c r="G15876">
        <v>3.6733333333333351</v>
      </c>
      <c r="H15876">
        <f t="shared" si="2048"/>
        <v>-115.20207094497631</v>
      </c>
      <c r="I15876">
        <f t="shared" si="2048"/>
        <v>3.9598397154688296</v>
      </c>
      <c r="J15876">
        <f t="shared" si="2048"/>
        <v>113.11262355784109</v>
      </c>
      <c r="K15876">
        <f t="shared" si="2048"/>
        <v>-73.763447290539304</v>
      </c>
      <c r="L15876">
        <f t="shared" si="2048"/>
        <v>-69.516970846955047</v>
      </c>
      <c r="M15876">
        <f t="shared" si="2041"/>
        <v>29.627140476988274</v>
      </c>
      <c r="O15876">
        <f t="shared" si="2042"/>
        <v>673.60010525003406</v>
      </c>
      <c r="Q15876">
        <f t="shared" si="2043"/>
        <v>-25.953807143654938</v>
      </c>
      <c r="S15876">
        <f t="shared" si="2047"/>
        <v>-26.221687556638454</v>
      </c>
      <c r="Z15876">
        <f>IF(B15873&gt;=10,1,0)</f>
        <v>0</v>
      </c>
      <c r="AA15876">
        <f t="shared" si="2045"/>
        <v>3.4054529203498198</v>
      </c>
      <c r="AB15876">
        <f>IF(Z15876=1,G15876-AA15876,0)</f>
        <v>0</v>
      </c>
      <c r="AC15876">
        <f t="shared" si="2046"/>
        <v>0</v>
      </c>
    </row>
    <row r="15877" spans="1:29" x14ac:dyDescent="0.25">
      <c r="A15877">
        <v>0</v>
      </c>
      <c r="B15877">
        <v>0</v>
      </c>
      <c r="F15877">
        <f t="shared" si="2044"/>
        <v>15873</v>
      </c>
      <c r="G15877">
        <v>0</v>
      </c>
      <c r="H15877">
        <f t="shared" si="2048"/>
        <v>-115.22332180817861</v>
      </c>
      <c r="I15877">
        <f t="shared" si="2048"/>
        <v>15.252754121540963</v>
      </c>
      <c r="J15877">
        <f t="shared" si="2048"/>
        <v>80.977730822711067</v>
      </c>
      <c r="K15877">
        <f t="shared" si="2048"/>
        <v>-65.911697778506806</v>
      </c>
      <c r="L15877">
        <f t="shared" si="2048"/>
        <v>-89.397577665792838</v>
      </c>
      <c r="M15877">
        <f t="shared" si="2041"/>
        <v>-3.2649460220772255</v>
      </c>
      <c r="O15877">
        <f t="shared" si="2042"/>
        <v>10.6598725270779</v>
      </c>
      <c r="Q15877">
        <f t="shared" si="2043"/>
        <v>3.2649460220772255</v>
      </c>
      <c r="S15877">
        <f t="shared" si="2047"/>
        <v>-25.426015981613109</v>
      </c>
      <c r="Z15877">
        <f>IF(B15874&gt;=10,1,0)</f>
        <v>0</v>
      </c>
      <c r="AA15877">
        <f t="shared" si="2045"/>
        <v>-28.690962003690334</v>
      </c>
      <c r="AB15877">
        <f>IF(Z15877=1,G15877-AA15877,0)</f>
        <v>0</v>
      </c>
      <c r="AC15877">
        <f t="shared" si="2046"/>
        <v>0</v>
      </c>
    </row>
    <row r="15878" spans="1:29" x14ac:dyDescent="0.25">
      <c r="A15878">
        <v>0</v>
      </c>
      <c r="B15878">
        <v>0</v>
      </c>
      <c r="F15878">
        <f t="shared" si="2044"/>
        <v>15874</v>
      </c>
      <c r="G15878">
        <v>0</v>
      </c>
      <c r="H15878">
        <f t="shared" si="2048"/>
        <v>-115.24455785193655</v>
      </c>
      <c r="I15878">
        <f t="shared" si="2048"/>
        <v>26.286115709393805</v>
      </c>
      <c r="J15878">
        <f t="shared" si="2048"/>
        <v>47.457286662052255</v>
      </c>
      <c r="K15878">
        <f t="shared" si="2048"/>
        <v>-56.926001717470591</v>
      </c>
      <c r="L15878">
        <f t="shared" si="2048"/>
        <v>-103.18588730314477</v>
      </c>
      <c r="M15878">
        <f t="shared" ref="M15878:M15941" si="2049" xml:space="preserve"> SUM(H15878:L15878)+$G$3</f>
        <v>-30.575878214956816</v>
      </c>
      <c r="O15878">
        <f t="shared" ref="O15878:O15941" si="2050">(G15878-M15878)^2</f>
        <v>934.8843286158708</v>
      </c>
      <c r="Q15878">
        <f t="shared" ref="Q15878:Q15941" si="2051">G15878-M15878</f>
        <v>30.575878214956816</v>
      </c>
      <c r="S15878">
        <f t="shared" si="2047"/>
        <v>1.8007875306115209</v>
      </c>
      <c r="Z15878">
        <f>IF(B15875&gt;=10,1,0)</f>
        <v>0</v>
      </c>
      <c r="AA15878">
        <f t="shared" si="2045"/>
        <v>-28.775090684345294</v>
      </c>
      <c r="AB15878">
        <f>IF(Z15878=1,G15878-AA15878,0)</f>
        <v>0</v>
      </c>
      <c r="AC15878">
        <f t="shared" si="2046"/>
        <v>0</v>
      </c>
    </row>
    <row r="15879" spans="1:29" x14ac:dyDescent="0.25">
      <c r="A15879">
        <v>0</v>
      </c>
      <c r="B15879">
        <v>0</v>
      </c>
      <c r="F15879">
        <f t="shared" ref="F15879:F15942" si="2052">F15878+1</f>
        <v>15875</v>
      </c>
      <c r="G15879">
        <v>0</v>
      </c>
      <c r="H15879">
        <f t="shared" ref="H15879:L15942" si="2053">H$2*COS(H$1*$F15879)+H$3*SIN(H$1*$F15879)</f>
        <v>-115.2657790735189</v>
      </c>
      <c r="I15879">
        <f t="shared" si="2053"/>
        <v>36.872172150970371</v>
      </c>
      <c r="J15879">
        <f t="shared" si="2053"/>
        <v>13.124835168844598</v>
      </c>
      <c r="K15879">
        <f t="shared" si="2053"/>
        <v>-46.960949254282099</v>
      </c>
      <c r="L15879">
        <f t="shared" si="2053"/>
        <v>-109.94224924357833</v>
      </c>
      <c r="M15879">
        <f t="shared" si="2049"/>
        <v>-51.13480396541533</v>
      </c>
      <c r="O15879">
        <f t="shared" si="2050"/>
        <v>2614.7681765814555</v>
      </c>
      <c r="Q15879">
        <f t="shared" si="2051"/>
        <v>51.13480396541533</v>
      </c>
      <c r="S15879">
        <f t="shared" si="2047"/>
        <v>28.559444382239935</v>
      </c>
      <c r="Z15879">
        <f>IF(B15876&gt;=10,1,0)</f>
        <v>0</v>
      </c>
      <c r="AA15879">
        <f t="shared" si="2045"/>
        <v>-22.575359583175395</v>
      </c>
      <c r="AB15879">
        <f>IF(Z15879=1,G15879-AA15879,0)</f>
        <v>0</v>
      </c>
      <c r="AC15879">
        <f t="shared" si="2046"/>
        <v>0</v>
      </c>
    </row>
    <row r="15880" spans="1:29" x14ac:dyDescent="0.25">
      <c r="A15880">
        <v>0</v>
      </c>
      <c r="B15880">
        <v>0</v>
      </c>
      <c r="F15880">
        <f t="shared" si="2052"/>
        <v>15876</v>
      </c>
      <c r="G15880">
        <v>0</v>
      </c>
      <c r="H15880">
        <f t="shared" si="2053"/>
        <v>-115.28698547019627</v>
      </c>
      <c r="I15880">
        <f t="shared" si="2053"/>
        <v>46.830782813157882</v>
      </c>
      <c r="J15880">
        <f t="shared" si="2053"/>
        <v>-21.432185892994074</v>
      </c>
      <c r="K15880">
        <f t="shared" si="2053"/>
        <v>-36.187979408601329</v>
      </c>
      <c r="L15880">
        <f t="shared" si="2053"/>
        <v>-109.20622858620922</v>
      </c>
      <c r="M15880">
        <f t="shared" si="2049"/>
        <v>-64.245430258694</v>
      </c>
      <c r="O15880">
        <f t="shared" si="2050"/>
        <v>4127.4753091247148</v>
      </c>
      <c r="Q15880">
        <f t="shared" si="2051"/>
        <v>64.245430258694</v>
      </c>
      <c r="S15880">
        <f t="shared" si="2047"/>
        <v>47.689778788559259</v>
      </c>
      <c r="Z15880">
        <f>IF(B15877&gt;=10,1,0)</f>
        <v>0</v>
      </c>
      <c r="AA15880">
        <f t="shared" si="2045"/>
        <v>-16.555651470134741</v>
      </c>
      <c r="AB15880">
        <f>IF(Z15880=1,G15880-AA15880,0)</f>
        <v>0</v>
      </c>
      <c r="AC15880">
        <f t="shared" si="2046"/>
        <v>0</v>
      </c>
    </row>
    <row r="15881" spans="1:29" x14ac:dyDescent="0.25">
      <c r="A15881">
        <v>0</v>
      </c>
      <c r="B15881">
        <v>0</v>
      </c>
      <c r="F15881">
        <f t="shared" si="2052"/>
        <v>15877</v>
      </c>
      <c r="G15881">
        <v>0</v>
      </c>
      <c r="H15881">
        <f t="shared" si="2053"/>
        <v>-115.30817703924117</v>
      </c>
      <c r="I15881">
        <f t="shared" si="2053"/>
        <v>55.992484172079912</v>
      </c>
      <c r="J15881">
        <f t="shared" si="2053"/>
        <v>-55.622496312078589</v>
      </c>
      <c r="K15881">
        <f t="shared" si="2053"/>
        <v>-24.792430631579748</v>
      </c>
      <c r="L15881">
        <f t="shared" si="2053"/>
        <v>-101.02798392250557</v>
      </c>
      <c r="M15881">
        <f t="shared" si="2049"/>
        <v>-69.721437447176157</v>
      </c>
      <c r="O15881">
        <f t="shared" si="2050"/>
        <v>4861.0788397004981</v>
      </c>
      <c r="Q15881">
        <f t="shared" si="2051"/>
        <v>69.721437447176157</v>
      </c>
      <c r="S15881">
        <f t="shared" si="2047"/>
        <v>58.704986588428504</v>
      </c>
      <c r="Z15881">
        <f>IF(B15878&gt;=10,1,0)</f>
        <v>0</v>
      </c>
      <c r="AA15881">
        <f t="shared" si="2045"/>
        <v>-11.016450858747653</v>
      </c>
      <c r="AB15881">
        <f>IF(Z15881=1,G15881-AA15881,0)</f>
        <v>0</v>
      </c>
      <c r="AC15881">
        <f t="shared" si="2046"/>
        <v>0</v>
      </c>
    </row>
    <row r="15882" spans="1:29" x14ac:dyDescent="0.25">
      <c r="A15882">
        <v>0</v>
      </c>
      <c r="B15882">
        <v>0</v>
      </c>
      <c r="F15882">
        <f t="shared" si="2052"/>
        <v>15878</v>
      </c>
      <c r="G15882">
        <v>0</v>
      </c>
      <c r="H15882">
        <f t="shared" si="2053"/>
        <v>-115.32935377792812</v>
      </c>
      <c r="I15882">
        <f t="shared" si="2053"/>
        <v>64.201373536998688</v>
      </c>
      <c r="J15882">
        <f t="shared" si="2053"/>
        <v>-88.861090397792708</v>
      </c>
      <c r="K15882">
        <f t="shared" si="2053"/>
        <v>-12.970352238365191</v>
      </c>
      <c r="L15882">
        <f t="shared" si="2053"/>
        <v>-85.964849111111221</v>
      </c>
      <c r="M15882">
        <f t="shared" si="2049"/>
        <v>-67.887105702049524</v>
      </c>
      <c r="O15882">
        <f t="shared" si="2050"/>
        <v>4608.6591206012454</v>
      </c>
      <c r="Q15882">
        <f t="shared" si="2051"/>
        <v>67.887105702049524</v>
      </c>
      <c r="S15882">
        <f t="shared" si="2047"/>
        <v>62.780203265729249</v>
      </c>
      <c r="Z15882">
        <f>IF(B15879&gt;=10,1,0)</f>
        <v>0</v>
      </c>
      <c r="AA15882">
        <f t="shared" ref="AA15882:AA15945" si="2054">S15882+M15882</f>
        <v>-5.1069024363202757</v>
      </c>
      <c r="AB15882">
        <f>IF(Z15882=1,G15882-AA15882,0)</f>
        <v>0</v>
      </c>
      <c r="AC15882">
        <f t="shared" ref="AC15882:AC15945" si="2055">ABS(AB15882)</f>
        <v>0</v>
      </c>
    </row>
    <row r="15883" spans="1:29" x14ac:dyDescent="0.25">
      <c r="A15883">
        <v>0</v>
      </c>
      <c r="B15883">
        <v>0</v>
      </c>
      <c r="F15883">
        <f t="shared" si="2052"/>
        <v>15879</v>
      </c>
      <c r="G15883">
        <v>0</v>
      </c>
      <c r="H15883">
        <f t="shared" si="2053"/>
        <v>-115.3505156835334</v>
      </c>
      <c r="I15883">
        <f t="shared" si="2053"/>
        <v>71.317762012938871</v>
      </c>
      <c r="J15883">
        <f t="shared" si="2053"/>
        <v>-120.57924658974285</v>
      </c>
      <c r="K15883">
        <f t="shared" si="2053"/>
        <v>-0.92513157062628792</v>
      </c>
      <c r="L15883">
        <f t="shared" si="2053"/>
        <v>-65.043351896498109</v>
      </c>
      <c r="M15883">
        <f t="shared" si="2049"/>
        <v>-59.543317441312752</v>
      </c>
      <c r="O15883">
        <f t="shared" si="2050"/>
        <v>3545.4066519169392</v>
      </c>
      <c r="Q15883">
        <f t="shared" si="2051"/>
        <v>59.543317441312752</v>
      </c>
      <c r="S15883">
        <f t="shared" ref="S15883:S15946" si="2056">Q15882*$V$5 + Q15881*$V$6 + Q15880*$V$7 + Q15879*$V$8</f>
        <v>60.405722135914552</v>
      </c>
      <c r="Z15883">
        <f>IF(B15880&gt;=10,1,0)</f>
        <v>0</v>
      </c>
      <c r="AA15883">
        <f t="shared" si="2054"/>
        <v>0.8624046946017998</v>
      </c>
      <c r="AB15883">
        <f>IF(Z15883=1,G15883-AA15883,0)</f>
        <v>0</v>
      </c>
      <c r="AC15883">
        <f t="shared" si="2055"/>
        <v>0</v>
      </c>
    </row>
    <row r="15884" spans="1:29" x14ac:dyDescent="0.25">
      <c r="A15884">
        <v>0</v>
      </c>
      <c r="B15884">
        <v>0</v>
      </c>
      <c r="F15884">
        <f t="shared" si="2052"/>
        <v>15880</v>
      </c>
      <c r="G15884">
        <v>0</v>
      </c>
      <c r="H15884">
        <f t="shared" si="2053"/>
        <v>-115.37166275333533</v>
      </c>
      <c r="I15884">
        <f t="shared" si="2053"/>
        <v>77.220551556196369</v>
      </c>
      <c r="J15884">
        <f t="shared" si="2053"/>
        <v>-150.23425844176984</v>
      </c>
      <c r="K15884">
        <f t="shared" si="2053"/>
        <v>11.136005084520665</v>
      </c>
      <c r="L15884">
        <f t="shared" si="2053"/>
        <v>-39.689257739290696</v>
      </c>
      <c r="M15884">
        <f t="shared" si="2049"/>
        <v>-45.901456007529816</v>
      </c>
      <c r="O15884">
        <f t="shared" si="2050"/>
        <v>2106.943663611195</v>
      </c>
      <c r="Q15884">
        <f t="shared" si="2051"/>
        <v>45.901456007529816</v>
      </c>
      <c r="S15884">
        <f t="shared" si="2056"/>
        <v>52.335334857477648</v>
      </c>
      <c r="Z15884">
        <f>IF(B15881&gt;=10,1,0)</f>
        <v>0</v>
      </c>
      <c r="AA15884">
        <f t="shared" si="2054"/>
        <v>6.4338788499478312</v>
      </c>
      <c r="AB15884">
        <f>IF(Z15884=1,G15884-AA15884,0)</f>
        <v>0</v>
      </c>
      <c r="AC15884">
        <f t="shared" si="2055"/>
        <v>0</v>
      </c>
    </row>
    <row r="15885" spans="1:29" x14ac:dyDescent="0.25">
      <c r="A15885">
        <v>0</v>
      </c>
      <c r="B15885">
        <v>0</v>
      </c>
      <c r="F15885">
        <f t="shared" si="2052"/>
        <v>15881</v>
      </c>
      <c r="G15885">
        <v>0</v>
      </c>
      <c r="H15885">
        <f t="shared" si="2053"/>
        <v>-115.39279498461406</v>
      </c>
      <c r="I15885">
        <f t="shared" si="2053"/>
        <v>81.809295673663058</v>
      </c>
      <c r="J15885">
        <f t="shared" si="2053"/>
        <v>-177.31872047904909</v>
      </c>
      <c r="K15885">
        <f t="shared" si="2053"/>
        <v>23.005557620901406</v>
      </c>
      <c r="L15885">
        <f t="shared" si="2053"/>
        <v>-11.630406256746518</v>
      </c>
      <c r="M15885">
        <f t="shared" si="2049"/>
        <v>-28.48990213969617</v>
      </c>
      <c r="O15885">
        <f t="shared" si="2050"/>
        <v>811.67452392946439</v>
      </c>
      <c r="Q15885">
        <f t="shared" si="2051"/>
        <v>28.48990213969617</v>
      </c>
      <c r="S15885">
        <f t="shared" si="2056"/>
        <v>39.680766617088658</v>
      </c>
      <c r="Z15885">
        <f>IF(B15882&gt;=10,1,0)</f>
        <v>0</v>
      </c>
      <c r="AA15885">
        <f t="shared" si="2054"/>
        <v>11.190864477392488</v>
      </c>
      <c r="AB15885">
        <f>IF(Z15885=1,G15885-AA15885,0)</f>
        <v>0</v>
      </c>
      <c r="AC15885">
        <f t="shared" si="2055"/>
        <v>0</v>
      </c>
    </row>
    <row r="15886" spans="1:29" x14ac:dyDescent="0.25">
      <c r="A15886">
        <v>0</v>
      </c>
      <c r="B15886">
        <v>0</v>
      </c>
      <c r="F15886">
        <f t="shared" si="2052"/>
        <v>15882</v>
      </c>
      <c r="G15886">
        <v>0</v>
      </c>
      <c r="H15886">
        <f t="shared" si="2053"/>
        <v>-115.41391237465163</v>
      </c>
      <c r="I15886">
        <f t="shared" si="2053"/>
        <v>85.005908699105873</v>
      </c>
      <c r="J15886">
        <f t="shared" si="2053"/>
        <v>-201.36921004689049</v>
      </c>
      <c r="K15886">
        <f t="shared" si="2053"/>
        <v>34.4793219504635</v>
      </c>
      <c r="L15886">
        <f t="shared" si="2053"/>
        <v>17.221038192040904</v>
      </c>
      <c r="M15886">
        <f t="shared" si="2049"/>
        <v>-9.039687293782805</v>
      </c>
      <c r="O15886">
        <f t="shared" si="2050"/>
        <v>81.715946369378287</v>
      </c>
      <c r="Q15886">
        <f t="shared" si="2051"/>
        <v>9.039687293782805</v>
      </c>
      <c r="S15886">
        <f t="shared" si="2056"/>
        <v>23.82634524777189</v>
      </c>
      <c r="Z15886">
        <f>IF(B15883&gt;=10,1,0)</f>
        <v>0</v>
      </c>
      <c r="AA15886">
        <f t="shared" si="2054"/>
        <v>14.786657953989085</v>
      </c>
      <c r="AB15886">
        <f>IF(Z15886=1,G15886-AA15886,0)</f>
        <v>0</v>
      </c>
      <c r="AC15886">
        <f t="shared" si="2055"/>
        <v>0</v>
      </c>
    </row>
    <row r="15887" spans="1:29" x14ac:dyDescent="0.25">
      <c r="A15887">
        <v>0</v>
      </c>
      <c r="B15887">
        <v>0</v>
      </c>
      <c r="F15887">
        <f t="shared" si="2052"/>
        <v>15883</v>
      </c>
      <c r="G15887">
        <v>0</v>
      </c>
      <c r="H15887">
        <f t="shared" si="2053"/>
        <v>-115.43501492073204</v>
      </c>
      <c r="I15887">
        <f t="shared" si="2053"/>
        <v>86.755994559962502</v>
      </c>
      <c r="J15887">
        <f t="shared" si="2053"/>
        <v>-221.97421660073232</v>
      </c>
      <c r="K15887">
        <f t="shared" si="2053"/>
        <v>45.359903135675367</v>
      </c>
      <c r="L15887">
        <f t="shared" si="2053"/>
        <v>44.898897347150353</v>
      </c>
      <c r="M15887">
        <f t="shared" si="2049"/>
        <v>10.642729807472875</v>
      </c>
      <c r="O15887">
        <f t="shared" si="2050"/>
        <v>113.26769775487162</v>
      </c>
      <c r="Q15887">
        <f t="shared" si="2051"/>
        <v>-10.642729807472875</v>
      </c>
      <c r="S15887">
        <f t="shared" si="2056"/>
        <v>6.3257790568013776</v>
      </c>
      <c r="Z15887">
        <f>IF(B15884&gt;=10,1,0)</f>
        <v>0</v>
      </c>
      <c r="AA15887">
        <f t="shared" si="2054"/>
        <v>16.968508864274252</v>
      </c>
      <c r="AB15887">
        <f>IF(Z15887=1,G15887-AA15887,0)</f>
        <v>0</v>
      </c>
      <c r="AC15887">
        <f t="shared" si="2055"/>
        <v>0</v>
      </c>
    </row>
    <row r="15888" spans="1:29" x14ac:dyDescent="0.25">
      <c r="A15888">
        <v>0</v>
      </c>
      <c r="B15888">
        <v>0</v>
      </c>
      <c r="F15888">
        <f t="shared" si="2052"/>
        <v>15884</v>
      </c>
      <c r="G15888">
        <v>0</v>
      </c>
      <c r="H15888">
        <f t="shared" si="2053"/>
        <v>-115.45610262014125</v>
      </c>
      <c r="I15888">
        <f t="shared" si="2053"/>
        <v>87.029772423632139</v>
      </c>
      <c r="J15888">
        <f t="shared" si="2053"/>
        <v>-238.78118276559931</v>
      </c>
      <c r="K15888">
        <f t="shared" si="2053"/>
        <v>55.460111377124051</v>
      </c>
      <c r="L15888">
        <f t="shared" si="2053"/>
        <v>69.516970846905252</v>
      </c>
      <c r="M15888">
        <f t="shared" si="2049"/>
        <v>28.806735548069923</v>
      </c>
      <c r="O15888">
        <f t="shared" si="2050"/>
        <v>829.82801293643536</v>
      </c>
      <c r="Q15888">
        <f t="shared" si="2051"/>
        <v>-28.806735548069923</v>
      </c>
      <c r="S15888">
        <f t="shared" si="2056"/>
        <v>-11.211770693175797</v>
      </c>
      <c r="Z15888">
        <f>IF(B15885&gt;=10,1,0)</f>
        <v>0</v>
      </c>
      <c r="AA15888">
        <f t="shared" si="2054"/>
        <v>17.594964854894126</v>
      </c>
      <c r="AB15888">
        <f>IF(Z15888=1,G15888-AA15888,0)</f>
        <v>0</v>
      </c>
      <c r="AC15888">
        <f t="shared" si="2055"/>
        <v>0</v>
      </c>
    </row>
    <row r="15889" spans="1:29" x14ac:dyDescent="0.25">
      <c r="A15889">
        <v>0</v>
      </c>
      <c r="B15889">
        <v>0</v>
      </c>
      <c r="F15889">
        <f t="shared" si="2052"/>
        <v>15885</v>
      </c>
      <c r="G15889">
        <v>0</v>
      </c>
      <c r="H15889">
        <f t="shared" si="2053"/>
        <v>-115.47717547016703</v>
      </c>
      <c r="I15889">
        <f t="shared" si="2053"/>
        <v>85.822583471408493</v>
      </c>
      <c r="J15889">
        <f t="shared" si="2053"/>
        <v>-251.50253669075548</v>
      </c>
      <c r="K15889">
        <f t="shared" si="2053"/>
        <v>64.606182431653551</v>
      </c>
      <c r="L15889">
        <f t="shared" si="2053"/>
        <v>89.397577665755165</v>
      </c>
      <c r="M15889">
        <f t="shared" si="2049"/>
        <v>43.883797694043722</v>
      </c>
      <c r="O15889">
        <f t="shared" si="2050"/>
        <v>1925.7877000517572</v>
      </c>
      <c r="Q15889">
        <f t="shared" si="2051"/>
        <v>-43.883797694043722</v>
      </c>
      <c r="S15889">
        <f t="shared" si="2056"/>
        <v>-27.238421565901536</v>
      </c>
      <c r="Z15889">
        <f>IF(B15886&gt;=10,1,0)</f>
        <v>0</v>
      </c>
      <c r="AA15889">
        <f t="shared" si="2054"/>
        <v>16.645376128142185</v>
      </c>
      <c r="AB15889">
        <f>IF(Z15889=1,G15889-AA15889,0)</f>
        <v>0</v>
      </c>
      <c r="AC15889">
        <f t="shared" si="2055"/>
        <v>0</v>
      </c>
    </row>
    <row r="15890" spans="1:29" x14ac:dyDescent="0.25">
      <c r="A15890">
        <v>0</v>
      </c>
      <c r="B15890">
        <v>0</v>
      </c>
      <c r="F15890">
        <f t="shared" si="2052"/>
        <v>15886</v>
      </c>
      <c r="G15890">
        <v>0</v>
      </c>
      <c r="H15890">
        <f t="shared" si="2053"/>
        <v>-115.49823346809907</v>
      </c>
      <c r="I15890">
        <f t="shared" si="2053"/>
        <v>83.15497017663138</v>
      </c>
      <c r="J15890">
        <f t="shared" si="2053"/>
        <v>-259.92061248345027</v>
      </c>
      <c r="K15890">
        <f t="shared" si="2053"/>
        <v>72.640767056886887</v>
      </c>
      <c r="L15890">
        <f t="shared" si="2053"/>
        <v>103.18588730315787</v>
      </c>
      <c r="M15890">
        <f t="shared" si="2049"/>
        <v>54.599944871275824</v>
      </c>
      <c r="O15890">
        <f t="shared" si="2050"/>
        <v>2981.153979946359</v>
      </c>
      <c r="Q15890">
        <f t="shared" si="2051"/>
        <v>-54.599944871275824</v>
      </c>
      <c r="S15890">
        <f t="shared" si="2056"/>
        <v>-40.379030554731436</v>
      </c>
      <c r="Z15890">
        <f>IF(B15887&gt;=10,1,0)</f>
        <v>0</v>
      </c>
      <c r="AA15890">
        <f t="shared" si="2054"/>
        <v>14.220914316544388</v>
      </c>
      <c r="AB15890">
        <f>IF(Z15890=1,G15890-AA15890,0)</f>
        <v>0</v>
      </c>
      <c r="AC15890">
        <f t="shared" si="2055"/>
        <v>0</v>
      </c>
    </row>
    <row r="15891" spans="1:29" x14ac:dyDescent="0.25">
      <c r="A15891">
        <v>0</v>
      </c>
      <c r="B15891">
        <v>0</v>
      </c>
      <c r="F15891">
        <f t="shared" si="2052"/>
        <v>15887</v>
      </c>
      <c r="G15891">
        <v>0</v>
      </c>
      <c r="H15891">
        <f t="shared" si="2053"/>
        <v>-115.51927661122903</v>
      </c>
      <c r="I15891">
        <f t="shared" si="2053"/>
        <v>79.072326737809703</v>
      </c>
      <c r="J15891">
        <f t="shared" si="2053"/>
        <v>-263.89137453293898</v>
      </c>
      <c r="K15891">
        <f t="shared" si="2053"/>
        <v>79.425638051651433</v>
      </c>
      <c r="L15891">
        <f t="shared" si="2053"/>
        <v>109.94224924358217</v>
      </c>
      <c r="M15891">
        <f t="shared" si="2049"/>
        <v>60.066729175024321</v>
      </c>
      <c r="O15891">
        <f t="shared" si="2050"/>
        <v>3608.0119537857181</v>
      </c>
      <c r="Q15891">
        <f t="shared" si="2051"/>
        <v>-60.066729175024321</v>
      </c>
      <c r="S15891">
        <f t="shared" si="2056"/>
        <v>-49.529686085257232</v>
      </c>
      <c r="Z15891">
        <f>IF(B15888&gt;=10,1,0)</f>
        <v>0</v>
      </c>
      <c r="AA15891">
        <f t="shared" si="2054"/>
        <v>10.537043089767089</v>
      </c>
      <c r="AB15891">
        <f>IF(Z15891=1,G15891-AA15891,0)</f>
        <v>0</v>
      </c>
      <c r="AC15891">
        <f t="shared" si="2055"/>
        <v>0</v>
      </c>
    </row>
    <row r="15892" spans="1:29" x14ac:dyDescent="0.25">
      <c r="A15892">
        <v>0</v>
      </c>
      <c r="B15892">
        <v>0</v>
      </c>
      <c r="F15892">
        <f t="shared" si="2052"/>
        <v>15888</v>
      </c>
      <c r="G15892">
        <v>0</v>
      </c>
      <c r="H15892">
        <f t="shared" si="2053"/>
        <v>-115.54030489685044</v>
      </c>
      <c r="I15892">
        <f t="shared" si="2053"/>
        <v>73.644126615439518</v>
      </c>
      <c r="J15892">
        <f t="shared" si="2053"/>
        <v>-263.34688199965143</v>
      </c>
      <c r="K15892">
        <f t="shared" si="2053"/>
        <v>84.844068320313809</v>
      </c>
      <c r="L15892">
        <f t="shared" si="2053"/>
        <v>109.20622858620354</v>
      </c>
      <c r="M15892">
        <f t="shared" si="2049"/>
        <v>59.844402911603993</v>
      </c>
      <c r="O15892">
        <f t="shared" si="2050"/>
        <v>3581.3525598463966</v>
      </c>
      <c r="Q15892">
        <f t="shared" si="2051"/>
        <v>-59.844402911603993</v>
      </c>
      <c r="S15892">
        <f t="shared" si="2056"/>
        <v>-53.936438308146933</v>
      </c>
      <c r="Z15892">
        <f>IF(B15889&gt;=10,1,0)</f>
        <v>0</v>
      </c>
      <c r="AA15892">
        <f t="shared" si="2054"/>
        <v>5.9079646034570601</v>
      </c>
      <c r="AB15892">
        <f>IF(Z15892=1,G15892-AA15892,0)</f>
        <v>0</v>
      </c>
      <c r="AC15892">
        <f t="shared" si="2055"/>
        <v>0</v>
      </c>
    </row>
    <row r="15893" spans="1:29" x14ac:dyDescent="0.25">
      <c r="A15893">
        <v>0</v>
      </c>
      <c r="B15893">
        <v>0</v>
      </c>
      <c r="F15893">
        <f t="shared" si="2052"/>
        <v>15889</v>
      </c>
      <c r="G15893">
        <v>0</v>
      </c>
      <c r="H15893">
        <f t="shared" si="2053"/>
        <v>-115.56131832225873</v>
      </c>
      <c r="I15893">
        <f t="shared" si="2053"/>
        <v>66.962740317039064</v>
      </c>
      <c r="J15893">
        <f t="shared" si="2053"/>
        <v>-258.29645130181945</v>
      </c>
      <c r="K15893">
        <f t="shared" si="2053"/>
        <v>88.802839048744602</v>
      </c>
      <c r="L15893">
        <f t="shared" si="2053"/>
        <v>101.02798392253158</v>
      </c>
      <c r="M15893">
        <f t="shared" si="2049"/>
        <v>53.97295995038607</v>
      </c>
      <c r="O15893">
        <f t="shared" si="2050"/>
        <v>2913.0804058059784</v>
      </c>
      <c r="Q15893">
        <f t="shared" si="2051"/>
        <v>-53.97295995038607</v>
      </c>
      <c r="S15893">
        <f t="shared" si="2056"/>
        <v>-53.248843198476315</v>
      </c>
      <c r="Z15893">
        <f>IF(B15890&gt;=10,1,0)</f>
        <v>0</v>
      </c>
      <c r="AA15893">
        <f t="shared" si="2054"/>
        <v>0.72411675190975444</v>
      </c>
      <c r="AB15893">
        <f>IF(Z15893=1,G15893-AA15893,0)</f>
        <v>0</v>
      </c>
      <c r="AC15893">
        <f t="shared" si="2055"/>
        <v>0</v>
      </c>
    </row>
    <row r="15894" spans="1:29" x14ac:dyDescent="0.25">
      <c r="A15894">
        <v>0</v>
      </c>
      <c r="B15894">
        <v>0</v>
      </c>
      <c r="F15894">
        <f t="shared" si="2052"/>
        <v>15890</v>
      </c>
      <c r="G15894">
        <v>0</v>
      </c>
      <c r="H15894">
        <f t="shared" si="2053"/>
        <v>-115.58231688475128</v>
      </c>
      <c r="I15894">
        <f t="shared" si="2053"/>
        <v>59.141863548318973</v>
      </c>
      <c r="J15894">
        <f t="shared" si="2053"/>
        <v>-248.82649670889188</v>
      </c>
      <c r="K15894">
        <f t="shared" si="2053"/>
        <v>91.233843443201621</v>
      </c>
      <c r="L15894">
        <f t="shared" si="2053"/>
        <v>85.964849111151494</v>
      </c>
      <c r="M15894">
        <f t="shared" si="2049"/>
        <v>42.968908795177981</v>
      </c>
      <c r="O15894">
        <f t="shared" si="2050"/>
        <v>1846.3271230483238</v>
      </c>
      <c r="Q15894">
        <f t="shared" si="2051"/>
        <v>-42.968908795177981</v>
      </c>
      <c r="S15894">
        <f t="shared" si="2056"/>
        <v>-47.544635272409103</v>
      </c>
      <c r="Z15894">
        <f>IF(B15891&gt;=10,1,0)</f>
        <v>0</v>
      </c>
      <c r="AA15894">
        <f t="shared" si="2054"/>
        <v>-4.5757264772311217</v>
      </c>
      <c r="AB15894">
        <f>IF(Z15894=1,G15894-AA15894,0)</f>
        <v>0</v>
      </c>
      <c r="AC15894">
        <f t="shared" si="2055"/>
        <v>0</v>
      </c>
    </row>
    <row r="15895" spans="1:29" x14ac:dyDescent="0.25">
      <c r="A15895">
        <v>0</v>
      </c>
      <c r="B15895">
        <v>0</v>
      </c>
      <c r="F15895">
        <f t="shared" si="2052"/>
        <v>15891</v>
      </c>
      <c r="G15895">
        <v>0</v>
      </c>
      <c r="H15895">
        <f t="shared" si="2053"/>
        <v>-115.60330058162734</v>
      </c>
      <c r="I15895">
        <f t="shared" si="2053"/>
        <v>50.314582477907862</v>
      </c>
      <c r="J15895">
        <f t="shared" si="2053"/>
        <v>-235.09905176953117</v>
      </c>
      <c r="K15895">
        <f t="shared" si="2053"/>
        <v>92.095258441366369</v>
      </c>
      <c r="L15895">
        <f t="shared" si="2053"/>
        <v>65.043351896468579</v>
      </c>
      <c r="M15895">
        <f t="shared" si="2049"/>
        <v>27.788006750733302</v>
      </c>
      <c r="O15895">
        <f t="shared" si="2050"/>
        <v>772.1733191787996</v>
      </c>
      <c r="Q15895">
        <f t="shared" si="2051"/>
        <v>-27.788006750733302</v>
      </c>
      <c r="S15895">
        <f t="shared" si="2056"/>
        <v>-37.323834773509844</v>
      </c>
      <c r="Z15895">
        <f>IF(B15892&gt;=10,1,0)</f>
        <v>0</v>
      </c>
      <c r="AA15895">
        <f t="shared" si="2054"/>
        <v>-9.535828022776542</v>
      </c>
      <c r="AB15895">
        <f>IF(Z15895=1,G15895-AA15895,0)</f>
        <v>0</v>
      </c>
      <c r="AC15895">
        <f t="shared" si="2055"/>
        <v>0</v>
      </c>
    </row>
    <row r="15896" spans="1:29" x14ac:dyDescent="0.25">
      <c r="A15896">
        <v>0</v>
      </c>
      <c r="B15896">
        <v>0</v>
      </c>
      <c r="F15896">
        <f t="shared" si="2052"/>
        <v>15892</v>
      </c>
      <c r="G15896">
        <v>0</v>
      </c>
      <c r="H15896">
        <f t="shared" si="2053"/>
        <v>-115.62426941018811</v>
      </c>
      <c r="I15896">
        <f t="shared" si="2053"/>
        <v>40.631109038693019</v>
      </c>
      <c r="J15896">
        <f t="shared" si="2053"/>
        <v>-217.34899687261677</v>
      </c>
      <c r="K15896">
        <f t="shared" si="2053"/>
        <v>91.372264237387213</v>
      </c>
      <c r="L15896">
        <f t="shared" si="2053"/>
        <v>39.689257739256611</v>
      </c>
      <c r="M15896">
        <f t="shared" si="2049"/>
        <v>9.7565310186810166</v>
      </c>
      <c r="O15896">
        <f t="shared" si="2050"/>
        <v>95.189897518484841</v>
      </c>
      <c r="Q15896">
        <f t="shared" si="2051"/>
        <v>-9.7565310186810166</v>
      </c>
      <c r="S15896">
        <f t="shared" si="2056"/>
        <v>-23.472701879623909</v>
      </c>
      <c r="Z15896">
        <f>IF(B15893&gt;=10,1,0)</f>
        <v>0</v>
      </c>
      <c r="AA15896">
        <f t="shared" si="2054"/>
        <v>-13.716170860942892</v>
      </c>
      <c r="AB15896">
        <f>IF(Z15896=1,G15896-AA15896,0)</f>
        <v>0</v>
      </c>
      <c r="AC15896">
        <f t="shared" si="2055"/>
        <v>0</v>
      </c>
    </row>
    <row r="15897" spans="1:29" x14ac:dyDescent="0.25">
      <c r="A15897">
        <v>0</v>
      </c>
      <c r="B15897">
        <v>0</v>
      </c>
      <c r="F15897">
        <f t="shared" si="2052"/>
        <v>15893</v>
      </c>
      <c r="G15897">
        <v>0</v>
      </c>
      <c r="H15897">
        <f t="shared" si="2053"/>
        <v>-115.64522336773666</v>
      </c>
      <c r="I15897">
        <f t="shared" si="2053"/>
        <v>30.256224804065447</v>
      </c>
      <c r="J15897">
        <f t="shared" si="2053"/>
        <v>-195.88004037868038</v>
      </c>
      <c r="K15897">
        <f t="shared" si="2053"/>
        <v>89.077299242201548</v>
      </c>
      <c r="L15897">
        <f t="shared" si="2053"/>
        <v>11.630406256710209</v>
      </c>
      <c r="M15897">
        <f t="shared" si="2049"/>
        <v>-9.5241671572908047</v>
      </c>
      <c r="O15897">
        <f t="shared" si="2050"/>
        <v>90.709760040016803</v>
      </c>
      <c r="Q15897">
        <f t="shared" si="2051"/>
        <v>9.5241671572908047</v>
      </c>
      <c r="S15897">
        <f t="shared" si="2056"/>
        <v>-7.2000288646915784</v>
      </c>
      <c r="Z15897">
        <f>IF(B15894&gt;=10,1,0)</f>
        <v>0</v>
      </c>
      <c r="AA15897">
        <f t="shared" si="2054"/>
        <v>-16.724196021982383</v>
      </c>
      <c r="AB15897">
        <f>IF(Z15897=1,G15897-AA15897,0)</f>
        <v>0</v>
      </c>
      <c r="AC15897">
        <f t="shared" si="2055"/>
        <v>0</v>
      </c>
    </row>
    <row r="15898" spans="1:29" x14ac:dyDescent="0.25">
      <c r="A15898">
        <v>0</v>
      </c>
      <c r="B15898">
        <v>0</v>
      </c>
      <c r="F15898">
        <f t="shared" si="2052"/>
        <v>15894</v>
      </c>
      <c r="G15898">
        <v>0</v>
      </c>
      <c r="H15898">
        <f t="shared" si="2053"/>
        <v>-115.66616245157803</v>
      </c>
      <c r="I15898">
        <f t="shared" si="2053"/>
        <v>19.366476935255712</v>
      </c>
      <c r="J15898">
        <f t="shared" si="2053"/>
        <v>-171.0595220856529</v>
      </c>
      <c r="K15898">
        <f t="shared" si="2053"/>
        <v>85.24984609279322</v>
      </c>
      <c r="L15898">
        <f t="shared" si="2053"/>
        <v>-17.221038192076971</v>
      </c>
      <c r="M15898">
        <f t="shared" si="2049"/>
        <v>-28.29323341510991</v>
      </c>
      <c r="O15898">
        <f t="shared" si="2050"/>
        <v>800.50705708189196</v>
      </c>
      <c r="Q15898">
        <f t="shared" si="2051"/>
        <v>28.29323341510991</v>
      </c>
      <c r="S15898">
        <f t="shared" si="2056"/>
        <v>10.049830822067682</v>
      </c>
      <c r="Z15898">
        <f>IF(B15895&gt;=10,1,0)</f>
        <v>0</v>
      </c>
      <c r="AA15898">
        <f t="shared" si="2054"/>
        <v>-18.243402593042227</v>
      </c>
      <c r="AB15898">
        <f>IF(Z15898=1,G15898-AA15898,0)</f>
        <v>0</v>
      </c>
      <c r="AC15898">
        <f t="shared" si="2055"/>
        <v>0</v>
      </c>
    </row>
    <row r="15899" spans="1:29" x14ac:dyDescent="0.25">
      <c r="A15899">
        <v>0</v>
      </c>
      <c r="B15899">
        <v>0</v>
      </c>
      <c r="F15899">
        <f t="shared" si="2052"/>
        <v>15895</v>
      </c>
      <c r="G15899">
        <v>0</v>
      </c>
      <c r="H15899">
        <f t="shared" si="2053"/>
        <v>-115.68708665901913</v>
      </c>
      <c r="I15899">
        <f t="shared" si="2053"/>
        <v>8.147173916717831</v>
      </c>
      <c r="J15899">
        <f t="shared" si="2053"/>
        <v>-143.31212794317744</v>
      </c>
      <c r="K15899">
        <f t="shared" si="2053"/>
        <v>79.955752391887131</v>
      </c>
      <c r="L15899">
        <f t="shared" si="2053"/>
        <v>-44.898897347091832</v>
      </c>
      <c r="M15899">
        <f t="shared" si="2049"/>
        <v>-44.75801935453444</v>
      </c>
      <c r="O15899">
        <f t="shared" si="2050"/>
        <v>2003.2802965408796</v>
      </c>
      <c r="Q15899">
        <f t="shared" si="2051"/>
        <v>44.75801935453444</v>
      </c>
      <c r="S15899">
        <f t="shared" si="2056"/>
        <v>26.701190347066536</v>
      </c>
      <c r="Z15899">
        <f>IF(B15896&gt;=10,1,0)</f>
        <v>0</v>
      </c>
      <c r="AA15899">
        <f t="shared" si="2054"/>
        <v>-18.056829007467904</v>
      </c>
      <c r="AB15899">
        <f>IF(Z15899=1,G15899-AA15899,0)</f>
        <v>0</v>
      </c>
      <c r="AC15899">
        <f t="shared" si="2055"/>
        <v>0</v>
      </c>
    </row>
    <row r="15900" spans="1:29" x14ac:dyDescent="0.25">
      <c r="A15900">
        <v>0</v>
      </c>
      <c r="B15900">
        <v>0</v>
      </c>
      <c r="F15900">
        <f t="shared" si="2052"/>
        <v>15896</v>
      </c>
      <c r="G15900">
        <v>0</v>
      </c>
      <c r="H15900">
        <f t="shared" si="2053"/>
        <v>-115.70799598736878</v>
      </c>
      <c r="I15900">
        <f t="shared" si="2053"/>
        <v>-3.2107677983777472</v>
      </c>
      <c r="J15900">
        <f t="shared" si="2053"/>
        <v>-113.11262355787082</v>
      </c>
      <c r="K15900">
        <f t="shared" si="2053"/>
        <v>73.286097864093321</v>
      </c>
      <c r="L15900">
        <f t="shared" si="2053"/>
        <v>-69.516970846933646</v>
      </c>
      <c r="M15900">
        <f t="shared" si="2049"/>
        <v>-57.225094040308619</v>
      </c>
      <c r="O15900">
        <f t="shared" si="2050"/>
        <v>3274.7113879221652</v>
      </c>
      <c r="Q15900">
        <f t="shared" si="2051"/>
        <v>57.225094040308619</v>
      </c>
      <c r="S15900">
        <f t="shared" si="2056"/>
        <v>41.161311369936037</v>
      </c>
      <c r="Z15900">
        <f>IF(B15897&gt;=10,1,0)</f>
        <v>0</v>
      </c>
      <c r="AA15900">
        <f t="shared" si="2054"/>
        <v>-16.063782670372582</v>
      </c>
      <c r="AB15900">
        <f>IF(Z15900=1,G15900-AA15900,0)</f>
        <v>0</v>
      </c>
      <c r="AC15900">
        <f t="shared" si="2055"/>
        <v>0</v>
      </c>
    </row>
    <row r="15901" spans="1:29" x14ac:dyDescent="0.25">
      <c r="A15901">
        <v>0</v>
      </c>
      <c r="B15901">
        <v>0</v>
      </c>
      <c r="F15901">
        <f t="shared" si="2052"/>
        <v>15897</v>
      </c>
      <c r="G15901">
        <v>0</v>
      </c>
      <c r="H15901">
        <f t="shared" si="2053"/>
        <v>-115.72889043393769</v>
      </c>
      <c r="I15901">
        <f t="shared" si="2053"/>
        <v>-14.514072572262471</v>
      </c>
      <c r="J15901">
        <f t="shared" si="2053"/>
        <v>-80.977730822742387</v>
      </c>
      <c r="K15901">
        <f t="shared" si="2053"/>
        <v>65.355627417974958</v>
      </c>
      <c r="L15901">
        <f t="shared" si="2053"/>
        <v>-89.397577665776637</v>
      </c>
      <c r="M15901">
        <f t="shared" si="2049"/>
        <v>-64.225477790595193</v>
      </c>
      <c r="O15901">
        <f t="shared" si="2050"/>
        <v>4124.9119974302366</v>
      </c>
      <c r="Q15901">
        <f t="shared" si="2051"/>
        <v>64.225477790595193</v>
      </c>
      <c r="S15901">
        <f t="shared" si="2056"/>
        <v>51.936833233112566</v>
      </c>
      <c r="Z15901">
        <f>IF(B15898&gt;=10,1,0)</f>
        <v>0</v>
      </c>
      <c r="AA15901">
        <f t="shared" si="2054"/>
        <v>-12.288644557482627</v>
      </c>
      <c r="AB15901">
        <f>IF(Z15901=1,G15901-AA15901,0)</f>
        <v>0</v>
      </c>
      <c r="AC15901">
        <f t="shared" si="2055"/>
        <v>0</v>
      </c>
    </row>
    <row r="15902" spans="1:29" x14ac:dyDescent="0.25">
      <c r="A15902">
        <v>0</v>
      </c>
      <c r="B15902">
        <v>0</v>
      </c>
      <c r="F15902">
        <f t="shared" si="2052"/>
        <v>15898</v>
      </c>
      <c r="G15902">
        <v>0</v>
      </c>
      <c r="H15902">
        <f t="shared" si="2053"/>
        <v>-115.74976999603862</v>
      </c>
      <c r="I15902">
        <f t="shared" si="2053"/>
        <v>-25.570394512024031</v>
      </c>
      <c r="J15902">
        <f t="shared" si="2053"/>
        <v>-47.457286661966407</v>
      </c>
      <c r="K15902">
        <f t="shared" si="2053"/>
        <v>56.300777071681217</v>
      </c>
      <c r="L15902">
        <f t="shared" si="2053"/>
        <v>-103.18588730317099</v>
      </c>
      <c r="M15902">
        <f t="shared" si="2049"/>
        <v>-64.625395115369798</v>
      </c>
      <c r="O15902">
        <f t="shared" si="2050"/>
        <v>4176.4416938176628</v>
      </c>
      <c r="Q15902">
        <f t="shared" si="2051"/>
        <v>64.625395115369798</v>
      </c>
      <c r="S15902">
        <f t="shared" si="2056"/>
        <v>57.744279568673939</v>
      </c>
      <c r="Z15902">
        <f>IF(B15899&gt;=10,1,0)</f>
        <v>0</v>
      </c>
      <c r="AA15902">
        <f t="shared" si="2054"/>
        <v>-6.8811155466958596</v>
      </c>
      <c r="AB15902">
        <f>IF(Z15902=1,G15902-AA15902,0)</f>
        <v>0</v>
      </c>
      <c r="AC15902">
        <f t="shared" si="2055"/>
        <v>0</v>
      </c>
    </row>
    <row r="15903" spans="1:29" x14ac:dyDescent="0.25">
      <c r="A15903">
        <v>2.6066666666666687</v>
      </c>
      <c r="B15903">
        <v>0.79683333333333162</v>
      </c>
      <c r="F15903">
        <f t="shared" si="2052"/>
        <v>15899</v>
      </c>
      <c r="G15903">
        <v>0</v>
      </c>
      <c r="H15903">
        <f t="shared" si="2053"/>
        <v>-115.77063467098608</v>
      </c>
      <c r="I15903">
        <f t="shared" si="2053"/>
        <v>-36.191590578379014</v>
      </c>
      <c r="J15903">
        <f t="shared" si="2053"/>
        <v>-13.124835168757443</v>
      </c>
      <c r="K15903">
        <f t="shared" si="2053"/>
        <v>46.277326704171223</v>
      </c>
      <c r="L15903">
        <f t="shared" si="2053"/>
        <v>-109.94224924358601</v>
      </c>
      <c r="M15903">
        <f t="shared" si="2049"/>
        <v>-57.71481667138832</v>
      </c>
      <c r="O15903">
        <f t="shared" si="2050"/>
        <v>3331.0000634119633</v>
      </c>
      <c r="Q15903">
        <f t="shared" si="2051"/>
        <v>57.71481667138832</v>
      </c>
      <c r="S15903">
        <f t="shared" si="2056"/>
        <v>57.606961584049927</v>
      </c>
      <c r="Z15903">
        <f>IF(B15900&gt;=10,1,0)</f>
        <v>0</v>
      </c>
      <c r="AA15903">
        <f t="shared" si="2054"/>
        <v>-0.10785508733839322</v>
      </c>
      <c r="AB15903">
        <f>IF(Z15903=1,G15903-AA15903,0)</f>
        <v>0</v>
      </c>
      <c r="AC15903">
        <f t="shared" si="2055"/>
        <v>0</v>
      </c>
    </row>
    <row r="15904" spans="1:29" x14ac:dyDescent="0.25">
      <c r="A15904">
        <v>15.856666666666699</v>
      </c>
      <c r="B15904">
        <v>4.5808999999999997</v>
      </c>
      <c r="F15904">
        <f t="shared" si="2052"/>
        <v>15900</v>
      </c>
      <c r="G15904">
        <v>0</v>
      </c>
      <c r="H15904">
        <f t="shared" si="2053"/>
        <v>-115.79148445609658</v>
      </c>
      <c r="I15904">
        <f t="shared" si="2053"/>
        <v>-46.196922174813565</v>
      </c>
      <c r="J15904">
        <f t="shared" si="2053"/>
        <v>21.432185892961297</v>
      </c>
      <c r="K15904">
        <f t="shared" si="2053"/>
        <v>35.457720014157502</v>
      </c>
      <c r="L15904">
        <f t="shared" si="2053"/>
        <v>-109.20622858621351</v>
      </c>
      <c r="M15904">
        <f t="shared" si="2049"/>
        <v>-43.267563023855871</v>
      </c>
      <c r="O15904">
        <f t="shared" si="2050"/>
        <v>1872.0820100233398</v>
      </c>
      <c r="Q15904">
        <f t="shared" si="2051"/>
        <v>43.267563023855871</v>
      </c>
      <c r="S15904">
        <f t="shared" si="2056"/>
        <v>50.931512447122891</v>
      </c>
      <c r="Z15904">
        <f>IF(B15901&gt;=10,1,0)</f>
        <v>0</v>
      </c>
      <c r="AA15904">
        <f t="shared" si="2054"/>
        <v>7.6639494232670202</v>
      </c>
      <c r="AB15904">
        <f>IF(Z15904=1,G15904-AA15904,0)</f>
        <v>0</v>
      </c>
      <c r="AC15904">
        <f t="shared" si="2055"/>
        <v>0</v>
      </c>
    </row>
    <row r="15905" spans="1:29" x14ac:dyDescent="0.25">
      <c r="A15905">
        <v>24.546666666666649</v>
      </c>
      <c r="B15905">
        <v>8.5456666666666692</v>
      </c>
      <c r="F15905">
        <f t="shared" si="2052"/>
        <v>15901</v>
      </c>
      <c r="G15905">
        <v>0</v>
      </c>
      <c r="H15905">
        <f t="shared" si="2053"/>
        <v>-115.81231934868853</v>
      </c>
      <c r="I15905">
        <f t="shared" si="2053"/>
        <v>-55.416130737317438</v>
      </c>
      <c r="J15905">
        <f t="shared" si="2053"/>
        <v>55.622496312046437</v>
      </c>
      <c r="K15905">
        <f t="shared" si="2053"/>
        <v>24.028097794264561</v>
      </c>
      <c r="L15905">
        <f t="shared" si="2053"/>
        <v>-101.02798392251674</v>
      </c>
      <c r="M15905">
        <f t="shared" si="2049"/>
        <v>-21.568673616062711</v>
      </c>
      <c r="O15905">
        <f t="shared" si="2050"/>
        <v>465.20768155623966</v>
      </c>
      <c r="Q15905">
        <f t="shared" si="2051"/>
        <v>21.568673616062711</v>
      </c>
      <c r="S15905">
        <f t="shared" si="2056"/>
        <v>37.558666184055049</v>
      </c>
      <c r="Z15905">
        <f>IF(B15902&gt;=10,1,0)</f>
        <v>0</v>
      </c>
      <c r="AA15905">
        <f t="shared" si="2054"/>
        <v>15.989992567992338</v>
      </c>
      <c r="AB15905">
        <f>IF(Z15905=1,G15905-AA15905,0)</f>
        <v>0</v>
      </c>
      <c r="AC15905">
        <f t="shared" si="2055"/>
        <v>0</v>
      </c>
    </row>
    <row r="15906" spans="1:29" x14ac:dyDescent="0.25">
      <c r="A15906">
        <v>20.97</v>
      </c>
      <c r="B15906">
        <v>12.191400000000002</v>
      </c>
      <c r="F15906">
        <f t="shared" si="2052"/>
        <v>15902</v>
      </c>
      <c r="G15906">
        <v>2.6066666666666687</v>
      </c>
      <c r="H15906">
        <f t="shared" si="2053"/>
        <v>-115.83313934608222</v>
      </c>
      <c r="I15906">
        <f t="shared" si="2053"/>
        <v>-63.692334987633032</v>
      </c>
      <c r="J15906">
        <f t="shared" si="2053"/>
        <v>88.861090397761728</v>
      </c>
      <c r="K15906">
        <f t="shared" si="2053"/>
        <v>12.185095560030444</v>
      </c>
      <c r="L15906">
        <f t="shared" si="2053"/>
        <v>-85.964849111128515</v>
      </c>
      <c r="M15906">
        <f t="shared" si="2049"/>
        <v>6.593028799097425</v>
      </c>
      <c r="O15906">
        <f t="shared" si="2050"/>
        <v>15.891083050877887</v>
      </c>
      <c r="Q15906">
        <f t="shared" si="2051"/>
        <v>-3.9863621324307563</v>
      </c>
      <c r="S15906">
        <f t="shared" si="2056"/>
        <v>17.784643513128131</v>
      </c>
      <c r="Z15906">
        <f>IF(B15903&gt;=10,1,0)</f>
        <v>0</v>
      </c>
      <c r="AA15906">
        <f t="shared" si="2054"/>
        <v>24.377672312225556</v>
      </c>
      <c r="AB15906">
        <f>IF(Z15906=1,G15906-AA15906,0)</f>
        <v>0</v>
      </c>
      <c r="AC15906">
        <f t="shared" si="2055"/>
        <v>0</v>
      </c>
    </row>
    <row r="15907" spans="1:29" x14ac:dyDescent="0.25">
      <c r="A15907">
        <v>20.170000000000002</v>
      </c>
      <c r="B15907">
        <v>15.425000000000001</v>
      </c>
      <c r="F15907">
        <f t="shared" si="2052"/>
        <v>15903</v>
      </c>
      <c r="G15907">
        <v>15.856666666666699</v>
      </c>
      <c r="H15907">
        <f t="shared" si="2053"/>
        <v>-115.85394444559989</v>
      </c>
      <c r="I15907">
        <f t="shared" si="2053"/>
        <v>-70.884700547824323</v>
      </c>
      <c r="J15907">
        <f t="shared" si="2053"/>
        <v>120.5792465898205</v>
      </c>
      <c r="K15907">
        <f t="shared" si="2053"/>
        <v>0.13246062742449638</v>
      </c>
      <c r="L15907">
        <f t="shared" si="2053"/>
        <v>-65.043351896439049</v>
      </c>
      <c r="M15907">
        <f t="shared" si="2049"/>
        <v>39.966876613530758</v>
      </c>
      <c r="O15907">
        <f t="shared" si="2050"/>
        <v>581.30222368186264</v>
      </c>
      <c r="Q15907">
        <f t="shared" si="2051"/>
        <v>-24.11020994686406</v>
      </c>
      <c r="S15907">
        <f t="shared" si="2056"/>
        <v>-5.3722474251370134</v>
      </c>
      <c r="Z15907">
        <f>IF(B15904&gt;=10,1,0)</f>
        <v>0</v>
      </c>
      <c r="AA15907">
        <f t="shared" si="2054"/>
        <v>34.594629188393746</v>
      </c>
      <c r="AB15907">
        <f>IF(Z15907=1,G15907-AA15907,0)</f>
        <v>0</v>
      </c>
      <c r="AC15907">
        <f t="shared" si="2055"/>
        <v>0</v>
      </c>
    </row>
    <row r="15908" spans="1:29" x14ac:dyDescent="0.25">
      <c r="A15908">
        <v>24.853333333333349</v>
      </c>
      <c r="B15908">
        <v>18.17436666666665</v>
      </c>
      <c r="F15908">
        <f t="shared" si="2052"/>
        <v>15904</v>
      </c>
      <c r="G15908">
        <v>24.546666666666649</v>
      </c>
      <c r="H15908">
        <f t="shared" si="2053"/>
        <v>-115.87473464456576</v>
      </c>
      <c r="I15908">
        <f t="shared" si="2053"/>
        <v>-76.870836488656039</v>
      </c>
      <c r="J15908">
        <f t="shared" si="2053"/>
        <v>150.23425844184166</v>
      </c>
      <c r="K15908">
        <f t="shared" si="2053"/>
        <v>-11.922453161232946</v>
      </c>
      <c r="L15908">
        <f t="shared" si="2053"/>
        <v>-39.689257739222526</v>
      </c>
      <c r="M15908">
        <f t="shared" si="2049"/>
        <v>76.914142694313398</v>
      </c>
      <c r="O15908">
        <f t="shared" si="2050"/>
        <v>2742.3525455061567</v>
      </c>
      <c r="Q15908">
        <f t="shared" si="2051"/>
        <v>-52.367476027646745</v>
      </c>
      <c r="S15908">
        <f t="shared" si="2056"/>
        <v>-23.575886062429426</v>
      </c>
      <c r="Z15908">
        <f>IF(B15905&gt;=10,1,0)</f>
        <v>0</v>
      </c>
      <c r="AA15908">
        <f t="shared" si="2054"/>
        <v>53.338256631883972</v>
      </c>
      <c r="AB15908">
        <f>IF(Z15908=1,G15908-AA15908,0)</f>
        <v>0</v>
      </c>
      <c r="AC15908">
        <f t="shared" si="2055"/>
        <v>0</v>
      </c>
    </row>
    <row r="15909" spans="1:29" x14ac:dyDescent="0.25">
      <c r="A15909">
        <v>29.726666666666702</v>
      </c>
      <c r="B15909">
        <v>20.3733</v>
      </c>
      <c r="F15909">
        <f t="shared" si="2052"/>
        <v>15905</v>
      </c>
      <c r="G15909">
        <v>20.97</v>
      </c>
      <c r="H15909">
        <f t="shared" si="2053"/>
        <v>-115.89550994030583</v>
      </c>
      <c r="I15909">
        <f t="shared" si="2053"/>
        <v>-81.548878029383971</v>
      </c>
      <c r="J15909">
        <f t="shared" si="2053"/>
        <v>177.31872047902468</v>
      </c>
      <c r="K15909">
        <f t="shared" si="2053"/>
        <v>-23.772252758123248</v>
      </c>
      <c r="L15909">
        <f t="shared" si="2053"/>
        <v>-11.630406256773888</v>
      </c>
      <c r="M15909">
        <f t="shared" si="2049"/>
        <v>115.50883978058678</v>
      </c>
      <c r="O15909">
        <f t="shared" si="2050"/>
        <v>8937.5922270594583</v>
      </c>
      <c r="Q15909">
        <f t="shared" si="2051"/>
        <v>-94.538839780586784</v>
      </c>
      <c r="S15909">
        <f t="shared" si="2056"/>
        <v>-48.143025671163969</v>
      </c>
      <c r="Z15909">
        <f>IF(B15906&gt;=10,1,0)</f>
        <v>1</v>
      </c>
      <c r="AA15909">
        <f t="shared" si="2054"/>
        <v>67.365814109422814</v>
      </c>
      <c r="AB15909">
        <f>IF(Z15909=1,G15909-AA15909,0)</f>
        <v>-46.395814109422815</v>
      </c>
      <c r="AC15909">
        <f t="shared" si="2055"/>
        <v>46.395814109422815</v>
      </c>
    </row>
    <row r="15910" spans="1:29" x14ac:dyDescent="0.25">
      <c r="A15910">
        <v>75.17</v>
      </c>
      <c r="B15910">
        <v>21.963699999999999</v>
      </c>
      <c r="F15910">
        <f t="shared" si="2052"/>
        <v>15906</v>
      </c>
      <c r="G15910">
        <v>20.170000000000002</v>
      </c>
      <c r="H15910">
        <f t="shared" si="2053"/>
        <v>-115.91627033014809</v>
      </c>
      <c r="I15910">
        <f t="shared" si="2053"/>
        <v>-84.839219948794351</v>
      </c>
      <c r="J15910">
        <f t="shared" si="2053"/>
        <v>201.36921004686917</v>
      </c>
      <c r="K15910">
        <f t="shared" si="2053"/>
        <v>-35.213073905274555</v>
      </c>
      <c r="L15910">
        <f t="shared" si="2053"/>
        <v>17.221038192013719</v>
      </c>
      <c r="M15910">
        <f t="shared" si="2049"/>
        <v>153.65885034081492</v>
      </c>
      <c r="O15910">
        <f t="shared" si="2050"/>
        <v>17819.273165312479</v>
      </c>
      <c r="Q15910">
        <f t="shared" si="2051"/>
        <v>-133.48885034081491</v>
      </c>
      <c r="S15910">
        <f t="shared" si="2056"/>
        <v>-85.33577703735412</v>
      </c>
      <c r="Z15910">
        <f>IF(B15907&gt;=10,1,0)</f>
        <v>1</v>
      </c>
      <c r="AA15910">
        <f t="shared" si="2054"/>
        <v>68.323073303460802</v>
      </c>
      <c r="AB15910">
        <f>IF(Z15910=1,G15910-AA15910,0)</f>
        <v>-48.153073303460801</v>
      </c>
      <c r="AC15910">
        <f t="shared" si="2055"/>
        <v>48.153073303460801</v>
      </c>
    </row>
    <row r="15911" spans="1:29" x14ac:dyDescent="0.25">
      <c r="A15911">
        <v>66.683333333333351</v>
      </c>
      <c r="B15911">
        <v>22.898633333333301</v>
      </c>
      <c r="F15911">
        <f t="shared" si="2052"/>
        <v>15907</v>
      </c>
      <c r="G15911">
        <v>24.853333333333349</v>
      </c>
      <c r="H15911">
        <f t="shared" si="2053"/>
        <v>-115.93701581142246</v>
      </c>
      <c r="I15911">
        <f t="shared" si="2053"/>
        <v>-86.685871210051204</v>
      </c>
      <c r="J15911">
        <f t="shared" si="2053"/>
        <v>221.97421660071447</v>
      </c>
      <c r="K15911">
        <f t="shared" si="2053"/>
        <v>-46.048088420515384</v>
      </c>
      <c r="L15911">
        <f t="shared" si="2053"/>
        <v>44.8988973471252</v>
      </c>
      <c r="M15911">
        <f t="shared" si="2049"/>
        <v>189.23930479199964</v>
      </c>
      <c r="O15911">
        <f t="shared" si="2050"/>
        <v>27022.747612409446</v>
      </c>
      <c r="Q15911">
        <f t="shared" si="2051"/>
        <v>-164.38597145866629</v>
      </c>
      <c r="S15911">
        <f t="shared" si="2056"/>
        <v>-120.69576720537403</v>
      </c>
      <c r="Z15911">
        <f>IF(B15908&gt;=10,1,0)</f>
        <v>1</v>
      </c>
      <c r="AA15911">
        <f t="shared" si="2054"/>
        <v>68.543537586625618</v>
      </c>
      <c r="AB15911">
        <f>IF(Z15911=1,G15911-AA15911,0)</f>
        <v>-43.690204253292265</v>
      </c>
      <c r="AC15911">
        <f t="shared" si="2055"/>
        <v>43.690204253292265</v>
      </c>
    </row>
    <row r="15912" spans="1:29" x14ac:dyDescent="0.25">
      <c r="A15912">
        <v>59.956666666666649</v>
      </c>
      <c r="B15912">
        <v>23.1494</v>
      </c>
      <c r="F15912">
        <f t="shared" si="2052"/>
        <v>15908</v>
      </c>
      <c r="G15912">
        <v>29.726666666666702</v>
      </c>
      <c r="H15912">
        <f t="shared" si="2053"/>
        <v>-115.95774638146075</v>
      </c>
      <c r="I15912">
        <f t="shared" si="2053"/>
        <v>-87.057407747993992</v>
      </c>
      <c r="J15912">
        <f t="shared" si="2053"/>
        <v>238.78118276563666</v>
      </c>
      <c r="K15912">
        <f t="shared" si="2053"/>
        <v>-56.090890434598492</v>
      </c>
      <c r="L15912">
        <f t="shared" si="2053"/>
        <v>69.516970846962039</v>
      </c>
      <c r="M15912">
        <f t="shared" si="2049"/>
        <v>220.22927533469448</v>
      </c>
      <c r="O15912">
        <f t="shared" si="2050"/>
        <v>36291.243909323734</v>
      </c>
      <c r="Q15912">
        <f t="shared" si="2051"/>
        <v>-190.50260866802779</v>
      </c>
      <c r="S15912">
        <f t="shared" si="2056"/>
        <v>-148.19368570256415</v>
      </c>
      <c r="Z15912">
        <f>IF(B15909&gt;=10,1,0)</f>
        <v>1</v>
      </c>
      <c r="AA15912">
        <f t="shared" si="2054"/>
        <v>72.035589632130325</v>
      </c>
      <c r="AB15912">
        <f>IF(Z15912=1,G15912-AA15912,0)</f>
        <v>-42.308922965463623</v>
      </c>
      <c r="AC15912">
        <f t="shared" si="2055"/>
        <v>42.308922965463623</v>
      </c>
    </row>
    <row r="15913" spans="1:29" x14ac:dyDescent="0.25">
      <c r="A15913">
        <v>87.066666666666649</v>
      </c>
      <c r="B15913">
        <v>22.7074</v>
      </c>
      <c r="F15913">
        <f t="shared" si="2052"/>
        <v>15909</v>
      </c>
      <c r="G15913">
        <v>75.17</v>
      </c>
      <c r="H15913">
        <f t="shared" si="2053"/>
        <v>-115.97846203759671</v>
      </c>
      <c r="I15913">
        <f t="shared" si="2053"/>
        <v>-85.947507205709229</v>
      </c>
      <c r="J15913">
        <f t="shared" si="2053"/>
        <v>251.50253669078225</v>
      </c>
      <c r="K15913">
        <f t="shared" si="2053"/>
        <v>-65.168703322584477</v>
      </c>
      <c r="L15913">
        <f t="shared" si="2053"/>
        <v>89.397577665798124</v>
      </c>
      <c r="M15913">
        <f t="shared" si="2049"/>
        <v>244.84260807683899</v>
      </c>
      <c r="O15913">
        <f t="shared" si="2050"/>
        <v>28788.7939315966</v>
      </c>
      <c r="Q15913">
        <f t="shared" si="2051"/>
        <v>-169.67260807683897</v>
      </c>
      <c r="S15913">
        <f t="shared" si="2056"/>
        <v>-170.46338181466319</v>
      </c>
      <c r="Z15913">
        <f>IF(B15910&gt;=10,1,0)</f>
        <v>1</v>
      </c>
      <c r="AA15913">
        <f t="shared" si="2054"/>
        <v>74.379226262175791</v>
      </c>
      <c r="AB15913">
        <f>IF(Z15913=1,G15913-AA15913,0)</f>
        <v>0.79077373782421034</v>
      </c>
      <c r="AC15913">
        <f t="shared" si="2055"/>
        <v>0.79077373782421034</v>
      </c>
    </row>
    <row r="15914" spans="1:29" x14ac:dyDescent="0.25">
      <c r="A15914">
        <v>96.016666666666652</v>
      </c>
      <c r="B15914">
        <v>21.587133333333298</v>
      </c>
      <c r="F15914">
        <f t="shared" si="2052"/>
        <v>15910</v>
      </c>
      <c r="G15914">
        <v>66.683333333333351</v>
      </c>
      <c r="H15914">
        <f t="shared" si="2053"/>
        <v>-115.99916277716602</v>
      </c>
      <c r="I15914">
        <f t="shared" si="2053"/>
        <v>-83.375056520689185</v>
      </c>
      <c r="J15914">
        <f t="shared" si="2053"/>
        <v>259.92061248344436</v>
      </c>
      <c r="K15914">
        <f t="shared" si="2053"/>
        <v>-73.125352157354541</v>
      </c>
      <c r="L15914">
        <f t="shared" si="2053"/>
        <v>103.18588730314801</v>
      </c>
      <c r="M15914">
        <f t="shared" si="2049"/>
        <v>261.64409461753166</v>
      </c>
      <c r="O15914">
        <f t="shared" si="2050"/>
        <v>38009.698440514163</v>
      </c>
      <c r="Q15914">
        <f t="shared" si="2051"/>
        <v>-194.96076128419833</v>
      </c>
      <c r="S15914">
        <f t="shared" si="2056"/>
        <v>-151.72010843770795</v>
      </c>
      <c r="Z15914">
        <f>IF(B15911&gt;=10,1,0)</f>
        <v>1</v>
      </c>
      <c r="AA15914">
        <f t="shared" si="2054"/>
        <v>109.92398617982371</v>
      </c>
      <c r="AB15914">
        <f>IF(Z15914=1,G15914-AA15914,0)</f>
        <v>-43.240652846490363</v>
      </c>
      <c r="AC15914">
        <f t="shared" si="2055"/>
        <v>43.240652846490363</v>
      </c>
    </row>
    <row r="15915" spans="1:29" x14ac:dyDescent="0.25">
      <c r="A15915">
        <v>101.95000000000014</v>
      </c>
      <c r="B15915">
        <v>19.822933333333353</v>
      </c>
      <c r="F15915">
        <f t="shared" si="2052"/>
        <v>15911</v>
      </c>
      <c r="G15915">
        <v>59.956666666666649</v>
      </c>
      <c r="H15915">
        <f t="shared" si="2053"/>
        <v>-116.01984859750614</v>
      </c>
      <c r="I15915">
        <f t="shared" si="2053"/>
        <v>-79.38383052992765</v>
      </c>
      <c r="J15915">
        <f t="shared" si="2053"/>
        <v>263.89137453293733</v>
      </c>
      <c r="K15915">
        <f t="shared" si="2053"/>
        <v>-79.823950547085786</v>
      </c>
      <c r="L15915">
        <f t="shared" si="2053"/>
        <v>109.94224924357928</v>
      </c>
      <c r="M15915">
        <f t="shared" si="2049"/>
        <v>269.64316038814604</v>
      </c>
      <c r="O15915">
        <f t="shared" si="2050"/>
        <v>43968.425649208017</v>
      </c>
      <c r="Q15915">
        <f t="shared" si="2051"/>
        <v>-209.68649372147939</v>
      </c>
      <c r="S15915">
        <f t="shared" si="2056"/>
        <v>-170.61468173257265</v>
      </c>
      <c r="Z15915">
        <f>IF(B15912&gt;=10,1,0)</f>
        <v>1</v>
      </c>
      <c r="AA15915">
        <f t="shared" si="2054"/>
        <v>99.028478655573394</v>
      </c>
      <c r="AB15915">
        <f>IF(Z15915=1,G15915-AA15915,0)</f>
        <v>-39.071811988906745</v>
      </c>
      <c r="AC15915">
        <f t="shared" si="2055"/>
        <v>39.071811988906745</v>
      </c>
    </row>
    <row r="15916" spans="1:29" x14ac:dyDescent="0.25">
      <c r="A15916">
        <v>48.08333333333335</v>
      </c>
      <c r="B15916">
        <v>17.465066666666701</v>
      </c>
      <c r="F15916">
        <f t="shared" si="2052"/>
        <v>15912</v>
      </c>
      <c r="G15916">
        <v>87.066666666666649</v>
      </c>
      <c r="H15916">
        <f t="shared" si="2053"/>
        <v>-116.04051949595673</v>
      </c>
      <c r="I15916">
        <f t="shared" si="2053"/>
        <v>-74.041747062921658</v>
      </c>
      <c r="J15916">
        <f t="shared" si="2053"/>
        <v>263.3468819996541</v>
      </c>
      <c r="K15916">
        <f t="shared" si="2053"/>
        <v>-85.149255632267568</v>
      </c>
      <c r="L15916">
        <f t="shared" si="2053"/>
        <v>109.20622858620781</v>
      </c>
      <c r="M15916">
        <f t="shared" si="2049"/>
        <v>268.35875468086499</v>
      </c>
      <c r="O15916">
        <f t="shared" si="2050"/>
        <v>32866.821176547834</v>
      </c>
      <c r="Q15916">
        <f t="shared" si="2051"/>
        <v>-181.29208801419833</v>
      </c>
      <c r="S15916">
        <f t="shared" si="2056"/>
        <v>-184.42958647434642</v>
      </c>
      <c r="Z15916">
        <f>IF(B15913&gt;=10,1,0)</f>
        <v>1</v>
      </c>
      <c r="AA15916">
        <f t="shared" si="2054"/>
        <v>83.929168206518568</v>
      </c>
      <c r="AB15916">
        <f>IF(Z15916=1,G15916-AA15916,0)</f>
        <v>3.1374984601480804</v>
      </c>
      <c r="AC15916">
        <f t="shared" si="2055"/>
        <v>3.1374984601480804</v>
      </c>
    </row>
    <row r="15917" spans="1:29" x14ac:dyDescent="0.25">
      <c r="A15917">
        <v>28.816666666666649</v>
      </c>
      <c r="B15917">
        <v>14.574666666666701</v>
      </c>
      <c r="F15917">
        <f t="shared" si="2052"/>
        <v>15913</v>
      </c>
      <c r="G15917">
        <v>96.016666666666652</v>
      </c>
      <c r="H15917">
        <f t="shared" si="2053"/>
        <v>-116.06117546985911</v>
      </c>
      <c r="I15917">
        <f t="shared" si="2053"/>
        <v>-67.439711198763447</v>
      </c>
      <c r="J15917">
        <f t="shared" si="2053"/>
        <v>258.29645130180108</v>
      </c>
      <c r="K15917">
        <f t="shared" si="2053"/>
        <v>-89.009650726829534</v>
      </c>
      <c r="L15917">
        <f t="shared" si="2053"/>
        <v>101.02798392250192</v>
      </c>
      <c r="M15917">
        <f t="shared" si="2049"/>
        <v>257.85106411499993</v>
      </c>
      <c r="O15917">
        <f t="shared" si="2050"/>
        <v>26190.372197465102</v>
      </c>
      <c r="Q15917">
        <f t="shared" si="2051"/>
        <v>-161.83439744833328</v>
      </c>
      <c r="S15917">
        <f t="shared" si="2056"/>
        <v>-160.98336714282357</v>
      </c>
      <c r="Z15917">
        <f>IF(B15914&gt;=10,1,0)</f>
        <v>1</v>
      </c>
      <c r="AA15917">
        <f t="shared" si="2054"/>
        <v>96.867696972176361</v>
      </c>
      <c r="AB15917">
        <f>IF(Z15917=1,G15917-AA15917,0)</f>
        <v>-0.85103030550970971</v>
      </c>
      <c r="AC15917">
        <f t="shared" si="2055"/>
        <v>0.85103030550970971</v>
      </c>
    </row>
    <row r="15918" spans="1:29" x14ac:dyDescent="0.25">
      <c r="A15918">
        <v>18.1533333333333</v>
      </c>
      <c r="B15918">
        <v>11.219100000000001</v>
      </c>
      <c r="F15918">
        <f t="shared" si="2052"/>
        <v>15914</v>
      </c>
      <c r="G15918">
        <v>101.95000000000014</v>
      </c>
      <c r="H15918">
        <f t="shared" si="2053"/>
        <v>-116.08181651655663</v>
      </c>
      <c r="I15918">
        <f t="shared" si="2053"/>
        <v>-59.69006835392225</v>
      </c>
      <c r="J15918">
        <f t="shared" si="2053"/>
        <v>248.82649670886255</v>
      </c>
      <c r="K15918">
        <f t="shared" si="2053"/>
        <v>-91.338721493972528</v>
      </c>
      <c r="L15918">
        <f t="shared" si="2053"/>
        <v>85.964849111105551</v>
      </c>
      <c r="M15918">
        <f t="shared" si="2049"/>
        <v>238.7179057416657</v>
      </c>
      <c r="O15918">
        <f t="shared" si="2050"/>
        <v>18705.460040961119</v>
      </c>
      <c r="Q15918">
        <f t="shared" si="2051"/>
        <v>-136.76790574166557</v>
      </c>
      <c r="S15918">
        <f t="shared" si="2056"/>
        <v>-140.77181314869657</v>
      </c>
      <c r="Z15918">
        <f>IF(B15915&gt;=10,1,0)</f>
        <v>1</v>
      </c>
      <c r="AA15918">
        <f t="shared" si="2054"/>
        <v>97.946092592969137</v>
      </c>
      <c r="AB15918">
        <f>IF(Z15918=1,G15918-AA15918,0)</f>
        <v>4.0039074070310079</v>
      </c>
      <c r="AC15918">
        <f t="shared" si="2055"/>
        <v>4.0039074070310079</v>
      </c>
    </row>
    <row r="15919" spans="1:29" x14ac:dyDescent="0.25">
      <c r="A15919">
        <v>16.170000000000002</v>
      </c>
      <c r="B15919">
        <v>7.4731000000000005</v>
      </c>
      <c r="F15919">
        <f t="shared" si="2052"/>
        <v>15915</v>
      </c>
      <c r="G15919">
        <v>48.08333333333335</v>
      </c>
      <c r="H15919">
        <f t="shared" si="2053"/>
        <v>-116.10244263339453</v>
      </c>
      <c r="I15919">
        <f t="shared" si="2053"/>
        <v>-50.92469252477003</v>
      </c>
      <c r="J15919">
        <f t="shared" si="2053"/>
        <v>235.09905176954615</v>
      </c>
      <c r="K15919">
        <f t="shared" si="2053"/>
        <v>-92.0963985401321</v>
      </c>
      <c r="L15919">
        <f t="shared" si="2053"/>
        <v>65.043351896490847</v>
      </c>
      <c r="M15919">
        <f t="shared" si="2049"/>
        <v>212.05603625388937</v>
      </c>
      <c r="O15919">
        <f t="shared" si="2050"/>
        <v>26887.047303072923</v>
      </c>
      <c r="Q15919">
        <f t="shared" si="2051"/>
        <v>-163.97270292055603</v>
      </c>
      <c r="S15919">
        <f t="shared" si="2056"/>
        <v>-117.54462667555374</v>
      </c>
      <c r="Z15919">
        <f>IF(B15916&gt;=10,1,0)</f>
        <v>1</v>
      </c>
      <c r="AA15919">
        <f t="shared" si="2054"/>
        <v>94.51140957833563</v>
      </c>
      <c r="AB15919">
        <f>IF(Z15919=1,G15919-AA15919,0)</f>
        <v>-46.428076245002281</v>
      </c>
      <c r="AC15919">
        <f t="shared" si="2055"/>
        <v>46.428076245002281</v>
      </c>
    </row>
    <row r="15920" spans="1:29" x14ac:dyDescent="0.25">
      <c r="A15920">
        <v>8.0733333333333341</v>
      </c>
      <c r="B15920">
        <v>3.448366666666665</v>
      </c>
      <c r="F15920">
        <f t="shared" si="2052"/>
        <v>15916</v>
      </c>
      <c r="G15920">
        <v>28.816666666666649</v>
      </c>
      <c r="H15920">
        <f t="shared" si="2053"/>
        <v>-116.12305381772001</v>
      </c>
      <c r="I15920">
        <f t="shared" si="2053"/>
        <v>-41.292742216091938</v>
      </c>
      <c r="J15920">
        <f t="shared" si="2053"/>
        <v>217.34899687263547</v>
      </c>
      <c r="K15920">
        <f t="shared" si="2053"/>
        <v>-91.269646769859165</v>
      </c>
      <c r="L15920">
        <f t="shared" si="2053"/>
        <v>39.68925773928229</v>
      </c>
      <c r="M15920">
        <f t="shared" si="2049"/>
        <v>179.38997809439567</v>
      </c>
      <c r="O15920">
        <f t="shared" si="2050"/>
        <v>22672.322114311875</v>
      </c>
      <c r="Q15920">
        <f t="shared" si="2051"/>
        <v>-150.57331142772904</v>
      </c>
      <c r="S15920">
        <f t="shared" si="2056"/>
        <v>-141.24997028879656</v>
      </c>
      <c r="Z15920">
        <f>IF(B15917&gt;=10,1,0)</f>
        <v>1</v>
      </c>
      <c r="AA15920">
        <f t="shared" si="2054"/>
        <v>38.140007805599112</v>
      </c>
      <c r="AB15920">
        <f>IF(Z15920=1,G15920-AA15920,0)</f>
        <v>-9.323341138932463</v>
      </c>
      <c r="AC15920">
        <f t="shared" si="2055"/>
        <v>9.323341138932463</v>
      </c>
    </row>
    <row r="15921" spans="1:29" x14ac:dyDescent="0.25">
      <c r="A15921">
        <v>0</v>
      </c>
      <c r="B15921">
        <v>0.25106666666666649</v>
      </c>
      <c r="F15921">
        <f t="shared" si="2052"/>
        <v>15917</v>
      </c>
      <c r="G15921">
        <v>18.1533333333333</v>
      </c>
      <c r="H15921">
        <f t="shared" si="2053"/>
        <v>-116.14365006688212</v>
      </c>
      <c r="I15921">
        <f t="shared" si="2053"/>
        <v>-30.958122243271866</v>
      </c>
      <c r="J15921">
        <f t="shared" si="2053"/>
        <v>195.88004037870243</v>
      </c>
      <c r="K15921">
        <f t="shared" si="2053"/>
        <v>-88.872689641938479</v>
      </c>
      <c r="L15921">
        <f t="shared" si="2053"/>
        <v>11.630406256737576</v>
      </c>
      <c r="M15921">
        <f t="shared" si="2049"/>
        <v>142.57315096949657</v>
      </c>
      <c r="O15921">
        <f t="shared" si="2050"/>
        <v>15480.291020616121</v>
      </c>
      <c r="Q15921">
        <f t="shared" si="2051"/>
        <v>-124.41981763616326</v>
      </c>
      <c r="S15921">
        <f t="shared" si="2056"/>
        <v>-132.64787367133638</v>
      </c>
      <c r="Z15921">
        <f>IF(B15918&gt;=10,1,0)</f>
        <v>1</v>
      </c>
      <c r="AA15921">
        <f t="shared" si="2054"/>
        <v>9.9252772981601822</v>
      </c>
      <c r="AB15921">
        <f>IF(Z15921=1,G15921-AA15921,0)</f>
        <v>8.2280560351731182</v>
      </c>
      <c r="AC15921">
        <f t="shared" si="2055"/>
        <v>8.2280560351731182</v>
      </c>
    </row>
    <row r="15922" spans="1:29" x14ac:dyDescent="0.25">
      <c r="A15922">
        <v>0</v>
      </c>
      <c r="B15922">
        <v>0</v>
      </c>
      <c r="F15922">
        <f t="shared" si="2052"/>
        <v>15918</v>
      </c>
      <c r="G15922">
        <v>16.170000000000002</v>
      </c>
      <c r="H15922">
        <f t="shared" si="2053"/>
        <v>-116.1642313782319</v>
      </c>
      <c r="I15922">
        <f t="shared" si="2053"/>
        <v>-20.096694599415645</v>
      </c>
      <c r="J15922">
        <f t="shared" si="2053"/>
        <v>171.059522085678</v>
      </c>
      <c r="K15922">
        <f t="shared" si="2053"/>
        <v>-84.946764468636644</v>
      </c>
      <c r="L15922">
        <f t="shared" si="2053"/>
        <v>-17.221038192049786</v>
      </c>
      <c r="M15922">
        <f t="shared" si="2049"/>
        <v>103.66795973349302</v>
      </c>
      <c r="O15922">
        <f t="shared" si="2050"/>
        <v>7655.8929575239654</v>
      </c>
      <c r="Q15922">
        <f t="shared" si="2051"/>
        <v>-87.497959733493019</v>
      </c>
      <c r="S15922">
        <f t="shared" si="2056"/>
        <v>-109.46116395276545</v>
      </c>
      <c r="Z15922">
        <f>IF(B15919&gt;=10,1,0)</f>
        <v>0</v>
      </c>
      <c r="AA15922">
        <f t="shared" si="2054"/>
        <v>-5.7932042192724253</v>
      </c>
      <c r="AB15922">
        <f>IF(Z15922=1,G15922-AA15922,0)</f>
        <v>0</v>
      </c>
      <c r="AC15922">
        <f t="shared" si="2055"/>
        <v>0</v>
      </c>
    </row>
    <row r="15923" spans="1:29" x14ac:dyDescent="0.25">
      <c r="A15923">
        <v>0</v>
      </c>
      <c r="B15923">
        <v>0</v>
      </c>
      <c r="F15923">
        <f t="shared" si="2052"/>
        <v>15919</v>
      </c>
      <c r="G15923">
        <v>8.0733333333333341</v>
      </c>
      <c r="H15923">
        <f t="shared" si="2053"/>
        <v>-116.18479774912231</v>
      </c>
      <c r="I15923">
        <f t="shared" si="2053"/>
        <v>-8.8932858497233163</v>
      </c>
      <c r="J15923">
        <f t="shared" si="2053"/>
        <v>143.31212794310412</v>
      </c>
      <c r="K15923">
        <f t="shared" si="2053"/>
        <v>-79.559412967918121</v>
      </c>
      <c r="L15923">
        <f t="shared" si="2053"/>
        <v>-44.898897347158567</v>
      </c>
      <c r="M15923">
        <f t="shared" si="2049"/>
        <v>64.812900315330822</v>
      </c>
      <c r="O15923">
        <f t="shared" si="2050"/>
        <v>3219.3784613045791</v>
      </c>
      <c r="Q15923">
        <f t="shared" si="2051"/>
        <v>-56.739566981997484</v>
      </c>
      <c r="S15923">
        <f t="shared" si="2056"/>
        <v>-74.618478684005865</v>
      </c>
      <c r="Z15923">
        <f>IF(B15920&gt;=10,1,0)</f>
        <v>0</v>
      </c>
      <c r="AA15923">
        <f t="shared" si="2054"/>
        <v>-9.8055783686750431</v>
      </c>
      <c r="AB15923">
        <f>IF(Z15923=1,G15923-AA15923,0)</f>
        <v>0</v>
      </c>
      <c r="AC15923">
        <f t="shared" si="2055"/>
        <v>0</v>
      </c>
    </row>
    <row r="15924" spans="1:29" x14ac:dyDescent="0.25">
      <c r="A15924">
        <v>0</v>
      </c>
      <c r="B15924">
        <v>0</v>
      </c>
      <c r="F15924">
        <f t="shared" si="2052"/>
        <v>15920</v>
      </c>
      <c r="G15924">
        <v>0</v>
      </c>
      <c r="H15924">
        <f t="shared" si="2053"/>
        <v>-116.20534917690816</v>
      </c>
      <c r="I15924">
        <f t="shared" si="2053"/>
        <v>2.4614580219332209</v>
      </c>
      <c r="J15924">
        <f t="shared" si="2053"/>
        <v>113.11262355790055</v>
      </c>
      <c r="K15924">
        <f t="shared" si="2053"/>
        <v>-72.803319273986773</v>
      </c>
      <c r="L15924">
        <f t="shared" si="2053"/>
        <v>-69.516970846912258</v>
      </c>
      <c r="M15924">
        <f t="shared" si="2049"/>
        <v>28.085608568175616</v>
      </c>
      <c r="O15924">
        <f t="shared" si="2050"/>
        <v>788.8014086447796</v>
      </c>
      <c r="Q15924">
        <f t="shared" si="2051"/>
        <v>-28.085608568175616</v>
      </c>
      <c r="S15924">
        <f t="shared" si="2056"/>
        <v>-46.428224293504684</v>
      </c>
      <c r="Z15924">
        <f>IF(B15921&gt;=10,1,0)</f>
        <v>0</v>
      </c>
      <c r="AA15924">
        <f t="shared" si="2054"/>
        <v>-18.342615725329068</v>
      </c>
      <c r="AB15924">
        <f>IF(Z15924=1,G15924-AA15924,0)</f>
        <v>0</v>
      </c>
      <c r="AC15924">
        <f t="shared" si="2055"/>
        <v>0</v>
      </c>
    </row>
    <row r="15925" spans="1:29" x14ac:dyDescent="0.25">
      <c r="A15925">
        <v>0</v>
      </c>
      <c r="B15925">
        <v>0</v>
      </c>
      <c r="F15925">
        <f t="shared" si="2052"/>
        <v>15921</v>
      </c>
      <c r="G15925">
        <v>0</v>
      </c>
      <c r="H15925">
        <f t="shared" si="2053"/>
        <v>-116.22588565894625</v>
      </c>
      <c r="I15925">
        <f t="shared" si="2053"/>
        <v>13.774315794795612</v>
      </c>
      <c r="J15925">
        <f t="shared" si="2053"/>
        <v>80.97773082277368</v>
      </c>
      <c r="K15925">
        <f t="shared" si="2053"/>
        <v>-64.794715397050012</v>
      </c>
      <c r="L15925">
        <f t="shared" si="2053"/>
        <v>-89.397577665760451</v>
      </c>
      <c r="M15925">
        <f t="shared" si="2049"/>
        <v>-4.6289658180384095</v>
      </c>
      <c r="O15925">
        <f t="shared" si="2050"/>
        <v>21.427324544568002</v>
      </c>
      <c r="Q15925">
        <f t="shared" si="2051"/>
        <v>4.6289658180384095</v>
      </c>
      <c r="S15925">
        <f t="shared" si="2056"/>
        <v>-21.232157639467729</v>
      </c>
      <c r="Z15925">
        <f>IF(B15922&gt;=10,1,0)</f>
        <v>0</v>
      </c>
      <c r="AA15925">
        <f t="shared" si="2054"/>
        <v>-25.861123457506139</v>
      </c>
      <c r="AB15925">
        <f>IF(Z15925=1,G15925-AA15925,0)</f>
        <v>0</v>
      </c>
      <c r="AC15925">
        <f t="shared" si="2055"/>
        <v>0</v>
      </c>
    </row>
    <row r="15926" spans="1:29" x14ac:dyDescent="0.25">
      <c r="A15926">
        <v>0</v>
      </c>
      <c r="B15926">
        <v>0</v>
      </c>
      <c r="F15926">
        <f t="shared" si="2052"/>
        <v>15922</v>
      </c>
      <c r="G15926">
        <v>0</v>
      </c>
      <c r="H15926">
        <f t="shared" si="2053"/>
        <v>-116.24640719259527</v>
      </c>
      <c r="I15926">
        <f t="shared" si="2053"/>
        <v>24.852779014671817</v>
      </c>
      <c r="J15926">
        <f t="shared" si="2053"/>
        <v>47.457286661998758</v>
      </c>
      <c r="K15926">
        <f t="shared" si="2053"/>
        <v>-55.671381564816585</v>
      </c>
      <c r="L15926">
        <f t="shared" si="2053"/>
        <v>-103.1858873031611</v>
      </c>
      <c r="M15926">
        <f t="shared" si="2049"/>
        <v>-31.756444097753359</v>
      </c>
      <c r="O15926">
        <f t="shared" si="2050"/>
        <v>1008.4717417337341</v>
      </c>
      <c r="Q15926">
        <f t="shared" si="2051"/>
        <v>31.756444097753359</v>
      </c>
      <c r="S15926">
        <f t="shared" si="2056"/>
        <v>7.0365821912199698</v>
      </c>
      <c r="Z15926">
        <f>IF(B15923&gt;=10,1,0)</f>
        <v>0</v>
      </c>
      <c r="AA15926">
        <f t="shared" si="2054"/>
        <v>-24.719861906533389</v>
      </c>
      <c r="AB15926">
        <f>IF(Z15926=1,G15926-AA15926,0)</f>
        <v>0</v>
      </c>
      <c r="AC15926">
        <f t="shared" si="2055"/>
        <v>0</v>
      </c>
    </row>
    <row r="15927" spans="1:29" x14ac:dyDescent="0.25">
      <c r="A15927">
        <v>0</v>
      </c>
      <c r="B15927">
        <v>0</v>
      </c>
      <c r="F15927">
        <f t="shared" si="2052"/>
        <v>15923</v>
      </c>
      <c r="G15927">
        <v>0</v>
      </c>
      <c r="H15927">
        <f t="shared" si="2053"/>
        <v>-116.26691377521588</v>
      </c>
      <c r="I15927">
        <f t="shared" si="2053"/>
        <v>35.508327868789991</v>
      </c>
      <c r="J15927">
        <f t="shared" si="2053"/>
        <v>13.124835168790291</v>
      </c>
      <c r="K15927">
        <f t="shared" si="2053"/>
        <v>-45.590275847904437</v>
      </c>
      <c r="L15927">
        <f t="shared" si="2053"/>
        <v>-109.94224924358312</v>
      </c>
      <c r="M15927">
        <f t="shared" si="2049"/>
        <v>-52.129109542974135</v>
      </c>
      <c r="O15927">
        <f t="shared" si="2050"/>
        <v>2717.444061743397</v>
      </c>
      <c r="Q15927">
        <f t="shared" si="2051"/>
        <v>52.129109542974135</v>
      </c>
      <c r="S15927">
        <f t="shared" si="2056"/>
        <v>30.995045319930888</v>
      </c>
      <c r="Z15927">
        <f>IF(B15924&gt;=10,1,0)</f>
        <v>0</v>
      </c>
      <c r="AA15927">
        <f t="shared" si="2054"/>
        <v>-21.134064223043246</v>
      </c>
      <c r="AB15927">
        <f>IF(Z15927=1,G15927-AA15927,0)</f>
        <v>0</v>
      </c>
      <c r="AC15927">
        <f t="shared" si="2055"/>
        <v>0</v>
      </c>
    </row>
    <row r="15928" spans="1:29" x14ac:dyDescent="0.25">
      <c r="A15928">
        <v>0</v>
      </c>
      <c r="B15928">
        <v>0</v>
      </c>
      <c r="F15928">
        <f t="shared" si="2052"/>
        <v>15924</v>
      </c>
      <c r="G15928">
        <v>0</v>
      </c>
      <c r="H15928">
        <f t="shared" si="2053"/>
        <v>-116.28740540417058</v>
      </c>
      <c r="I15928">
        <f t="shared" si="2053"/>
        <v>45.559639186789397</v>
      </c>
      <c r="J15928">
        <f t="shared" si="2053"/>
        <v>-21.432185893048274</v>
      </c>
      <c r="K15928">
        <f t="shared" si="2053"/>
        <v>-34.724833849144652</v>
      </c>
      <c r="L15928">
        <f t="shared" si="2053"/>
        <v>-109.20622858620213</v>
      </c>
      <c r="M15928">
        <f t="shared" si="2049"/>
        <v>-65.053848259627244</v>
      </c>
      <c r="O15928">
        <f t="shared" si="2050"/>
        <v>4232.0031733866062</v>
      </c>
      <c r="Q15928">
        <f t="shared" si="2051"/>
        <v>65.053848259627244</v>
      </c>
      <c r="S15928">
        <f t="shared" si="2056"/>
        <v>48.698857662317813</v>
      </c>
      <c r="Z15928">
        <f>IF(B15925&gt;=10,1,0)</f>
        <v>0</v>
      </c>
      <c r="AA15928">
        <f t="shared" si="2054"/>
        <v>-16.354990597309431</v>
      </c>
      <c r="AB15928">
        <f>IF(Z15928=1,G15928-AA15928,0)</f>
        <v>0</v>
      </c>
      <c r="AC15928">
        <f t="shared" si="2055"/>
        <v>0</v>
      </c>
    </row>
    <row r="15929" spans="1:29" x14ac:dyDescent="0.25">
      <c r="A15929">
        <v>0</v>
      </c>
      <c r="B15929">
        <v>0</v>
      </c>
      <c r="F15929">
        <f t="shared" si="2052"/>
        <v>15925</v>
      </c>
      <c r="G15929">
        <v>0</v>
      </c>
      <c r="H15929">
        <f t="shared" si="2053"/>
        <v>-116.30788207682382</v>
      </c>
      <c r="I15929">
        <f t="shared" si="2053"/>
        <v>54.8356719776435</v>
      </c>
      <c r="J15929">
        <f t="shared" si="2053"/>
        <v>-55.622496312014292</v>
      </c>
      <c r="K15929">
        <f t="shared" si="2053"/>
        <v>-23.261984912995889</v>
      </c>
      <c r="L15929">
        <f t="shared" si="2053"/>
        <v>-101.02798392252792</v>
      </c>
      <c r="M15929">
        <f t="shared" si="2049"/>
        <v>-70.3475089605694</v>
      </c>
      <c r="O15929">
        <f t="shared" si="2050"/>
        <v>4948.7720169573922</v>
      </c>
      <c r="Q15929">
        <f t="shared" si="2051"/>
        <v>70.3475089605694</v>
      </c>
      <c r="S15929">
        <f t="shared" si="2056"/>
        <v>59.394810960304113</v>
      </c>
      <c r="Z15929">
        <f>IF(B15926&gt;=10,1,0)</f>
        <v>0</v>
      </c>
      <c r="AA15929">
        <f t="shared" si="2054"/>
        <v>-10.952698000265286</v>
      </c>
      <c r="AB15929">
        <f>IF(Z15929=1,G15929-AA15929,0)</f>
        <v>0</v>
      </c>
      <c r="AC15929">
        <f t="shared" si="2055"/>
        <v>0</v>
      </c>
    </row>
    <row r="15930" spans="1:29" x14ac:dyDescent="0.25">
      <c r="A15930">
        <v>0</v>
      </c>
      <c r="B15930">
        <v>0</v>
      </c>
      <c r="F15930">
        <f t="shared" si="2052"/>
        <v>15926</v>
      </c>
      <c r="G15930">
        <v>0</v>
      </c>
      <c r="H15930">
        <f t="shared" ref="H15930:L15993" si="2057">H$2*COS(H$1*$F15930)+H$3*SIN(H$1*$F15930)</f>
        <v>-116.32834379054208</v>
      </c>
      <c r="I15930">
        <f t="shared" si="2057"/>
        <v>63.178577997490336</v>
      </c>
      <c r="J15930">
        <f t="shared" si="2057"/>
        <v>-88.861090397730749</v>
      </c>
      <c r="K15930">
        <f t="shared" si="2057"/>
        <v>-11.398936188279858</v>
      </c>
      <c r="L15930">
        <f t="shared" si="2057"/>
        <v>-85.96484911114581</v>
      </c>
      <c r="M15930">
        <f t="shared" si="2049"/>
        <v>-68.337475204059132</v>
      </c>
      <c r="O15930">
        <f t="shared" si="2050"/>
        <v>4670.0105172653966</v>
      </c>
      <c r="Q15930">
        <f t="shared" si="2051"/>
        <v>68.337475204059132</v>
      </c>
      <c r="S15930">
        <f t="shared" si="2056"/>
        <v>63.310093455401997</v>
      </c>
      <c r="Z15930">
        <f>IF(B15927&gt;=10,1,0)</f>
        <v>0</v>
      </c>
      <c r="AA15930">
        <f t="shared" si="2054"/>
        <v>-5.0273817486571346</v>
      </c>
      <c r="AB15930">
        <f>IF(Z15930=1,G15930-AA15930,0)</f>
        <v>0</v>
      </c>
      <c r="AC15930">
        <f t="shared" si="2055"/>
        <v>0</v>
      </c>
    </row>
    <row r="15931" spans="1:29" x14ac:dyDescent="0.25">
      <c r="A15931">
        <v>0</v>
      </c>
      <c r="B15931">
        <v>0</v>
      </c>
      <c r="F15931">
        <f t="shared" si="2052"/>
        <v>15927</v>
      </c>
      <c r="G15931">
        <v>0</v>
      </c>
      <c r="H15931">
        <f t="shared" si="2057"/>
        <v>-116.34879054269364</v>
      </c>
      <c r="I15931">
        <f t="shared" si="2057"/>
        <v>70.446387818829791</v>
      </c>
      <c r="J15931">
        <f t="shared" si="2057"/>
        <v>-120.57924658979125</v>
      </c>
      <c r="K15931">
        <f t="shared" si="2057"/>
        <v>0.66022012869469293</v>
      </c>
      <c r="L15931">
        <f t="shared" si="2057"/>
        <v>-65.043351896461317</v>
      </c>
      <c r="M15931">
        <f t="shared" si="2049"/>
        <v>-59.827614795272694</v>
      </c>
      <c r="O15931">
        <f t="shared" si="2050"/>
        <v>3579.3434920915324</v>
      </c>
      <c r="Q15931">
        <f t="shared" si="2051"/>
        <v>59.827614795272694</v>
      </c>
      <c r="S15931">
        <f t="shared" si="2056"/>
        <v>60.781823713495349</v>
      </c>
      <c r="Z15931">
        <f>IF(B15928&gt;=10,1,0)</f>
        <v>0</v>
      </c>
      <c r="AA15931">
        <f t="shared" si="2054"/>
        <v>0.95420891822265475</v>
      </c>
      <c r="AB15931">
        <f>IF(Z15931=1,G15931-AA15931,0)</f>
        <v>0</v>
      </c>
      <c r="AC15931">
        <f t="shared" si="2055"/>
        <v>0</v>
      </c>
    </row>
    <row r="15932" spans="1:29" x14ac:dyDescent="0.25">
      <c r="A15932">
        <v>0</v>
      </c>
      <c r="B15932">
        <v>0</v>
      </c>
      <c r="F15932">
        <f t="shared" si="2052"/>
        <v>15928</v>
      </c>
      <c r="G15932">
        <v>0</v>
      </c>
      <c r="H15932">
        <f t="shared" si="2057"/>
        <v>-116.36922233064873</v>
      </c>
      <c r="I15932">
        <f t="shared" si="2057"/>
        <v>76.515426693681576</v>
      </c>
      <c r="J15932">
        <f t="shared" si="2057"/>
        <v>-150.23425844181457</v>
      </c>
      <c r="K15932">
        <f t="shared" si="2057"/>
        <v>12.708018001542495</v>
      </c>
      <c r="L15932">
        <f t="shared" si="2057"/>
        <v>-39.68925773924822</v>
      </c>
      <c r="M15932">
        <f t="shared" si="2049"/>
        <v>-46.032127530338443</v>
      </c>
      <c r="O15932">
        <f t="shared" si="2050"/>
        <v>2118.9567649693422</v>
      </c>
      <c r="Q15932">
        <f t="shared" si="2051"/>
        <v>46.032127530338443</v>
      </c>
      <c r="S15932">
        <f t="shared" si="2056"/>
        <v>52.566405975507607</v>
      </c>
      <c r="Z15932">
        <f>IF(B15929&gt;=10,1,0)</f>
        <v>0</v>
      </c>
      <c r="AA15932">
        <f t="shared" si="2054"/>
        <v>6.5342784451691642</v>
      </c>
      <c r="AB15932">
        <f>IF(Z15932=1,G15932-AA15932,0)</f>
        <v>0</v>
      </c>
      <c r="AC15932">
        <f t="shared" si="2055"/>
        <v>0</v>
      </c>
    </row>
    <row r="15933" spans="1:29" x14ac:dyDescent="0.25">
      <c r="A15933">
        <v>0</v>
      </c>
      <c r="B15933">
        <v>0</v>
      </c>
      <c r="F15933">
        <f t="shared" si="2052"/>
        <v>15929</v>
      </c>
      <c r="G15933">
        <v>0</v>
      </c>
      <c r="H15933">
        <f t="shared" si="2057"/>
        <v>-116.38963915177949</v>
      </c>
      <c r="I15933">
        <f t="shared" si="2057"/>
        <v>81.282419100071508</v>
      </c>
      <c r="J15933">
        <f t="shared" si="2057"/>
        <v>-177.31872047908939</v>
      </c>
      <c r="K15933">
        <f t="shared" si="2057"/>
        <v>24.53718680484408</v>
      </c>
      <c r="L15933">
        <f t="shared" si="2057"/>
        <v>-11.630406256701264</v>
      </c>
      <c r="M15933">
        <f t="shared" si="2049"/>
        <v>-28.481993696505555</v>
      </c>
      <c r="O15933">
        <f t="shared" si="2050"/>
        <v>811.22396492778216</v>
      </c>
      <c r="Q15933">
        <f t="shared" si="2051"/>
        <v>28.481993696505555</v>
      </c>
      <c r="S15933">
        <f t="shared" si="2056"/>
        <v>39.778024510397046</v>
      </c>
      <c r="Z15933">
        <f>IF(B15930&gt;=10,1,0)</f>
        <v>0</v>
      </c>
      <c r="AA15933">
        <f t="shared" si="2054"/>
        <v>11.296030813891491</v>
      </c>
      <c r="AB15933">
        <f>IF(Z15933=1,G15933-AA15933,0)</f>
        <v>0</v>
      </c>
      <c r="AC15933">
        <f t="shared" si="2055"/>
        <v>0</v>
      </c>
    </row>
    <row r="15934" spans="1:29" x14ac:dyDescent="0.25">
      <c r="A15934">
        <v>0</v>
      </c>
      <c r="B15934">
        <v>0</v>
      </c>
      <c r="F15934">
        <f t="shared" si="2052"/>
        <v>15930</v>
      </c>
      <c r="G15934">
        <v>0</v>
      </c>
      <c r="H15934">
        <f t="shared" si="2057"/>
        <v>-116.41004100346005</v>
      </c>
      <c r="I15934">
        <f t="shared" si="2057"/>
        <v>84.666246159118089</v>
      </c>
      <c r="J15934">
        <f t="shared" si="2057"/>
        <v>-201.36921004684791</v>
      </c>
      <c r="K15934">
        <f t="shared" si="2057"/>
        <v>35.944217213332749</v>
      </c>
      <c r="L15934">
        <f t="shared" si="2057"/>
        <v>17.221038191986533</v>
      </c>
      <c r="M15934">
        <f t="shared" si="2049"/>
        <v>-8.9105831997215432</v>
      </c>
      <c r="O15934">
        <f t="shared" si="2050"/>
        <v>79.39849295915981</v>
      </c>
      <c r="Q15934">
        <f t="shared" si="2051"/>
        <v>8.9105831997215432</v>
      </c>
      <c r="S15934">
        <f t="shared" si="2056"/>
        <v>23.803270856893501</v>
      </c>
      <c r="Z15934">
        <f>IF(B15931&gt;=10,1,0)</f>
        <v>0</v>
      </c>
      <c r="AA15934">
        <f t="shared" si="2054"/>
        <v>14.892687657171958</v>
      </c>
      <c r="AB15934">
        <f>IF(Z15934=1,G15934-AA15934,0)</f>
        <v>0</v>
      </c>
      <c r="AC15934">
        <f t="shared" si="2055"/>
        <v>0</v>
      </c>
    </row>
    <row r="15935" spans="1:29" x14ac:dyDescent="0.25">
      <c r="A15935">
        <v>0</v>
      </c>
      <c r="B15935">
        <v>0</v>
      </c>
      <c r="F15935">
        <f t="shared" si="2052"/>
        <v>15931</v>
      </c>
      <c r="G15935">
        <v>0</v>
      </c>
      <c r="H15935">
        <f t="shared" si="2057"/>
        <v>-116.43042788306643</v>
      </c>
      <c r="I15935">
        <f t="shared" si="2057"/>
        <v>86.609326017582305</v>
      </c>
      <c r="J15935">
        <f t="shared" si="2057"/>
        <v>-221.97421660069665</v>
      </c>
      <c r="K15935">
        <f t="shared" si="2057"/>
        <v>46.732862381576702</v>
      </c>
      <c r="L15935">
        <f t="shared" si="2057"/>
        <v>44.898897347100046</v>
      </c>
      <c r="M15935">
        <f t="shared" si="2049"/>
        <v>10.873607548644969</v>
      </c>
      <c r="O15935">
        <f t="shared" si="2050"/>
        <v>118.23534112194886</v>
      </c>
      <c r="Q15935">
        <f t="shared" si="2051"/>
        <v>-10.873607548644969</v>
      </c>
      <c r="S15935">
        <f t="shared" si="2056"/>
        <v>6.197883176817264</v>
      </c>
      <c r="Z15935">
        <f>IF(B15932&gt;=10,1,0)</f>
        <v>0</v>
      </c>
      <c r="AA15935">
        <f t="shared" si="2054"/>
        <v>17.071490725462233</v>
      </c>
      <c r="AB15935">
        <f>IF(Z15935=1,G15935-AA15935,0)</f>
        <v>0</v>
      </c>
      <c r="AC15935">
        <f t="shared" si="2055"/>
        <v>0</v>
      </c>
    </row>
    <row r="15936" spans="1:29" x14ac:dyDescent="0.25">
      <c r="A15936">
        <v>0</v>
      </c>
      <c r="B15936">
        <v>0</v>
      </c>
      <c r="F15936">
        <f t="shared" si="2052"/>
        <v>15932</v>
      </c>
      <c r="G15936">
        <v>0</v>
      </c>
      <c r="H15936">
        <f t="shared" si="2057"/>
        <v>-116.45079978797656</v>
      </c>
      <c r="I15936">
        <f t="shared" si="2057"/>
        <v>87.07859370571741</v>
      </c>
      <c r="J15936">
        <f t="shared" si="2057"/>
        <v>-238.78118276562262</v>
      </c>
      <c r="K15936">
        <f t="shared" si="2057"/>
        <v>56.71751417977071</v>
      </c>
      <c r="L15936">
        <f t="shared" si="2057"/>
        <v>69.516970846940652</v>
      </c>
      <c r="M15936">
        <f t="shared" si="2049"/>
        <v>29.118262464978585</v>
      </c>
      <c r="O15936">
        <f t="shared" si="2050"/>
        <v>847.87320897938071</v>
      </c>
      <c r="Q15936">
        <f t="shared" si="2051"/>
        <v>-29.118262464978585</v>
      </c>
      <c r="S15936">
        <f t="shared" si="2056"/>
        <v>-11.427215682725667</v>
      </c>
      <c r="Z15936">
        <f>IF(B15933&gt;=10,1,0)</f>
        <v>0</v>
      </c>
      <c r="AA15936">
        <f t="shared" si="2054"/>
        <v>17.691046782252918</v>
      </c>
      <c r="AB15936">
        <f>IF(Z15936=1,G15936-AA15936,0)</f>
        <v>0</v>
      </c>
      <c r="AC15936">
        <f t="shared" si="2055"/>
        <v>0</v>
      </c>
    </row>
    <row r="15937" spans="1:29" x14ac:dyDescent="0.25">
      <c r="A15937">
        <v>0</v>
      </c>
      <c r="B15937">
        <v>0</v>
      </c>
      <c r="F15937">
        <f t="shared" si="2052"/>
        <v>15933</v>
      </c>
      <c r="G15937">
        <v>0</v>
      </c>
      <c r="H15937">
        <f t="shared" si="2057"/>
        <v>-116.47115671557029</v>
      </c>
      <c r="I15937">
        <f t="shared" si="2057"/>
        <v>86.066063796766386</v>
      </c>
      <c r="J15937">
        <f t="shared" si="2057"/>
        <v>-251.50253669077216</v>
      </c>
      <c r="K15937">
        <f t="shared" si="2057"/>
        <v>65.726396400789696</v>
      </c>
      <c r="L15937">
        <f t="shared" si="2057"/>
        <v>89.397577665781938</v>
      </c>
      <c r="M15937">
        <f t="shared" si="2049"/>
        <v>44.253510743144574</v>
      </c>
      <c r="O15937">
        <f t="shared" si="2050"/>
        <v>1958.3732130936121</v>
      </c>
      <c r="Q15937">
        <f t="shared" si="2051"/>
        <v>-44.253510743144574</v>
      </c>
      <c r="S15937">
        <f t="shared" si="2056"/>
        <v>-27.522679750113493</v>
      </c>
      <c r="Z15937">
        <f>IF(B15934&gt;=10,1,0)</f>
        <v>0</v>
      </c>
      <c r="AA15937">
        <f t="shared" si="2054"/>
        <v>16.730830993031081</v>
      </c>
      <c r="AB15937">
        <f>IF(Z15937=1,G15937-AA15937,0)</f>
        <v>0</v>
      </c>
      <c r="AC15937">
        <f t="shared" si="2055"/>
        <v>0</v>
      </c>
    </row>
    <row r="15938" spans="1:29" x14ac:dyDescent="0.25">
      <c r="A15938">
        <v>0</v>
      </c>
      <c r="B15938">
        <v>0</v>
      </c>
      <c r="F15938">
        <f t="shared" si="2052"/>
        <v>15934</v>
      </c>
      <c r="G15938">
        <v>0</v>
      </c>
      <c r="H15938">
        <f t="shared" si="2057"/>
        <v>-116.49149866322945</v>
      </c>
      <c r="I15938">
        <f t="shared" si="2057"/>
        <v>83.588966293208657</v>
      </c>
      <c r="J15938">
        <f t="shared" si="2057"/>
        <v>-259.92061248346005</v>
      </c>
      <c r="K15938">
        <f t="shared" si="2057"/>
        <v>73.604520002487689</v>
      </c>
      <c r="L15938">
        <f t="shared" si="2057"/>
        <v>103.1858873031742</v>
      </c>
      <c r="M15938">
        <f t="shared" si="2049"/>
        <v>55.004428738330077</v>
      </c>
      <c r="O15938">
        <f t="shared" si="2050"/>
        <v>3025.4871808300318</v>
      </c>
      <c r="Q15938">
        <f t="shared" si="2051"/>
        <v>-55.004428738330077</v>
      </c>
      <c r="S15938">
        <f t="shared" si="2056"/>
        <v>-40.712225168841044</v>
      </c>
      <c r="Z15938">
        <f>IF(B15935&gt;=10,1,0)</f>
        <v>0</v>
      </c>
      <c r="AA15938">
        <f t="shared" si="2054"/>
        <v>14.292203569489033</v>
      </c>
      <c r="AB15938">
        <f>IF(Z15938=1,G15938-AA15938,0)</f>
        <v>0</v>
      </c>
      <c r="AC15938">
        <f t="shared" si="2055"/>
        <v>0</v>
      </c>
    </row>
    <row r="15939" spans="1:29" x14ac:dyDescent="0.25">
      <c r="A15939">
        <v>0</v>
      </c>
      <c r="B15939">
        <v>0</v>
      </c>
      <c r="F15939">
        <f t="shared" si="2052"/>
        <v>15935</v>
      </c>
      <c r="G15939">
        <v>0</v>
      </c>
      <c r="H15939">
        <f t="shared" si="2057"/>
        <v>-116.51182562833772</v>
      </c>
      <c r="I15939">
        <f t="shared" si="2057"/>
        <v>79.689453427571252</v>
      </c>
      <c r="J15939">
        <f t="shared" si="2057"/>
        <v>-263.89137453293574</v>
      </c>
      <c r="K15939">
        <f t="shared" si="2057"/>
        <v>80.216349543177387</v>
      </c>
      <c r="L15939">
        <f t="shared" si="2057"/>
        <v>109.94224924357637</v>
      </c>
      <c r="M15939">
        <f t="shared" si="2049"/>
        <v>60.482018339200536</v>
      </c>
      <c r="O15939">
        <f t="shared" si="2050"/>
        <v>3658.0745423833901</v>
      </c>
      <c r="Q15939">
        <f t="shared" si="2051"/>
        <v>-60.482018339200536</v>
      </c>
      <c r="S15939">
        <f t="shared" si="2056"/>
        <v>-49.891141279136448</v>
      </c>
      <c r="Z15939">
        <f>IF(B15936&gt;=10,1,0)</f>
        <v>0</v>
      </c>
      <c r="AA15939">
        <f t="shared" si="2054"/>
        <v>10.590877060064088</v>
      </c>
      <c r="AB15939">
        <f>IF(Z15939=1,G15939-AA15939,0)</f>
        <v>0</v>
      </c>
      <c r="AC15939">
        <f t="shared" si="2055"/>
        <v>0</v>
      </c>
    </row>
    <row r="15940" spans="1:29" x14ac:dyDescent="0.25">
      <c r="A15940">
        <v>0</v>
      </c>
      <c r="B15940">
        <v>0</v>
      </c>
      <c r="F15940">
        <f t="shared" si="2052"/>
        <v>15936</v>
      </c>
      <c r="G15940">
        <v>0</v>
      </c>
      <c r="H15940">
        <f t="shared" si="2057"/>
        <v>-116.53213760828078</v>
      </c>
      <c r="I15940">
        <f t="shared" si="2057"/>
        <v>74.433882366935848</v>
      </c>
      <c r="J15940">
        <f t="shared" si="2057"/>
        <v>-263.34688199965677</v>
      </c>
      <c r="K15940">
        <f t="shared" si="2057"/>
        <v>85.448134936865543</v>
      </c>
      <c r="L15940">
        <f t="shared" si="2057"/>
        <v>109.20622858621211</v>
      </c>
      <c r="M15940">
        <f t="shared" si="2049"/>
        <v>60.246392568224948</v>
      </c>
      <c r="O15940">
        <f t="shared" si="2050"/>
        <v>3629.6278174846702</v>
      </c>
      <c r="Q15940">
        <f t="shared" si="2051"/>
        <v>-60.246392568224948</v>
      </c>
      <c r="S15940">
        <f t="shared" si="2056"/>
        <v>-54.305034113356626</v>
      </c>
      <c r="Z15940">
        <f>IF(B15937&gt;=10,1,0)</f>
        <v>0</v>
      </c>
      <c r="AA15940">
        <f t="shared" si="2054"/>
        <v>5.9413584548683218</v>
      </c>
      <c r="AB15940">
        <f>IF(Z15940=1,G15940-AA15940,0)</f>
        <v>0</v>
      </c>
      <c r="AC15940">
        <f t="shared" si="2055"/>
        <v>0</v>
      </c>
    </row>
    <row r="15941" spans="1:29" x14ac:dyDescent="0.25">
      <c r="A15941">
        <v>0</v>
      </c>
      <c r="B15941">
        <v>0</v>
      </c>
      <c r="F15941">
        <f t="shared" si="2052"/>
        <v>15937</v>
      </c>
      <c r="G15941">
        <v>0</v>
      </c>
      <c r="H15941">
        <f t="shared" si="2057"/>
        <v>-116.5524346004462</v>
      </c>
      <c r="I15941">
        <f t="shared" si="2057"/>
        <v>67.911686027459638</v>
      </c>
      <c r="J15941">
        <f t="shared" si="2057"/>
        <v>-258.29645130180796</v>
      </c>
      <c r="K15941">
        <f t="shared" si="2057"/>
        <v>89.209868412666964</v>
      </c>
      <c r="L15941">
        <f t="shared" si="2057"/>
        <v>101.02798392251309</v>
      </c>
      <c r="M15941">
        <f t="shared" si="2049"/>
        <v>54.337818746534523</v>
      </c>
      <c r="O15941">
        <f t="shared" si="2050"/>
        <v>2952.5985461312389</v>
      </c>
      <c r="Q15941">
        <f t="shared" si="2051"/>
        <v>-54.337818746534523</v>
      </c>
      <c r="S15941">
        <f t="shared" si="2056"/>
        <v>-53.603377603576313</v>
      </c>
      <c r="Z15941">
        <f>IF(B15938&gt;=10,1,0)</f>
        <v>0</v>
      </c>
      <c r="AA15941">
        <f t="shared" si="2054"/>
        <v>0.73444114295821095</v>
      </c>
      <c r="AB15941">
        <f>IF(Z15941=1,G15941-AA15941,0)</f>
        <v>0</v>
      </c>
      <c r="AC15941">
        <f t="shared" si="2055"/>
        <v>0</v>
      </c>
    </row>
    <row r="15942" spans="1:29" x14ac:dyDescent="0.25">
      <c r="A15942">
        <v>0</v>
      </c>
      <c r="B15942">
        <v>0</v>
      </c>
      <c r="F15942">
        <f t="shared" si="2052"/>
        <v>15938</v>
      </c>
      <c r="G15942">
        <v>0</v>
      </c>
      <c r="H15942">
        <f t="shared" si="2057"/>
        <v>-116.57271660222347</v>
      </c>
      <c r="I15942">
        <f t="shared" si="2057"/>
        <v>60.233851213761341</v>
      </c>
      <c r="J15942">
        <f t="shared" si="2057"/>
        <v>-248.82649670887358</v>
      </c>
      <c r="K15942">
        <f t="shared" si="2057"/>
        <v>91.43683301081694</v>
      </c>
      <c r="L15942">
        <f t="shared" si="2057"/>
        <v>85.964849111122874</v>
      </c>
      <c r="M15942">
        <f t="shared" ref="M15942:M16005" si="2058" xml:space="preserve"> SUM(H15942:L15942)+$G$3</f>
        <v>43.273486310753157</v>
      </c>
      <c r="O15942">
        <f t="shared" ref="O15942:O16005" si="2059">(G15942-M15942)^2</f>
        <v>1872.5946174869409</v>
      </c>
      <c r="Q15942">
        <f t="shared" ref="Q15942:Q16005" si="2060">G15942-M15942</f>
        <v>-43.273486310753157</v>
      </c>
      <c r="S15942">
        <f t="shared" si="2056"/>
        <v>-47.864187199248747</v>
      </c>
      <c r="Z15942">
        <f>IF(B15939&gt;=10,1,0)</f>
        <v>0</v>
      </c>
      <c r="AA15942">
        <f t="shared" si="2054"/>
        <v>-4.59070088849559</v>
      </c>
      <c r="AB15942">
        <f>IF(Z15942=1,G15942-AA15942,0)</f>
        <v>0</v>
      </c>
      <c r="AC15942">
        <f t="shared" si="2055"/>
        <v>0</v>
      </c>
    </row>
    <row r="15943" spans="1:29" x14ac:dyDescent="0.25">
      <c r="A15943">
        <v>0</v>
      </c>
      <c r="B15943">
        <v>0</v>
      </c>
      <c r="F15943">
        <f t="shared" ref="F15943:F16006" si="2061">F15942+1</f>
        <v>15939</v>
      </c>
      <c r="G15943">
        <v>0</v>
      </c>
      <c r="H15943">
        <f t="shared" si="2057"/>
        <v>-116.59298361100402</v>
      </c>
      <c r="I15943">
        <f t="shared" si="2057"/>
        <v>51.531029980370072</v>
      </c>
      <c r="J15943">
        <f t="shared" si="2057"/>
        <v>-235.0990517695063</v>
      </c>
      <c r="K15943">
        <f t="shared" si="2057"/>
        <v>92.090715974916563</v>
      </c>
      <c r="L15943">
        <f t="shared" si="2057"/>
        <v>65.043351896431787</v>
      </c>
      <c r="M15943">
        <f t="shared" si="2058"/>
        <v>28.010228757357112</v>
      </c>
      <c r="O15943">
        <f t="shared" si="2059"/>
        <v>784.57291503947533</v>
      </c>
      <c r="Q15943">
        <f t="shared" si="2060"/>
        <v>-28.010228757357112</v>
      </c>
      <c r="S15943">
        <f t="shared" si="2056"/>
        <v>-37.588121740115739</v>
      </c>
      <c r="Z15943">
        <f>IF(B15940&gt;=10,1,0)</f>
        <v>0</v>
      </c>
      <c r="AA15943">
        <f t="shared" si="2054"/>
        <v>-9.5778929827586268</v>
      </c>
      <c r="AB15943">
        <f>IF(Z15943=1,G15943-AA15943,0)</f>
        <v>0</v>
      </c>
      <c r="AC15943">
        <f t="shared" si="2055"/>
        <v>0</v>
      </c>
    </row>
    <row r="15944" spans="1:29" x14ac:dyDescent="0.25">
      <c r="A15944">
        <v>0</v>
      </c>
      <c r="B15944">
        <v>0</v>
      </c>
      <c r="F15944">
        <f t="shared" si="2061"/>
        <v>15940</v>
      </c>
      <c r="G15944">
        <v>0</v>
      </c>
      <c r="H15944">
        <f t="shared" si="2057"/>
        <v>-116.61323562418119</v>
      </c>
      <c r="I15944">
        <f t="shared" si="2057"/>
        <v>41.951316354163737</v>
      </c>
      <c r="J15944">
        <f t="shared" si="2057"/>
        <v>-217.3489968726542</v>
      </c>
      <c r="K15944">
        <f t="shared" si="2057"/>
        <v>91.160267885582272</v>
      </c>
      <c r="L15944">
        <f t="shared" si="2057"/>
        <v>39.689257739307983</v>
      </c>
      <c r="M15944">
        <f t="shared" si="2058"/>
        <v>9.8757757683676175</v>
      </c>
      <c r="O15944">
        <f t="shared" si="2059"/>
        <v>97.530947027077005</v>
      </c>
      <c r="Q15944">
        <f t="shared" si="2060"/>
        <v>-9.8757757683676175</v>
      </c>
      <c r="S15944">
        <f t="shared" si="2056"/>
        <v>-23.662426234895587</v>
      </c>
      <c r="Z15944">
        <f>IF(B15941&gt;=10,1,0)</f>
        <v>0</v>
      </c>
      <c r="AA15944">
        <f t="shared" si="2054"/>
        <v>-13.78665046652797</v>
      </c>
      <c r="AB15944">
        <f>IF(Z15944=1,G15944-AA15944,0)</f>
        <v>0</v>
      </c>
      <c r="AC15944">
        <f t="shared" si="2055"/>
        <v>0</v>
      </c>
    </row>
    <row r="15945" spans="1:29" x14ac:dyDescent="0.25">
      <c r="A15945">
        <v>0</v>
      </c>
      <c r="B15945">
        <v>0</v>
      </c>
      <c r="F15945">
        <f t="shared" si="2061"/>
        <v>15941</v>
      </c>
      <c r="G15945">
        <v>0</v>
      </c>
      <c r="H15945">
        <f t="shared" si="2057"/>
        <v>-116.6334726391503</v>
      </c>
      <c r="I15945">
        <f t="shared" si="2057"/>
        <v>31.657726250102044</v>
      </c>
      <c r="J15945">
        <f t="shared" si="2057"/>
        <v>-195.88004037872452</v>
      </c>
      <c r="K15945">
        <f t="shared" si="2057"/>
        <v>88.661496195747134</v>
      </c>
      <c r="L15945">
        <f t="shared" si="2057"/>
        <v>11.630406256764942</v>
      </c>
      <c r="M15945">
        <f t="shared" si="2058"/>
        <v>-9.5267180291116631</v>
      </c>
      <c r="O15945">
        <f t="shared" si="2059"/>
        <v>90.758356406201216</v>
      </c>
      <c r="Q15945">
        <f t="shared" si="2060"/>
        <v>9.5267180291116631</v>
      </c>
      <c r="S15945">
        <f t="shared" si="2056"/>
        <v>-7.2972066847757322</v>
      </c>
      <c r="Z15945">
        <f>IF(B15942&gt;=10,1,0)</f>
        <v>0</v>
      </c>
      <c r="AA15945">
        <f t="shared" si="2054"/>
        <v>-16.823924713887394</v>
      </c>
      <c r="AB15945">
        <f>IF(Z15945=1,G15945-AA15945,0)</f>
        <v>0</v>
      </c>
      <c r="AC15945">
        <f t="shared" si="2055"/>
        <v>0</v>
      </c>
    </row>
    <row r="15946" spans="1:29" x14ac:dyDescent="0.25">
      <c r="A15946">
        <v>0</v>
      </c>
      <c r="B15946">
        <v>0</v>
      </c>
      <c r="F15946">
        <f t="shared" si="2061"/>
        <v>15942</v>
      </c>
      <c r="G15946">
        <v>0</v>
      </c>
      <c r="H15946">
        <f t="shared" si="2057"/>
        <v>-116.65369465330861</v>
      </c>
      <c r="I15946">
        <f t="shared" si="2057"/>
        <v>20.825423464880853</v>
      </c>
      <c r="J15946">
        <f t="shared" si="2057"/>
        <v>-171.05952208570307</v>
      </c>
      <c r="K15946">
        <f t="shared" si="2057"/>
        <v>84.637389838027602</v>
      </c>
      <c r="L15946">
        <f t="shared" si="2057"/>
        <v>-17.221038192022601</v>
      </c>
      <c r="M15946">
        <f t="shared" si="2058"/>
        <v>-28.434275341976758</v>
      </c>
      <c r="O15946">
        <f t="shared" si="2059"/>
        <v>808.50801422334746</v>
      </c>
      <c r="Q15946">
        <f t="shared" si="2060"/>
        <v>28.434275341976758</v>
      </c>
      <c r="S15946">
        <f t="shared" si="2056"/>
        <v>10.061563782038526</v>
      </c>
      <c r="Z15946">
        <f>IF(B15943&gt;=10,1,0)</f>
        <v>0</v>
      </c>
      <c r="AA15946">
        <f t="shared" ref="AA15946:AA16009" si="2062">S15946+M15946</f>
        <v>-18.372711559938232</v>
      </c>
      <c r="AB15946">
        <f>IF(Z15946=1,G15946-AA15946,0)</f>
        <v>0</v>
      </c>
      <c r="AC15946">
        <f t="shared" ref="AC15946:AC16009" si="2063">ABS(AB15946)</f>
        <v>0</v>
      </c>
    </row>
    <row r="15947" spans="1:29" x14ac:dyDescent="0.25">
      <c r="A15947">
        <v>0</v>
      </c>
      <c r="B15947">
        <v>0</v>
      </c>
      <c r="F15947">
        <f t="shared" si="2061"/>
        <v>15943</v>
      </c>
      <c r="G15947">
        <v>0</v>
      </c>
      <c r="H15947">
        <f t="shared" si="2057"/>
        <v>-116.67390166405518</v>
      </c>
      <c r="I15947">
        <f t="shared" si="2057"/>
        <v>9.6387389523944229</v>
      </c>
      <c r="J15947">
        <f t="shared" si="2057"/>
        <v>-143.31212794313174</v>
      </c>
      <c r="K15947">
        <f t="shared" si="2057"/>
        <v>79.157179642017752</v>
      </c>
      <c r="L15947">
        <f t="shared" si="2057"/>
        <v>-44.898897347133413</v>
      </c>
      <c r="M15947">
        <f t="shared" si="2058"/>
        <v>-45.051842073759161</v>
      </c>
      <c r="O15947">
        <f t="shared" si="2059"/>
        <v>2029.6684742389361</v>
      </c>
      <c r="Q15947">
        <f t="shared" si="2060"/>
        <v>45.051842073759161</v>
      </c>
      <c r="S15947">
        <f t="shared" ref="S15947:S16010" si="2064">Q15946*$V$5 + Q15945*$V$6 + Q15944*$V$7 + Q15943*$V$8</f>
        <v>26.836300849830764</v>
      </c>
      <c r="Z15947">
        <f>IF(B15944&gt;=10,1,0)</f>
        <v>0</v>
      </c>
      <c r="AA15947">
        <f t="shared" si="2062"/>
        <v>-18.215541223928398</v>
      </c>
      <c r="AB15947">
        <f>IF(Z15947=1,G15947-AA15947,0)</f>
        <v>0</v>
      </c>
      <c r="AC15947">
        <f t="shared" si="2063"/>
        <v>0</v>
      </c>
    </row>
    <row r="15948" spans="1:29" x14ac:dyDescent="0.25">
      <c r="A15948">
        <v>0</v>
      </c>
      <c r="B15948">
        <v>0</v>
      </c>
      <c r="F15948">
        <f t="shared" si="2061"/>
        <v>15944</v>
      </c>
      <c r="G15948">
        <v>0</v>
      </c>
      <c r="H15948">
        <f t="shared" si="2057"/>
        <v>-116.69409366879114</v>
      </c>
      <c r="I15948">
        <f t="shared" si="2057"/>
        <v>-1.7119658963674749</v>
      </c>
      <c r="J15948">
        <f t="shared" si="2057"/>
        <v>-113.11262355782168</v>
      </c>
      <c r="K15948">
        <f t="shared" si="2057"/>
        <v>72.315147285310886</v>
      </c>
      <c r="L15948">
        <f t="shared" si="2057"/>
        <v>-69.516970846969031</v>
      </c>
      <c r="M15948">
        <f t="shared" si="2058"/>
        <v>-57.683340398489406</v>
      </c>
      <c r="O15948">
        <f t="shared" si="2059"/>
        <v>3327.3677595280001</v>
      </c>
      <c r="Q15948">
        <f t="shared" si="2060"/>
        <v>57.683340398489406</v>
      </c>
      <c r="S15948">
        <f t="shared" si="2064"/>
        <v>41.43212375829075</v>
      </c>
      <c r="Z15948">
        <f>IF(B15945&gt;=10,1,0)</f>
        <v>0</v>
      </c>
      <c r="AA15948">
        <f t="shared" si="2062"/>
        <v>-16.251216640198656</v>
      </c>
      <c r="AB15948">
        <f>IF(Z15948=1,G15948-AA15948,0)</f>
        <v>0</v>
      </c>
      <c r="AC15948">
        <f t="shared" si="2063"/>
        <v>0</v>
      </c>
    </row>
    <row r="15949" spans="1:29" x14ac:dyDescent="0.25">
      <c r="A15949">
        <v>0</v>
      </c>
      <c r="B15949">
        <v>0</v>
      </c>
      <c r="F15949">
        <f t="shared" si="2061"/>
        <v>15945</v>
      </c>
      <c r="G15949">
        <v>0</v>
      </c>
      <c r="H15949">
        <f t="shared" si="2057"/>
        <v>-116.7142706649195</v>
      </c>
      <c r="I15949">
        <f t="shared" si="2057"/>
        <v>-13.033538591668965</v>
      </c>
      <c r="J15949">
        <f t="shared" si="2057"/>
        <v>-80.977730822805</v>
      </c>
      <c r="K15949">
        <f t="shared" si="2057"/>
        <v>64.229003269085922</v>
      </c>
      <c r="L15949">
        <f t="shared" si="2057"/>
        <v>-89.397577665744265</v>
      </c>
      <c r="M15949">
        <f t="shared" si="2058"/>
        <v>-64.856948189902795</v>
      </c>
      <c r="O15949">
        <f t="shared" si="2059"/>
        <v>4206.4237285077352</v>
      </c>
      <c r="Q15949">
        <f t="shared" si="2060"/>
        <v>64.856948189902795</v>
      </c>
      <c r="S15949">
        <f t="shared" si="2064"/>
        <v>52.353321503808296</v>
      </c>
      <c r="Z15949">
        <f>IF(B15946&gt;=10,1,0)</f>
        <v>0</v>
      </c>
      <c r="AA15949">
        <f t="shared" si="2062"/>
        <v>-12.503626686094499</v>
      </c>
      <c r="AB15949">
        <f>IF(Z15949=1,G15949-AA15949,0)</f>
        <v>0</v>
      </c>
      <c r="AC15949">
        <f t="shared" si="2063"/>
        <v>0</v>
      </c>
    </row>
    <row r="15950" spans="1:29" x14ac:dyDescent="0.25">
      <c r="A15950">
        <v>0</v>
      </c>
      <c r="B15950">
        <v>0</v>
      </c>
      <c r="F15950">
        <f t="shared" si="2061"/>
        <v>15946</v>
      </c>
      <c r="G15950">
        <v>0</v>
      </c>
      <c r="H15950">
        <f t="shared" si="2057"/>
        <v>-116.73443264984515</v>
      </c>
      <c r="I15950">
        <f t="shared" si="2057"/>
        <v>-24.133322379485747</v>
      </c>
      <c r="J15950">
        <f t="shared" si="2057"/>
        <v>-47.457286662031109</v>
      </c>
      <c r="K15950">
        <f t="shared" si="2057"/>
        <v>55.037861823608267</v>
      </c>
      <c r="L15950">
        <f t="shared" si="2057"/>
        <v>-103.18588730315122</v>
      </c>
      <c r="M15950">
        <f t="shared" si="2058"/>
        <v>-65.435900884755938</v>
      </c>
      <c r="O15950">
        <f t="shared" si="2059"/>
        <v>4281.8571245996027</v>
      </c>
      <c r="Q15950">
        <f t="shared" si="2060"/>
        <v>65.435900884755938</v>
      </c>
      <c r="S15950">
        <f t="shared" si="2064"/>
        <v>58.313899965045373</v>
      </c>
      <c r="Z15950">
        <f>IF(B15947&gt;=10,1,0)</f>
        <v>0</v>
      </c>
      <c r="AA15950">
        <f t="shared" si="2062"/>
        <v>-7.1220009197105654</v>
      </c>
      <c r="AB15950">
        <f>IF(Z15950=1,G15950-AA15950,0)</f>
        <v>0</v>
      </c>
      <c r="AC15950">
        <f t="shared" si="2063"/>
        <v>0</v>
      </c>
    </row>
    <row r="15951" spans="1:29" x14ac:dyDescent="0.25">
      <c r="A15951">
        <v>0.12000000000000001</v>
      </c>
      <c r="B15951">
        <v>0.69590000000000163</v>
      </c>
      <c r="F15951">
        <f t="shared" si="2061"/>
        <v>15947</v>
      </c>
      <c r="G15951">
        <v>0</v>
      </c>
      <c r="H15951">
        <f t="shared" si="2057"/>
        <v>-116.75457962097499</v>
      </c>
      <c r="I15951">
        <f t="shared" si="2057"/>
        <v>-34.822434639548796</v>
      </c>
      <c r="J15951">
        <f t="shared" si="2057"/>
        <v>-13.124835168823129</v>
      </c>
      <c r="K15951">
        <f t="shared" si="2057"/>
        <v>44.899847583386951</v>
      </c>
      <c r="L15951">
        <f t="shared" si="2057"/>
        <v>-109.94224924358022</v>
      </c>
      <c r="M15951">
        <f t="shared" si="2058"/>
        <v>-58.707084803391155</v>
      </c>
      <c r="O15951">
        <f t="shared" si="2059"/>
        <v>3446.5218061125606</v>
      </c>
      <c r="Q15951">
        <f t="shared" si="2060"/>
        <v>58.707084803391155</v>
      </c>
      <c r="S15951">
        <f t="shared" si="2064"/>
        <v>58.334528516763342</v>
      </c>
      <c r="Z15951">
        <f>IF(B15948&gt;=10,1,0)</f>
        <v>0</v>
      </c>
      <c r="AA15951">
        <f t="shared" si="2062"/>
        <v>-0.37255628662781248</v>
      </c>
      <c r="AB15951">
        <f>IF(Z15951=1,G15951-AA15951,0)</f>
        <v>0</v>
      </c>
      <c r="AC15951">
        <f t="shared" si="2063"/>
        <v>0</v>
      </c>
    </row>
    <row r="15952" spans="1:29" x14ac:dyDescent="0.25">
      <c r="A15952">
        <v>1.0533333333333315</v>
      </c>
      <c r="B15952">
        <v>4.401866666666665</v>
      </c>
      <c r="F15952">
        <f t="shared" si="2061"/>
        <v>15948</v>
      </c>
      <c r="G15952">
        <v>0</v>
      </c>
      <c r="H15952">
        <f t="shared" si="2057"/>
        <v>-116.77471157571782</v>
      </c>
      <c r="I15952">
        <f t="shared" si="2057"/>
        <v>-44.918981060168903</v>
      </c>
      <c r="J15952">
        <f t="shared" si="2057"/>
        <v>21.432185893015497</v>
      </c>
      <c r="K15952">
        <f t="shared" si="2057"/>
        <v>33.989375207026328</v>
      </c>
      <c r="L15952">
        <f t="shared" si="2057"/>
        <v>-109.20622858620642</v>
      </c>
      <c r="M15952">
        <f t="shared" si="2058"/>
        <v>-44.441193835902311</v>
      </c>
      <c r="O15952">
        <f t="shared" si="2059"/>
        <v>1975.0197095602416</v>
      </c>
      <c r="Q15952">
        <f t="shared" si="2060"/>
        <v>44.441193835902311</v>
      </c>
      <c r="S15952">
        <f t="shared" si="2064"/>
        <v>51.819119805723354</v>
      </c>
      <c r="Z15952">
        <f>IF(B15949&gt;=10,1,0)</f>
        <v>0</v>
      </c>
      <c r="AA15952">
        <f t="shared" si="2062"/>
        <v>7.3779259698210424</v>
      </c>
      <c r="AB15952">
        <f>IF(Z15952=1,G15952-AA15952,0)</f>
        <v>0</v>
      </c>
      <c r="AC15952">
        <f t="shared" si="2063"/>
        <v>0</v>
      </c>
    </row>
    <row r="15953" spans="1:29" x14ac:dyDescent="0.25">
      <c r="A15953">
        <v>3.9766666666666648</v>
      </c>
      <c r="B15953">
        <v>8.3610666666666695</v>
      </c>
      <c r="F15953">
        <f t="shared" si="2061"/>
        <v>15949</v>
      </c>
      <c r="G15953">
        <v>0</v>
      </c>
      <c r="H15953">
        <f t="shared" si="2057"/>
        <v>-116.79482851148435</v>
      </c>
      <c r="I15953">
        <f t="shared" si="2057"/>
        <v>-54.251150894499951</v>
      </c>
      <c r="J15953">
        <f t="shared" si="2057"/>
        <v>55.622496312099599</v>
      </c>
      <c r="K15953">
        <f t="shared" si="2057"/>
        <v>22.494148742729454</v>
      </c>
      <c r="L15953">
        <f t="shared" si="2057"/>
        <v>-101.02798392249827</v>
      </c>
      <c r="M15953">
        <f t="shared" si="2058"/>
        <v>-22.920151987504511</v>
      </c>
      <c r="O15953">
        <f t="shared" si="2059"/>
        <v>525.33336713030701</v>
      </c>
      <c r="Q15953">
        <f t="shared" si="2060"/>
        <v>22.920151987504511</v>
      </c>
      <c r="S15953">
        <f t="shared" si="2064"/>
        <v>38.605655322795954</v>
      </c>
      <c r="Z15953">
        <f>IF(B15950&gt;=10,1,0)</f>
        <v>0</v>
      </c>
      <c r="AA15953">
        <f t="shared" si="2062"/>
        <v>15.685503335291443</v>
      </c>
      <c r="AB15953">
        <f>IF(Z15953=1,G15953-AA15953,0)</f>
        <v>0</v>
      </c>
      <c r="AC15953">
        <f t="shared" si="2063"/>
        <v>0</v>
      </c>
    </row>
    <row r="15954" spans="1:29" x14ac:dyDescent="0.25">
      <c r="A15954">
        <v>22.143333333333352</v>
      </c>
      <c r="B15954">
        <v>12.004666666666701</v>
      </c>
      <c r="F15954">
        <f t="shared" si="2061"/>
        <v>15950</v>
      </c>
      <c r="G15954">
        <v>0.12000000000000001</v>
      </c>
      <c r="H15954">
        <f t="shared" si="2057"/>
        <v>-116.81493042568725</v>
      </c>
      <c r="I15954">
        <f t="shared" si="2057"/>
        <v>-62.66014062662321</v>
      </c>
      <c r="J15954">
        <f t="shared" si="2057"/>
        <v>88.861090397699783</v>
      </c>
      <c r="K15954">
        <f t="shared" si="2057"/>
        <v>10.611932363147591</v>
      </c>
      <c r="L15954">
        <f t="shared" si="2057"/>
        <v>-85.964849111163119</v>
      </c>
      <c r="M15954">
        <f t="shared" si="2058"/>
        <v>5.0702688835228003</v>
      </c>
      <c r="O15954">
        <f t="shared" si="2059"/>
        <v>24.505162019174069</v>
      </c>
      <c r="Q15954">
        <f t="shared" si="2060"/>
        <v>-4.9502688835228001</v>
      </c>
      <c r="S15954">
        <f t="shared" si="2064"/>
        <v>18.987618394260604</v>
      </c>
      <c r="Z15954">
        <f>IF(B15951&gt;=10,1,0)</f>
        <v>0</v>
      </c>
      <c r="AA15954">
        <f t="shared" si="2062"/>
        <v>24.057887277783404</v>
      </c>
      <c r="AB15954">
        <f>IF(Z15954=1,G15954-AA15954,0)</f>
        <v>0</v>
      </c>
      <c r="AC15954">
        <f t="shared" si="2063"/>
        <v>0</v>
      </c>
    </row>
    <row r="15955" spans="1:29" x14ac:dyDescent="0.25">
      <c r="A15955">
        <v>34.3333333333333</v>
      </c>
      <c r="B15955">
        <v>15.237133333333301</v>
      </c>
      <c r="F15955">
        <f t="shared" si="2061"/>
        <v>15951</v>
      </c>
      <c r="G15955">
        <v>1.0533333333333315</v>
      </c>
      <c r="H15955">
        <f t="shared" si="2057"/>
        <v>-116.83501731574113</v>
      </c>
      <c r="I15955">
        <f t="shared" si="2057"/>
        <v>-70.002856296890599</v>
      </c>
      <c r="J15955">
        <f t="shared" si="2057"/>
        <v>120.57924658976198</v>
      </c>
      <c r="K15955">
        <f t="shared" si="2057"/>
        <v>-1.452851974581705</v>
      </c>
      <c r="L15955">
        <f t="shared" si="2057"/>
        <v>-65.043351896483571</v>
      </c>
      <c r="M15955">
        <f t="shared" si="2058"/>
        <v>38.282335392214009</v>
      </c>
      <c r="O15955">
        <f t="shared" si="2059"/>
        <v>1385.9985943001416</v>
      </c>
      <c r="Q15955">
        <f t="shared" si="2060"/>
        <v>-37.229002058880674</v>
      </c>
      <c r="S15955">
        <f t="shared" si="2064"/>
        <v>-6.1908150574878515</v>
      </c>
      <c r="Z15955">
        <f>IF(B15952&gt;=10,1,0)</f>
        <v>0</v>
      </c>
      <c r="AA15955">
        <f t="shared" si="2062"/>
        <v>32.091520334726155</v>
      </c>
      <c r="AB15955">
        <f>IF(Z15955=1,G15955-AA15955,0)</f>
        <v>0</v>
      </c>
      <c r="AC15955">
        <f t="shared" si="2063"/>
        <v>0</v>
      </c>
    </row>
    <row r="15956" spans="1:29" x14ac:dyDescent="0.25">
      <c r="A15956">
        <v>31.660000000000004</v>
      </c>
      <c r="B15956">
        <v>17.987000000000002</v>
      </c>
      <c r="F15956">
        <f t="shared" si="2061"/>
        <v>15952</v>
      </c>
      <c r="G15956">
        <v>3.9766666666666648</v>
      </c>
      <c r="H15956">
        <f t="shared" si="2057"/>
        <v>-116.85508917906246</v>
      </c>
      <c r="I15956">
        <f t="shared" si="2057"/>
        <v>-76.15434850067804</v>
      </c>
      <c r="J15956">
        <f t="shared" si="2057"/>
        <v>150.23425844178752</v>
      </c>
      <c r="K15956">
        <f t="shared" si="2057"/>
        <v>-13.49264140945891</v>
      </c>
      <c r="L15956">
        <f t="shared" si="2057"/>
        <v>-39.689257739273899</v>
      </c>
      <c r="M15956">
        <f t="shared" si="2058"/>
        <v>75.080087899463223</v>
      </c>
      <c r="O15956">
        <f t="shared" si="2059"/>
        <v>5055.6965110085048</v>
      </c>
      <c r="Q15956">
        <f t="shared" si="2060"/>
        <v>-71.103421232796563</v>
      </c>
      <c r="S15956">
        <f t="shared" si="2064"/>
        <v>-35.171212603428884</v>
      </c>
      <c r="Z15956">
        <f>IF(B15953&gt;=10,1,0)</f>
        <v>0</v>
      </c>
      <c r="AA15956">
        <f t="shared" si="2062"/>
        <v>39.908875296034338</v>
      </c>
      <c r="AB15956">
        <f>IF(Z15956=1,G15956-AA15956,0)</f>
        <v>0</v>
      </c>
      <c r="AC15956">
        <f t="shared" si="2063"/>
        <v>0</v>
      </c>
    </row>
    <row r="15957" spans="1:29" x14ac:dyDescent="0.25">
      <c r="A15957">
        <v>36.629999999999995</v>
      </c>
      <c r="B15957">
        <v>20.188099999999999</v>
      </c>
      <c r="F15957">
        <f t="shared" si="2061"/>
        <v>15953</v>
      </c>
      <c r="G15957">
        <v>22.143333333333352</v>
      </c>
      <c r="H15957">
        <f t="shared" si="2057"/>
        <v>-116.87514601306978</v>
      </c>
      <c r="I15957">
        <f t="shared" si="2057"/>
        <v>-81.009938625487749</v>
      </c>
      <c r="J15957">
        <f t="shared" si="2057"/>
        <v>177.31872047906501</v>
      </c>
      <c r="K15957">
        <f t="shared" si="2057"/>
        <v>-25.300303093437996</v>
      </c>
      <c r="L15957">
        <f t="shared" si="2057"/>
        <v>-11.63040625672863</v>
      </c>
      <c r="M15957">
        <f t="shared" si="2058"/>
        <v>113.54009277648986</v>
      </c>
      <c r="O15957">
        <f t="shared" si="2059"/>
        <v>8353.3676367102162</v>
      </c>
      <c r="Q15957">
        <f t="shared" si="2060"/>
        <v>-91.396759443156498</v>
      </c>
      <c r="S15957">
        <f t="shared" si="2064"/>
        <v>-65.400339245322357</v>
      </c>
      <c r="Z15957">
        <f>IF(B15954&gt;=10,1,0)</f>
        <v>1</v>
      </c>
      <c r="AA15957">
        <f t="shared" si="2062"/>
        <v>48.1397535311675</v>
      </c>
      <c r="AB15957">
        <f>IF(Z15957=1,G15957-AA15957,0)</f>
        <v>-25.996420197834148</v>
      </c>
      <c r="AC15957">
        <f t="shared" si="2063"/>
        <v>25.996420197834148</v>
      </c>
    </row>
    <row r="15958" spans="1:29" x14ac:dyDescent="0.25">
      <c r="A15958">
        <v>43.246666666666648</v>
      </c>
      <c r="B15958">
        <v>21.782266666666651</v>
      </c>
      <c r="F15958">
        <f t="shared" si="2061"/>
        <v>15954</v>
      </c>
      <c r="G15958">
        <v>34.3333333333333</v>
      </c>
      <c r="H15958">
        <f t="shared" si="2057"/>
        <v>-116.89518781518338</v>
      </c>
      <c r="I15958">
        <f t="shared" si="2057"/>
        <v>-84.487000144290789</v>
      </c>
      <c r="J15958">
        <f t="shared" si="2057"/>
        <v>201.36921004690439</v>
      </c>
      <c r="K15958">
        <f t="shared" si="2057"/>
        <v>-36.672697710287963</v>
      </c>
      <c r="L15958">
        <f t="shared" si="2057"/>
        <v>17.221038192058671</v>
      </c>
      <c r="M15958">
        <f t="shared" si="2058"/>
        <v>151.57252885534996</v>
      </c>
      <c r="O15958">
        <f t="shared" si="2059"/>
        <v>13745.02896664965</v>
      </c>
      <c r="Q15958">
        <f t="shared" si="2060"/>
        <v>-117.23919552201666</v>
      </c>
      <c r="S15958">
        <f t="shared" si="2064"/>
        <v>-83.51796921279022</v>
      </c>
      <c r="Z15958">
        <f>IF(B15955&gt;=10,1,0)</f>
        <v>1</v>
      </c>
      <c r="AA15958">
        <f t="shared" si="2062"/>
        <v>68.054559642559738</v>
      </c>
      <c r="AB15958">
        <f>IF(Z15958=1,G15958-AA15958,0)</f>
        <v>-33.721226309226438</v>
      </c>
      <c r="AC15958">
        <f t="shared" si="2063"/>
        <v>33.721226309226438</v>
      </c>
    </row>
    <row r="15959" spans="1:29" x14ac:dyDescent="0.25">
      <c r="A15959">
        <v>48.316666666666706</v>
      </c>
      <c r="B15959">
        <v>22.7228666666667</v>
      </c>
      <c r="F15959">
        <f t="shared" si="2061"/>
        <v>15955</v>
      </c>
      <c r="G15959">
        <v>31.660000000000004</v>
      </c>
      <c r="H15959">
        <f t="shared" si="2057"/>
        <v>-116.91521458282568</v>
      </c>
      <c r="I15959">
        <f t="shared" si="2057"/>
        <v>-86.526364653162489</v>
      </c>
      <c r="J15959">
        <f t="shared" si="2057"/>
        <v>221.9742166006788</v>
      </c>
      <c r="K15959">
        <f t="shared" si="2057"/>
        <v>-47.414174289629884</v>
      </c>
      <c r="L15959">
        <f t="shared" si="2057"/>
        <v>44.8988973470749</v>
      </c>
      <c r="M15959">
        <f t="shared" si="2058"/>
        <v>187.05452670828467</v>
      </c>
      <c r="O15959">
        <f t="shared" si="2059"/>
        <v>24147.4589308918</v>
      </c>
      <c r="Q15959">
        <f t="shared" si="2060"/>
        <v>-155.39452670828467</v>
      </c>
      <c r="S15959">
        <f t="shared" si="2064"/>
        <v>-105.37456691956328</v>
      </c>
      <c r="Z15959">
        <f>IF(B15956&gt;=10,1,0)</f>
        <v>1</v>
      </c>
      <c r="AA15959">
        <f t="shared" si="2062"/>
        <v>81.679959788721391</v>
      </c>
      <c r="AB15959">
        <f>IF(Z15959=1,G15959-AA15959,0)</f>
        <v>-50.019959788721387</v>
      </c>
      <c r="AC15959">
        <f t="shared" si="2063"/>
        <v>50.019959788721387</v>
      </c>
    </row>
    <row r="15960" spans="1:29" x14ac:dyDescent="0.25">
      <c r="A15960">
        <v>43.53</v>
      </c>
      <c r="B15960">
        <v>22.98103333333335</v>
      </c>
      <c r="F15960">
        <f t="shared" si="2061"/>
        <v>15956</v>
      </c>
      <c r="G15960">
        <v>36.629999999999995</v>
      </c>
      <c r="H15960">
        <f t="shared" si="2057"/>
        <v>-116.9352263134209</v>
      </c>
      <c r="I15960">
        <f t="shared" si="2057"/>
        <v>-87.093328727311459</v>
      </c>
      <c r="J15960">
        <f t="shared" si="2057"/>
        <v>238.78118276560852</v>
      </c>
      <c r="K15960">
        <f t="shared" si="2057"/>
        <v>-57.339936191278895</v>
      </c>
      <c r="L15960">
        <f t="shared" si="2057"/>
        <v>69.516970846919236</v>
      </c>
      <c r="M15960">
        <f t="shared" si="2058"/>
        <v>217.96682866666552</v>
      </c>
      <c r="O15960">
        <f t="shared" si="2059"/>
        <v>32883.045430883605</v>
      </c>
      <c r="Q15960">
        <f t="shared" si="2060"/>
        <v>-181.33682866666553</v>
      </c>
      <c r="S15960">
        <f t="shared" si="2064"/>
        <v>-138.54601453173234</v>
      </c>
      <c r="Z15960">
        <f>IF(B15957&gt;=10,1,0)</f>
        <v>1</v>
      </c>
      <c r="AA15960">
        <f t="shared" si="2062"/>
        <v>79.420814134933181</v>
      </c>
      <c r="AB15960">
        <f>IF(Z15960=1,G15960-AA15960,0)</f>
        <v>-42.790814134933186</v>
      </c>
      <c r="AC15960">
        <f t="shared" si="2063"/>
        <v>42.790814134933186</v>
      </c>
    </row>
    <row r="15961" spans="1:29" x14ac:dyDescent="0.25">
      <c r="A15961">
        <v>43.843333333333348</v>
      </c>
      <c r="B15961">
        <v>22.54843333333335</v>
      </c>
      <c r="F15961">
        <f t="shared" si="2061"/>
        <v>15957</v>
      </c>
      <c r="G15961">
        <v>43.246666666666648</v>
      </c>
      <c r="H15961">
        <f t="shared" si="2057"/>
        <v>-116.95522300439522</v>
      </c>
      <c r="I15961">
        <f t="shared" si="2057"/>
        <v>-86.178244461692373</v>
      </c>
      <c r="J15961">
        <f t="shared" si="2057"/>
        <v>251.50253669076204</v>
      </c>
      <c r="K15961">
        <f t="shared" si="2057"/>
        <v>-66.27922035140935</v>
      </c>
      <c r="L15961">
        <f t="shared" si="2057"/>
        <v>89.397577665765752</v>
      </c>
      <c r="M15961">
        <f t="shared" si="2058"/>
        <v>242.52459282517987</v>
      </c>
      <c r="O15961">
        <f t="shared" si="2059"/>
        <v>39711.691854037846</v>
      </c>
      <c r="Q15961">
        <f t="shared" si="2060"/>
        <v>-199.27792615851322</v>
      </c>
      <c r="S15961">
        <f t="shared" si="2064"/>
        <v>-162.32488368904953</v>
      </c>
      <c r="Z15961">
        <f>IF(B15958&gt;=10,1,0)</f>
        <v>1</v>
      </c>
      <c r="AA15961">
        <f t="shared" si="2062"/>
        <v>80.199709136130338</v>
      </c>
      <c r="AB15961">
        <f>IF(Z15961=1,G15961-AA15961,0)</f>
        <v>-36.953042469463689</v>
      </c>
      <c r="AC15961">
        <f t="shared" si="2063"/>
        <v>36.953042469463689</v>
      </c>
    </row>
    <row r="15962" spans="1:29" x14ac:dyDescent="0.25">
      <c r="A15962">
        <v>47.503333333333302</v>
      </c>
      <c r="B15962">
        <v>21.438566666666652</v>
      </c>
      <c r="F15962">
        <f t="shared" si="2061"/>
        <v>15958</v>
      </c>
      <c r="G15962">
        <v>48.316666666666706</v>
      </c>
      <c r="H15962">
        <f t="shared" si="2057"/>
        <v>-116.97520465317679</v>
      </c>
      <c r="I15962">
        <f t="shared" si="2057"/>
        <v>-83.796683647364006</v>
      </c>
      <c r="J15962">
        <f t="shared" si="2057"/>
        <v>259.92061248345414</v>
      </c>
      <c r="K15962">
        <f t="shared" si="2057"/>
        <v>-74.078235094710337</v>
      </c>
      <c r="L15962">
        <f t="shared" si="2057"/>
        <v>103.18588730316432</v>
      </c>
      <c r="M15962">
        <f t="shared" si="2058"/>
        <v>259.29354267751631</v>
      </c>
      <c r="O15962">
        <f t="shared" si="2059"/>
        <v>44511.242211297402</v>
      </c>
      <c r="Q15962">
        <f t="shared" si="2060"/>
        <v>-210.97687601084959</v>
      </c>
      <c r="S15962">
        <f t="shared" si="2064"/>
        <v>-177.83998119935242</v>
      </c>
      <c r="Z15962">
        <f>IF(B15959&gt;=10,1,0)</f>
        <v>1</v>
      </c>
      <c r="AA15962">
        <f t="shared" si="2062"/>
        <v>81.453561478163891</v>
      </c>
      <c r="AB15962">
        <f>IF(Z15962=1,G15962-AA15962,0)</f>
        <v>-33.136894811497186</v>
      </c>
      <c r="AC15962">
        <f t="shared" si="2063"/>
        <v>33.136894811497186</v>
      </c>
    </row>
    <row r="15963" spans="1:29" x14ac:dyDescent="0.25">
      <c r="A15963">
        <v>46.326666666666654</v>
      </c>
      <c r="B15963">
        <v>19.685766666666701</v>
      </c>
      <c r="F15963">
        <f t="shared" si="2061"/>
        <v>15959</v>
      </c>
      <c r="G15963">
        <v>43.53</v>
      </c>
      <c r="H15963">
        <f t="shared" si="2057"/>
        <v>-116.99517125719566</v>
      </c>
      <c r="I15963">
        <f t="shared" si="2057"/>
        <v>-79.989172789640392</v>
      </c>
      <c r="J15963">
        <f t="shared" si="2057"/>
        <v>263.89137453294001</v>
      </c>
      <c r="K15963">
        <f t="shared" si="2057"/>
        <v>-80.602805970335297</v>
      </c>
      <c r="L15963">
        <f t="shared" si="2057"/>
        <v>109.94224924358406</v>
      </c>
      <c r="M15963">
        <f t="shared" si="2058"/>
        <v>267.28364004550173</v>
      </c>
      <c r="O15963">
        <f t="shared" si="2059"/>
        <v>50065.691433611952</v>
      </c>
      <c r="Q15963">
        <f t="shared" si="2060"/>
        <v>-223.75364004550173</v>
      </c>
      <c r="S15963">
        <f t="shared" si="2064"/>
        <v>-187.09894434024815</v>
      </c>
      <c r="Z15963">
        <f>IF(B15960&gt;=10,1,0)</f>
        <v>1</v>
      </c>
      <c r="AA15963">
        <f t="shared" si="2062"/>
        <v>80.184695705253574</v>
      </c>
      <c r="AB15963">
        <f>IF(Z15963=1,G15963-AA15963,0)</f>
        <v>-36.654695705253573</v>
      </c>
      <c r="AC15963">
        <f t="shared" si="2063"/>
        <v>36.654695705253573</v>
      </c>
    </row>
    <row r="15964" spans="1:29" x14ac:dyDescent="0.25">
      <c r="A15964">
        <v>56.436666666666653</v>
      </c>
      <c r="B15964">
        <v>17.339566666666649</v>
      </c>
      <c r="F15964">
        <f t="shared" si="2061"/>
        <v>15960</v>
      </c>
      <c r="G15964">
        <v>43.843333333333348</v>
      </c>
      <c r="H15964">
        <f t="shared" si="2057"/>
        <v>-117.01512281388383</v>
      </c>
      <c r="I15964">
        <f t="shared" si="2057"/>
        <v>-74.820503477384506</v>
      </c>
      <c r="J15964">
        <f t="shared" si="2057"/>
        <v>263.34688199964972</v>
      </c>
      <c r="K15964">
        <f t="shared" si="2057"/>
        <v>-85.740684092615879</v>
      </c>
      <c r="L15964">
        <f t="shared" si="2057"/>
        <v>109.20622858620074</v>
      </c>
      <c r="M15964">
        <f t="shared" si="2058"/>
        <v>266.01396648811527</v>
      </c>
      <c r="O15964">
        <f t="shared" si="2059"/>
        <v>49359.790236396679</v>
      </c>
      <c r="Q15964">
        <f t="shared" si="2060"/>
        <v>-222.17063315478191</v>
      </c>
      <c r="S15964">
        <f t="shared" si="2064"/>
        <v>-197.5668061705075</v>
      </c>
      <c r="Z15964">
        <f>IF(B15961&gt;=10,1,0)</f>
        <v>1</v>
      </c>
      <c r="AA15964">
        <f t="shared" si="2062"/>
        <v>68.447160317607768</v>
      </c>
      <c r="AB15964">
        <f>IF(Z15964=1,G15964-AA15964,0)</f>
        <v>-24.60382698427442</v>
      </c>
      <c r="AC15964">
        <f t="shared" si="2063"/>
        <v>24.60382698427442</v>
      </c>
    </row>
    <row r="15965" spans="1:29" x14ac:dyDescent="0.25">
      <c r="A15965">
        <v>40.103333333333353</v>
      </c>
      <c r="B15965">
        <v>14.460699999999999</v>
      </c>
      <c r="F15965">
        <f t="shared" si="2061"/>
        <v>15961</v>
      </c>
      <c r="G15965">
        <v>47.503333333333302</v>
      </c>
      <c r="H15965">
        <f t="shared" si="2057"/>
        <v>-117.03505932067522</v>
      </c>
      <c r="I15965">
        <f t="shared" si="2057"/>
        <v>-68.378629838448006</v>
      </c>
      <c r="J15965">
        <f t="shared" si="2057"/>
        <v>258.29645130181495</v>
      </c>
      <c r="K15965">
        <f t="shared" si="2057"/>
        <v>-89.403477273786891</v>
      </c>
      <c r="L15965">
        <f t="shared" si="2057"/>
        <v>101.02798392252427</v>
      </c>
      <c r="M15965">
        <f t="shared" si="2058"/>
        <v>255.5444350775781</v>
      </c>
      <c r="O15965">
        <f t="shared" si="2059"/>
        <v>43281.100014959215</v>
      </c>
      <c r="Q15965">
        <f t="shared" si="2060"/>
        <v>-208.0411017442448</v>
      </c>
      <c r="S15965">
        <f t="shared" si="2064"/>
        <v>-196.02817211147652</v>
      </c>
      <c r="Z15965">
        <f>IF(B15962&gt;=10,1,0)</f>
        <v>1</v>
      </c>
      <c r="AA15965">
        <f t="shared" si="2062"/>
        <v>59.516262966101579</v>
      </c>
      <c r="AB15965">
        <f>IF(Z15965=1,G15965-AA15965,0)</f>
        <v>-12.012929632768277</v>
      </c>
      <c r="AC15965">
        <f t="shared" si="2063"/>
        <v>12.012929632768277</v>
      </c>
    </row>
    <row r="15966" spans="1:29" x14ac:dyDescent="0.25">
      <c r="A15966">
        <v>27.509999999999998</v>
      </c>
      <c r="B15966">
        <v>11.116700000000002</v>
      </c>
      <c r="F15966">
        <f t="shared" si="2061"/>
        <v>15962</v>
      </c>
      <c r="G15966">
        <v>46.326666666666654</v>
      </c>
      <c r="H15966">
        <f t="shared" si="2057"/>
        <v>-117.0549807750057</v>
      </c>
      <c r="I15966">
        <f t="shared" si="2057"/>
        <v>-60.773171843412513</v>
      </c>
      <c r="J15966">
        <f t="shared" si="2057"/>
        <v>248.82649670888463</v>
      </c>
      <c r="K15966">
        <f t="shared" si="2057"/>
        <v>-91.528170725464932</v>
      </c>
      <c r="L15966">
        <f t="shared" si="2057"/>
        <v>85.964849111140168</v>
      </c>
      <c r="M15966">
        <f t="shared" si="2058"/>
        <v>236.47218876229067</v>
      </c>
      <c r="O15966">
        <f t="shared" si="2059"/>
        <v>36155.319573017441</v>
      </c>
      <c r="Q15966">
        <f t="shared" si="2060"/>
        <v>-190.14552209562402</v>
      </c>
      <c r="S15966">
        <f t="shared" si="2064"/>
        <v>-182.83796576867019</v>
      </c>
      <c r="Z15966">
        <f>IF(B15963&gt;=10,1,0)</f>
        <v>1</v>
      </c>
      <c r="AA15966">
        <f t="shared" si="2062"/>
        <v>53.634222993620483</v>
      </c>
      <c r="AB15966">
        <f>IF(Z15966=1,G15966-AA15966,0)</f>
        <v>-7.3075563269538293</v>
      </c>
      <c r="AC15966">
        <f t="shared" si="2063"/>
        <v>7.3075563269538293</v>
      </c>
    </row>
    <row r="15967" spans="1:29" x14ac:dyDescent="0.25">
      <c r="A15967">
        <v>18.82666666666665</v>
      </c>
      <c r="B15967">
        <v>7.3817666666666657</v>
      </c>
      <c r="F15967">
        <f t="shared" si="2061"/>
        <v>15963</v>
      </c>
      <c r="G15967">
        <v>56.436666666666653</v>
      </c>
      <c r="H15967">
        <f t="shared" si="2057"/>
        <v>-117.07488717431308</v>
      </c>
      <c r="I15967">
        <f t="shared" si="2057"/>
        <v>-52.133549926221662</v>
      </c>
      <c r="J15967">
        <f t="shared" si="2057"/>
        <v>235.09905176952134</v>
      </c>
      <c r="K15967">
        <f t="shared" si="2057"/>
        <v>-92.07821116669345</v>
      </c>
      <c r="L15967">
        <f t="shared" si="2057"/>
        <v>65.043351896454041</v>
      </c>
      <c r="M15967">
        <f t="shared" si="2058"/>
        <v>209.89292168489618</v>
      </c>
      <c r="O15967">
        <f t="shared" si="2059"/>
        <v>23548.82220421989</v>
      </c>
      <c r="Q15967">
        <f t="shared" si="2060"/>
        <v>-153.45625501822951</v>
      </c>
      <c r="S15967">
        <f t="shared" si="2064"/>
        <v>-165.77569781217602</v>
      </c>
      <c r="Z15967">
        <f>IF(B15964&gt;=10,1,0)</f>
        <v>1</v>
      </c>
      <c r="AA15967">
        <f t="shared" si="2062"/>
        <v>44.11722387272016</v>
      </c>
      <c r="AB15967">
        <f>IF(Z15967=1,G15967-AA15967,0)</f>
        <v>12.319442793946493</v>
      </c>
      <c r="AC15967">
        <f t="shared" si="2063"/>
        <v>12.319442793946493</v>
      </c>
    </row>
    <row r="15968" spans="1:29" x14ac:dyDescent="0.25">
      <c r="A15968">
        <v>7.283333333333335</v>
      </c>
      <c r="B15968">
        <v>3.3690666666666651</v>
      </c>
      <c r="F15968">
        <f t="shared" si="2061"/>
        <v>15964</v>
      </c>
      <c r="G15968">
        <v>40.103333333333353</v>
      </c>
      <c r="H15968">
        <f t="shared" si="2057"/>
        <v>-117.09477851603708</v>
      </c>
      <c r="I15968">
        <f t="shared" si="2057"/>
        <v>-42.606782664537711</v>
      </c>
      <c r="J15968">
        <f t="shared" si="2057"/>
        <v>217.34899687260454</v>
      </c>
      <c r="K15968">
        <f t="shared" si="2057"/>
        <v>-91.044135687531309</v>
      </c>
      <c r="L15968">
        <f t="shared" si="2057"/>
        <v>39.689257739239821</v>
      </c>
      <c r="M15968">
        <f t="shared" si="2058"/>
        <v>177.32972402988727</v>
      </c>
      <c r="O15968">
        <f t="shared" si="2059"/>
        <v>18831.08230360326</v>
      </c>
      <c r="Q15968">
        <f t="shared" si="2060"/>
        <v>-137.22639069655392</v>
      </c>
      <c r="S15968">
        <f t="shared" si="2064"/>
        <v>-132.912325901722</v>
      </c>
      <c r="Z15968">
        <f>IF(B15965&gt;=10,1,0)</f>
        <v>1</v>
      </c>
      <c r="AA15968">
        <f t="shared" si="2062"/>
        <v>44.417398128165274</v>
      </c>
      <c r="AB15968">
        <f>IF(Z15968=1,G15968-AA15968,0)</f>
        <v>-4.3140647948319213</v>
      </c>
      <c r="AC15968">
        <f t="shared" si="2063"/>
        <v>4.3140647948319213</v>
      </c>
    </row>
    <row r="15969" spans="1:29" x14ac:dyDescent="0.25">
      <c r="A15969">
        <v>0.29666666666666652</v>
      </c>
      <c r="B15969">
        <v>0.22723333333333351</v>
      </c>
      <c r="F15969">
        <f t="shared" si="2061"/>
        <v>15965</v>
      </c>
      <c r="G15969">
        <v>27.509999999999998</v>
      </c>
      <c r="H15969">
        <f t="shared" si="2057"/>
        <v>-117.11465479761939</v>
      </c>
      <c r="I15969">
        <f t="shared" si="2057"/>
        <v>-32.354984996617475</v>
      </c>
      <c r="J15969">
        <f t="shared" si="2057"/>
        <v>195.88004037866597</v>
      </c>
      <c r="K15969">
        <f t="shared" si="2057"/>
        <v>-88.443734549199618</v>
      </c>
      <c r="L15969">
        <f t="shared" si="2057"/>
        <v>11.630406256692321</v>
      </c>
      <c r="M15969">
        <f t="shared" si="2058"/>
        <v>140.63423857807084</v>
      </c>
      <c r="O15969">
        <f t="shared" si="2059"/>
        <v>12797.093353868291</v>
      </c>
      <c r="Q15969">
        <f t="shared" si="2060"/>
        <v>-113.12423857807084</v>
      </c>
      <c r="S15969">
        <f t="shared" si="2064"/>
        <v>-117.29248134674141</v>
      </c>
      <c r="Z15969">
        <f>IF(B15966&gt;=10,1,0)</f>
        <v>1</v>
      </c>
      <c r="AA15969">
        <f t="shared" si="2062"/>
        <v>23.341757231329424</v>
      </c>
      <c r="AB15969">
        <f>IF(Z15969=1,G15969-AA15969,0)</f>
        <v>4.1682427686705736</v>
      </c>
      <c r="AC15969">
        <f t="shared" si="2063"/>
        <v>4.1682427686705736</v>
      </c>
    </row>
    <row r="15970" spans="1:29" x14ac:dyDescent="0.25">
      <c r="A15970">
        <v>0</v>
      </c>
      <c r="B15970">
        <v>0</v>
      </c>
      <c r="F15970">
        <f t="shared" si="2061"/>
        <v>15966</v>
      </c>
      <c r="G15970">
        <v>18.82666666666665</v>
      </c>
      <c r="H15970">
        <f t="shared" si="2057"/>
        <v>-117.13451601650364</v>
      </c>
      <c r="I15970">
        <f t="shared" si="2057"/>
        <v>-21.552609546205979</v>
      </c>
      <c r="J15970">
        <f t="shared" si="2057"/>
        <v>171.05952208572813</v>
      </c>
      <c r="K15970">
        <f t="shared" si="2057"/>
        <v>-84.321745119968682</v>
      </c>
      <c r="L15970">
        <f t="shared" si="2057"/>
        <v>-17.221038191995415</v>
      </c>
      <c r="M15970">
        <f t="shared" si="2058"/>
        <v>101.86677949720344</v>
      </c>
      <c r="O15970">
        <f t="shared" si="2059"/>
        <v>6895.6603389082802</v>
      </c>
      <c r="Q15970">
        <f t="shared" si="2060"/>
        <v>-83.040112830536785</v>
      </c>
      <c r="S15970">
        <f t="shared" si="2064"/>
        <v>-96.666351865871803</v>
      </c>
      <c r="Z15970">
        <f>IF(B15967&gt;=10,1,0)</f>
        <v>0</v>
      </c>
      <c r="AA15970">
        <f t="shared" si="2062"/>
        <v>5.2004276313316353</v>
      </c>
      <c r="AB15970">
        <f>IF(Z15970=1,G15970-AA15970,0)</f>
        <v>0</v>
      </c>
      <c r="AC15970">
        <f t="shared" si="2063"/>
        <v>0</v>
      </c>
    </row>
    <row r="15971" spans="1:29" x14ac:dyDescent="0.25">
      <c r="A15971">
        <v>0</v>
      </c>
      <c r="B15971">
        <v>0</v>
      </c>
      <c r="F15971">
        <f t="shared" si="2061"/>
        <v>15967</v>
      </c>
      <c r="G15971">
        <v>7.283333333333335</v>
      </c>
      <c r="H15971">
        <f t="shared" si="2057"/>
        <v>-117.15436217013536</v>
      </c>
      <c r="I15971">
        <f t="shared" si="2057"/>
        <v>-10.383478000208409</v>
      </c>
      <c r="J15971">
        <f t="shared" si="2057"/>
        <v>143.3121279431594</v>
      </c>
      <c r="K15971">
        <f t="shared" si="2057"/>
        <v>-78.749082212320062</v>
      </c>
      <c r="L15971">
        <f t="shared" si="2057"/>
        <v>-44.898897347108274</v>
      </c>
      <c r="M15971">
        <f t="shared" si="2058"/>
        <v>63.163474499536306</v>
      </c>
      <c r="O15971">
        <f t="shared" si="2059"/>
        <v>3122.5901767547725</v>
      </c>
      <c r="Q15971">
        <f t="shared" si="2060"/>
        <v>-55.880141166202975</v>
      </c>
      <c r="S15971">
        <f t="shared" si="2064"/>
        <v>-70.69622997144802</v>
      </c>
      <c r="Z15971">
        <f>IF(B15968&gt;=10,1,0)</f>
        <v>0</v>
      </c>
      <c r="AA15971">
        <f t="shared" si="2062"/>
        <v>-7.5327554719117131</v>
      </c>
      <c r="AB15971">
        <f>IF(Z15971=1,G15971-AA15971,0)</f>
        <v>0</v>
      </c>
      <c r="AC15971">
        <f t="shared" si="2063"/>
        <v>0</v>
      </c>
    </row>
    <row r="15972" spans="1:29" x14ac:dyDescent="0.25">
      <c r="A15972">
        <v>0</v>
      </c>
      <c r="B15972">
        <v>0</v>
      </c>
      <c r="F15972">
        <f t="shared" si="2061"/>
        <v>15968</v>
      </c>
      <c r="G15972">
        <v>0.29666666666666652</v>
      </c>
      <c r="H15972">
        <f t="shared" si="2057"/>
        <v>-117.17419325596198</v>
      </c>
      <c r="I15972">
        <f t="shared" si="2057"/>
        <v>0.96234694530267961</v>
      </c>
      <c r="J15972">
        <f t="shared" si="2057"/>
        <v>113.11262355785141</v>
      </c>
      <c r="K15972">
        <f t="shared" si="2057"/>
        <v>-71.821618062683257</v>
      </c>
      <c r="L15972">
        <f t="shared" si="2057"/>
        <v>-69.516970846947643</v>
      </c>
      <c r="M15972">
        <f t="shared" si="2058"/>
        <v>26.599354623710241</v>
      </c>
      <c r="O15972">
        <f t="shared" si="2059"/>
        <v>691.83139376560507</v>
      </c>
      <c r="Q15972">
        <f t="shared" si="2060"/>
        <v>-26.302687957043574</v>
      </c>
      <c r="S15972">
        <f t="shared" si="2064"/>
        <v>-46.175162329942445</v>
      </c>
      <c r="Z15972">
        <f>IF(B15969&gt;=10,1,0)</f>
        <v>0</v>
      </c>
      <c r="AA15972">
        <f t="shared" si="2062"/>
        <v>-19.575807706232204</v>
      </c>
      <c r="AB15972">
        <f>IF(Z15972=1,G15972-AA15972,0)</f>
        <v>0</v>
      </c>
      <c r="AC15972">
        <f t="shared" si="2063"/>
        <v>0</v>
      </c>
    </row>
    <row r="15973" spans="1:29" x14ac:dyDescent="0.25">
      <c r="A15973">
        <v>0</v>
      </c>
      <c r="B15973">
        <v>0</v>
      </c>
      <c r="F15973">
        <f t="shared" si="2061"/>
        <v>15969</v>
      </c>
      <c r="G15973">
        <v>0</v>
      </c>
      <c r="H15973">
        <f t="shared" si="2057"/>
        <v>-117.19400927143305</v>
      </c>
      <c r="I15973">
        <f t="shared" si="2057"/>
        <v>12.291795841006245</v>
      </c>
      <c r="J15973">
        <f t="shared" si="2057"/>
        <v>80.977730822721924</v>
      </c>
      <c r="K15973">
        <f t="shared" si="2057"/>
        <v>-63.658532943006712</v>
      </c>
      <c r="L15973">
        <f t="shared" si="2057"/>
        <v>-89.397577665787225</v>
      </c>
      <c r="M15973">
        <f t="shared" si="2058"/>
        <v>-5.9434269303498013</v>
      </c>
      <c r="O15973">
        <f t="shared" si="2059"/>
        <v>35.324323676407261</v>
      </c>
      <c r="Q15973">
        <f t="shared" si="2060"/>
        <v>5.9434269303498013</v>
      </c>
      <c r="S15973">
        <f t="shared" si="2064"/>
        <v>-20.186237555863503</v>
      </c>
      <c r="Z15973">
        <f>IF(B15970&gt;=10,1,0)</f>
        <v>0</v>
      </c>
      <c r="AA15973">
        <f t="shared" si="2062"/>
        <v>-26.129664486213304</v>
      </c>
      <c r="AB15973">
        <f>IF(Z15973=1,G15973-AA15973,0)</f>
        <v>0</v>
      </c>
      <c r="AC15973">
        <f t="shared" si="2063"/>
        <v>0</v>
      </c>
    </row>
    <row r="15974" spans="1:29" x14ac:dyDescent="0.25">
      <c r="A15974">
        <v>0</v>
      </c>
      <c r="B15974">
        <v>0</v>
      </c>
      <c r="F15974">
        <f t="shared" si="2061"/>
        <v>15970</v>
      </c>
      <c r="G15974">
        <v>0</v>
      </c>
      <c r="H15974">
        <f t="shared" si="2057"/>
        <v>-117.21381021399984</v>
      </c>
      <c r="I15974">
        <f t="shared" si="2057"/>
        <v>23.412077905122842</v>
      </c>
      <c r="J15974">
        <f t="shared" si="2057"/>
        <v>47.457286661945261</v>
      </c>
      <c r="K15974">
        <f t="shared" si="2057"/>
        <v>-54.400264780284644</v>
      </c>
      <c r="L15974">
        <f t="shared" si="2057"/>
        <v>-103.18588730317744</v>
      </c>
      <c r="M15974">
        <f t="shared" si="2058"/>
        <v>-32.893431444244783</v>
      </c>
      <c r="O15974">
        <f t="shared" si="2059"/>
        <v>1081.9778321772314</v>
      </c>
      <c r="Q15974">
        <f t="shared" si="2060"/>
        <v>32.893431444244783</v>
      </c>
      <c r="S15974">
        <f t="shared" si="2064"/>
        <v>8.0949035097701909</v>
      </c>
      <c r="Z15974">
        <f>IF(B15971&gt;=10,1,0)</f>
        <v>0</v>
      </c>
      <c r="AA15974">
        <f t="shared" si="2062"/>
        <v>-24.798527934474592</v>
      </c>
      <c r="AB15974">
        <f>IF(Z15974=1,G15974-AA15974,0)</f>
        <v>0</v>
      </c>
      <c r="AC15974">
        <f t="shared" si="2063"/>
        <v>0</v>
      </c>
    </row>
    <row r="15975" spans="1:29" x14ac:dyDescent="0.25">
      <c r="A15975">
        <v>0</v>
      </c>
      <c r="B15975">
        <v>0</v>
      </c>
      <c r="F15975">
        <f t="shared" si="2061"/>
        <v>15971</v>
      </c>
      <c r="G15975">
        <v>0</v>
      </c>
      <c r="H15975">
        <f t="shared" si="2057"/>
        <v>-117.23359608111571</v>
      </c>
      <c r="I15975">
        <f t="shared" si="2057"/>
        <v>34.13396170276566</v>
      </c>
      <c r="J15975">
        <f t="shared" si="2057"/>
        <v>13.124835168855981</v>
      </c>
      <c r="K15975">
        <f t="shared" si="2057"/>
        <v>-44.206093058837851</v>
      </c>
      <c r="L15975">
        <f t="shared" si="2057"/>
        <v>-109.94224924357732</v>
      </c>
      <c r="M15975">
        <f t="shared" si="2058"/>
        <v>-53.085975225760222</v>
      </c>
      <c r="O15975">
        <f t="shared" si="2059"/>
        <v>2818.120765670028</v>
      </c>
      <c r="Q15975">
        <f t="shared" si="2060"/>
        <v>53.085975225760222</v>
      </c>
      <c r="S15975">
        <f t="shared" si="2064"/>
        <v>32.002276339464608</v>
      </c>
      <c r="Z15975">
        <f>IF(B15972&gt;=10,1,0)</f>
        <v>0</v>
      </c>
      <c r="AA15975">
        <f t="shared" si="2062"/>
        <v>-21.083698886295615</v>
      </c>
      <c r="AB15975">
        <f>IF(Z15975=1,G15975-AA15975,0)</f>
        <v>0</v>
      </c>
      <c r="AC15975">
        <f t="shared" si="2063"/>
        <v>0</v>
      </c>
    </row>
    <row r="15976" spans="1:29" x14ac:dyDescent="0.25">
      <c r="A15976">
        <v>0</v>
      </c>
      <c r="B15976">
        <v>0</v>
      </c>
      <c r="F15976">
        <f t="shared" si="2061"/>
        <v>15972</v>
      </c>
      <c r="G15976">
        <v>0</v>
      </c>
      <c r="H15976">
        <f t="shared" si="2057"/>
        <v>-117.25336687023585</v>
      </c>
      <c r="I15976">
        <f t="shared" si="2057"/>
        <v>44.274995256072536</v>
      </c>
      <c r="J15976">
        <f t="shared" si="2057"/>
        <v>-21.432185892982719</v>
      </c>
      <c r="K15976">
        <f t="shared" si="2057"/>
        <v>-33.251398571956337</v>
      </c>
      <c r="L15976">
        <f t="shared" si="2057"/>
        <v>-109.20622858621071</v>
      </c>
      <c r="M15976">
        <f t="shared" si="2058"/>
        <v>-65.831018379164078</v>
      </c>
      <c r="O15976">
        <f t="shared" si="2059"/>
        <v>4333.7229808378388</v>
      </c>
      <c r="Q15976">
        <f t="shared" si="2060"/>
        <v>65.831018379164078</v>
      </c>
      <c r="S15976">
        <f t="shared" si="2064"/>
        <v>49.507227988965496</v>
      </c>
      <c r="Z15976">
        <f>IF(B15973&gt;=10,1,0)</f>
        <v>0</v>
      </c>
      <c r="AA15976">
        <f t="shared" si="2062"/>
        <v>-16.323790390198582</v>
      </c>
      <c r="AB15976">
        <f>IF(Z15976=1,G15976-AA15976,0)</f>
        <v>0</v>
      </c>
      <c r="AC15976">
        <f t="shared" si="2063"/>
        <v>0</v>
      </c>
    </row>
    <row r="15977" spans="1:29" x14ac:dyDescent="0.25">
      <c r="A15977">
        <v>0</v>
      </c>
      <c r="B15977">
        <v>0</v>
      </c>
      <c r="F15977">
        <f t="shared" si="2061"/>
        <v>15973</v>
      </c>
      <c r="G15977">
        <v>0</v>
      </c>
      <c r="H15977">
        <f t="shared" si="2057"/>
        <v>-117.27312257881746</v>
      </c>
      <c r="I15977">
        <f t="shared" si="2057"/>
        <v>53.662610790179983</v>
      </c>
      <c r="J15977">
        <f t="shared" si="2057"/>
        <v>-55.622496312067447</v>
      </c>
      <c r="K15977">
        <f t="shared" si="2057"/>
        <v>-21.724646166207002</v>
      </c>
      <c r="L15977">
        <f t="shared" si="2057"/>
        <v>-101.02798392250945</v>
      </c>
      <c r="M15977">
        <f t="shared" si="2058"/>
        <v>-70.948471903272349</v>
      </c>
      <c r="O15977">
        <f t="shared" si="2059"/>
        <v>5033.6856654094263</v>
      </c>
      <c r="Q15977">
        <f t="shared" si="2060"/>
        <v>70.948471903272349</v>
      </c>
      <c r="S15977">
        <f t="shared" si="2064"/>
        <v>60.057861630810294</v>
      </c>
      <c r="Z15977">
        <f>IF(B15974&gt;=10,1,0)</f>
        <v>0</v>
      </c>
      <c r="AA15977">
        <f t="shared" si="2062"/>
        <v>-10.890610272462055</v>
      </c>
      <c r="AB15977">
        <f>IF(Z15977=1,G15977-AA15977,0)</f>
        <v>0</v>
      </c>
      <c r="AC15977">
        <f t="shared" si="2063"/>
        <v>0</v>
      </c>
    </row>
    <row r="15978" spans="1:29" x14ac:dyDescent="0.25">
      <c r="A15978">
        <v>0</v>
      </c>
      <c r="B15978">
        <v>0</v>
      </c>
      <c r="F15978">
        <f t="shared" si="2061"/>
        <v>15974</v>
      </c>
      <c r="G15978">
        <v>0</v>
      </c>
      <c r="H15978">
        <f t="shared" si="2057"/>
        <v>-117.29286320431967</v>
      </c>
      <c r="I15978">
        <f t="shared" si="2057"/>
        <v>62.137061281816216</v>
      </c>
      <c r="J15978">
        <f t="shared" si="2057"/>
        <v>-88.861090397781965</v>
      </c>
      <c r="K15978">
        <f t="shared" si="2057"/>
        <v>-9.82414238735117</v>
      </c>
      <c r="L15978">
        <f t="shared" si="2057"/>
        <v>-85.964849111117204</v>
      </c>
      <c r="M15978">
        <f t="shared" si="2058"/>
        <v>-68.768717532604768</v>
      </c>
      <c r="O15978">
        <f t="shared" si="2059"/>
        <v>4729.1365110791821</v>
      </c>
      <c r="Q15978">
        <f t="shared" si="2060"/>
        <v>68.768717532604768</v>
      </c>
      <c r="S15978">
        <f t="shared" si="2064"/>
        <v>63.818601264369647</v>
      </c>
      <c r="Z15978">
        <f>IF(B15975&gt;=10,1,0)</f>
        <v>0</v>
      </c>
      <c r="AA15978">
        <f t="shared" si="2062"/>
        <v>-4.9501162682351207</v>
      </c>
      <c r="AB15978">
        <f>IF(Z15978=1,G15978-AA15978,0)</f>
        <v>0</v>
      </c>
      <c r="AC15978">
        <f t="shared" si="2063"/>
        <v>0</v>
      </c>
    </row>
    <row r="15979" spans="1:29" x14ac:dyDescent="0.25">
      <c r="A15979">
        <v>0</v>
      </c>
      <c r="B15979">
        <v>0</v>
      </c>
      <c r="F15979">
        <f t="shared" si="2061"/>
        <v>15975</v>
      </c>
      <c r="G15979">
        <v>0</v>
      </c>
      <c r="H15979">
        <f t="shared" si="2057"/>
        <v>-117.31258874420355</v>
      </c>
      <c r="I15979">
        <f t="shared" si="2057"/>
        <v>69.554138839628891</v>
      </c>
      <c r="J15979">
        <f t="shared" si="2057"/>
        <v>-120.57924658983963</v>
      </c>
      <c r="K15979">
        <f t="shared" si="2057"/>
        <v>2.2453761905846967</v>
      </c>
      <c r="L15979">
        <f t="shared" si="2057"/>
        <v>-65.043351896424511</v>
      </c>
      <c r="M15979">
        <f t="shared" si="2058"/>
        <v>-60.098505914105061</v>
      </c>
      <c r="O15979">
        <f t="shared" si="2059"/>
        <v>3611.8304131077211</v>
      </c>
      <c r="Q15979">
        <f t="shared" si="2060"/>
        <v>60.098505914105061</v>
      </c>
      <c r="S15979">
        <f t="shared" si="2064"/>
        <v>61.141785109994998</v>
      </c>
      <c r="Z15979">
        <f>IF(B15976&gt;=10,1,0)</f>
        <v>0</v>
      </c>
      <c r="AA15979">
        <f t="shared" si="2062"/>
        <v>1.0432791958899372</v>
      </c>
      <c r="AB15979">
        <f>IF(Z15979=1,G15979-AA15979,0)</f>
        <v>0</v>
      </c>
      <c r="AC15979">
        <f t="shared" si="2063"/>
        <v>0</v>
      </c>
    </row>
    <row r="15980" spans="1:29" x14ac:dyDescent="0.25">
      <c r="A15980">
        <v>0</v>
      </c>
      <c r="B15980">
        <v>0</v>
      </c>
      <c r="F15980">
        <f t="shared" si="2061"/>
        <v>15976</v>
      </c>
      <c r="G15980">
        <v>0</v>
      </c>
      <c r="H15980">
        <f t="shared" si="2057"/>
        <v>-117.33229919593207</v>
      </c>
      <c r="I15980">
        <f t="shared" si="2057"/>
        <v>75.787628658917981</v>
      </c>
      <c r="J15980">
        <f t="shared" si="2057"/>
        <v>-150.23425844176049</v>
      </c>
      <c r="K15980">
        <f t="shared" si="2057"/>
        <v>14.276265258610424</v>
      </c>
      <c r="L15980">
        <f t="shared" si="2057"/>
        <v>-39.689257739299585</v>
      </c>
      <c r="M15980">
        <f t="shared" si="2058"/>
        <v>-46.154755173314697</v>
      </c>
      <c r="O15980">
        <f t="shared" si="2059"/>
        <v>2130.2614251086197</v>
      </c>
      <c r="Q15980">
        <f t="shared" si="2060"/>
        <v>46.154755173314697</v>
      </c>
      <c r="S15980">
        <f t="shared" si="2064"/>
        <v>52.786340114559266</v>
      </c>
      <c r="Z15980">
        <f>IF(B15977&gt;=10,1,0)</f>
        <v>0</v>
      </c>
      <c r="AA15980">
        <f t="shared" si="2062"/>
        <v>6.6315849412445687</v>
      </c>
      <c r="AB15980">
        <f>IF(Z15980=1,G15980-AA15980,0)</f>
        <v>0</v>
      </c>
      <c r="AC15980">
        <f t="shared" si="2063"/>
        <v>0</v>
      </c>
    </row>
    <row r="15981" spans="1:29" x14ac:dyDescent="0.25">
      <c r="A15981">
        <v>0</v>
      </c>
      <c r="B15981">
        <v>0</v>
      </c>
      <c r="F15981">
        <f t="shared" si="2061"/>
        <v>15977</v>
      </c>
      <c r="G15981">
        <v>0</v>
      </c>
      <c r="H15981">
        <f t="shared" ref="H15981:L16044" si="2065">H$2*COS(H$1*$F15981)+H$3*SIN(H$1*$F15981)</f>
        <v>-117.35199455697017</v>
      </c>
      <c r="I15981">
        <f t="shared" si="2065"/>
        <v>80.731456791482685</v>
      </c>
      <c r="J15981">
        <f t="shared" si="2065"/>
        <v>-177.31872047904062</v>
      </c>
      <c r="K15981">
        <f t="shared" si="2065"/>
        <v>26.061545090820928</v>
      </c>
      <c r="L15981">
        <f t="shared" si="2065"/>
        <v>-11.630406256756</v>
      </c>
      <c r="M15981">
        <f t="shared" si="2058"/>
        <v>-28.470953124314178</v>
      </c>
      <c r="O15981">
        <f t="shared" si="2059"/>
        <v>810.59517180689522</v>
      </c>
      <c r="Q15981">
        <f t="shared" si="2060"/>
        <v>28.470953124314178</v>
      </c>
      <c r="S15981">
        <f t="shared" si="2064"/>
        <v>39.868823811360613</v>
      </c>
      <c r="Z15981">
        <f>IF(B15978&gt;=10,1,0)</f>
        <v>0</v>
      </c>
      <c r="AA15981">
        <f t="shared" si="2062"/>
        <v>11.397870687046435</v>
      </c>
      <c r="AB15981">
        <f>IF(Z15981=1,G15981-AA15981,0)</f>
        <v>0</v>
      </c>
      <c r="AC15981">
        <f t="shared" si="2063"/>
        <v>0</v>
      </c>
    </row>
    <row r="15982" spans="1:29" x14ac:dyDescent="0.25">
      <c r="A15982">
        <v>0</v>
      </c>
      <c r="B15982">
        <v>0</v>
      </c>
      <c r="F15982">
        <f t="shared" si="2061"/>
        <v>15978</v>
      </c>
      <c r="G15982">
        <v>0</v>
      </c>
      <c r="H15982">
        <f t="shared" si="2065"/>
        <v>-117.37167482478476</v>
      </c>
      <c r="I15982">
        <f t="shared" si="2065"/>
        <v>84.301495183155112</v>
      </c>
      <c r="J15982">
        <f t="shared" si="2065"/>
        <v>-201.3692100468831</v>
      </c>
      <c r="K15982">
        <f t="shared" si="2065"/>
        <v>37.398461428940436</v>
      </c>
      <c r="L15982">
        <f t="shared" si="2065"/>
        <v>17.221038192031486</v>
      </c>
      <c r="M15982">
        <f t="shared" si="2058"/>
        <v>-8.7827237813918089</v>
      </c>
      <c r="O15982">
        <f t="shared" si="2059"/>
        <v>77.136237020225238</v>
      </c>
      <c r="Q15982">
        <f t="shared" si="2060"/>
        <v>8.7827237813918089</v>
      </c>
      <c r="S15982">
        <f t="shared" si="2064"/>
        <v>23.778011156019279</v>
      </c>
      <c r="Z15982">
        <f>IF(B15979&gt;=10,1,0)</f>
        <v>0</v>
      </c>
      <c r="AA15982">
        <f t="shared" si="2062"/>
        <v>14.99528737462747</v>
      </c>
      <c r="AB15982">
        <f>IF(Z15982=1,G15982-AA15982,0)</f>
        <v>0</v>
      </c>
      <c r="AC15982">
        <f t="shared" si="2063"/>
        <v>0</v>
      </c>
    </row>
    <row r="15983" spans="1:29" x14ac:dyDescent="0.25">
      <c r="A15983">
        <v>0</v>
      </c>
      <c r="B15983">
        <v>0</v>
      </c>
      <c r="F15983">
        <f t="shared" si="2061"/>
        <v>15979</v>
      </c>
      <c r="G15983">
        <v>0</v>
      </c>
      <c r="H15983">
        <f t="shared" si="2065"/>
        <v>-117.39133999684464</v>
      </c>
      <c r="I15983">
        <f t="shared" si="2065"/>
        <v>86.43699326272116</v>
      </c>
      <c r="J15983">
        <f t="shared" si="2065"/>
        <v>-221.97421660072612</v>
      </c>
      <c r="K15983">
        <f t="shared" si="2065"/>
        <v>48.091973671812596</v>
      </c>
      <c r="L15983">
        <f t="shared" si="2065"/>
        <v>44.898897347141634</v>
      </c>
      <c r="M15983">
        <f t="shared" si="2058"/>
        <v>11.099473970253655</v>
      </c>
      <c r="O15983">
        <f t="shared" si="2059"/>
        <v>123.19832241633843</v>
      </c>
      <c r="Q15983">
        <f t="shared" si="2060"/>
        <v>-11.099473970253655</v>
      </c>
      <c r="S15983">
        <f t="shared" si="2064"/>
        <v>6.0715967812838141</v>
      </c>
      <c r="Z15983">
        <f>IF(B15980&gt;=10,1,0)</f>
        <v>0</v>
      </c>
      <c r="AA15983">
        <f t="shared" si="2062"/>
        <v>17.171070751537471</v>
      </c>
      <c r="AB15983">
        <f>IF(Z15983=1,G15983-AA15983,0)</f>
        <v>0</v>
      </c>
      <c r="AC15983">
        <f t="shared" si="2063"/>
        <v>0</v>
      </c>
    </row>
    <row r="15984" spans="1:29" x14ac:dyDescent="0.25">
      <c r="A15984">
        <v>0</v>
      </c>
      <c r="B15984">
        <v>0</v>
      </c>
      <c r="F15984">
        <f t="shared" si="2061"/>
        <v>15980</v>
      </c>
      <c r="G15984">
        <v>0</v>
      </c>
      <c r="H15984">
        <f t="shared" si="2065"/>
        <v>-117.4109900706206</v>
      </c>
      <c r="I15984">
        <f t="shared" si="2065"/>
        <v>87.101611721178372</v>
      </c>
      <c r="J15984">
        <f t="shared" si="2065"/>
        <v>-238.78118276564589</v>
      </c>
      <c r="K15984">
        <f t="shared" si="2065"/>
        <v>57.958110358934576</v>
      </c>
      <c r="L15984">
        <f t="shared" si="2065"/>
        <v>69.516970846976022</v>
      </c>
      <c r="M15984">
        <f t="shared" si="2058"/>
        <v>29.421686376971479</v>
      </c>
      <c r="O15984">
        <f t="shared" si="2059"/>
        <v>865.63562926486907</v>
      </c>
      <c r="Q15984">
        <f t="shared" si="2060"/>
        <v>-29.421686376971479</v>
      </c>
      <c r="S15984">
        <f t="shared" si="2064"/>
        <v>-11.637800100585743</v>
      </c>
      <c r="Z15984">
        <f>IF(B15981&gt;=10,1,0)</f>
        <v>0</v>
      </c>
      <c r="AA15984">
        <f t="shared" si="2062"/>
        <v>17.783886276385736</v>
      </c>
      <c r="AB15984">
        <f>IF(Z15984=1,G15984-AA15984,0)</f>
        <v>0</v>
      </c>
      <c r="AC15984">
        <f t="shared" si="2063"/>
        <v>0</v>
      </c>
    </row>
    <row r="15985" spans="1:29" x14ac:dyDescent="0.25">
      <c r="A15985">
        <v>0</v>
      </c>
      <c r="B15985">
        <v>0</v>
      </c>
      <c r="F15985">
        <f t="shared" si="2061"/>
        <v>15981</v>
      </c>
      <c r="G15985">
        <v>0</v>
      </c>
      <c r="H15985">
        <f t="shared" si="2065"/>
        <v>-117.43062504358532</v>
      </c>
      <c r="I15985">
        <f t="shared" si="2065"/>
        <v>86.284040889957126</v>
      </c>
      <c r="J15985">
        <f t="shared" si="2065"/>
        <v>-251.50253669075198</v>
      </c>
      <c r="K15985">
        <f t="shared" si="2065"/>
        <v>66.8271342202097</v>
      </c>
      <c r="L15985">
        <f t="shared" si="2065"/>
        <v>89.397577665749552</v>
      </c>
      <c r="M15985">
        <f t="shared" si="2058"/>
        <v>44.612757327728119</v>
      </c>
      <c r="O15985">
        <f t="shared" si="2059"/>
        <v>1990.298116382759</v>
      </c>
      <c r="Q15985">
        <f t="shared" si="2060"/>
        <v>-44.612757327728119</v>
      </c>
      <c r="S15985">
        <f t="shared" si="2064"/>
        <v>-27.799425918570478</v>
      </c>
      <c r="Z15985">
        <f>IF(B15982&gt;=10,1,0)</f>
        <v>0</v>
      </c>
      <c r="AA15985">
        <f t="shared" si="2062"/>
        <v>16.813331409157641</v>
      </c>
      <c r="AB15985">
        <f>IF(Z15985=1,G15985-AA15985,0)</f>
        <v>0</v>
      </c>
      <c r="AC15985">
        <f t="shared" si="2063"/>
        <v>0</v>
      </c>
    </row>
    <row r="15986" spans="1:29" x14ac:dyDescent="0.25">
      <c r="A15986">
        <v>0</v>
      </c>
      <c r="B15986">
        <v>0</v>
      </c>
      <c r="F15986">
        <f t="shared" si="2061"/>
        <v>15982</v>
      </c>
      <c r="G15986">
        <v>0</v>
      </c>
      <c r="H15986">
        <f t="shared" si="2065"/>
        <v>-117.45024491321341</v>
      </c>
      <c r="I15986">
        <f t="shared" si="2065"/>
        <v>83.998193195075984</v>
      </c>
      <c r="J15986">
        <f t="shared" si="2065"/>
        <v>-259.92061248344822</v>
      </c>
      <c r="K15986">
        <f t="shared" si="2065"/>
        <v>74.546462340321142</v>
      </c>
      <c r="L15986">
        <f t="shared" si="2065"/>
        <v>103.18588730315444</v>
      </c>
      <c r="M15986">
        <f t="shared" si="2058"/>
        <v>55.396851728038982</v>
      </c>
      <c r="O15986">
        <f t="shared" si="2059"/>
        <v>3068.8111813783357</v>
      </c>
      <c r="Q15986">
        <f t="shared" si="2060"/>
        <v>-55.396851728038982</v>
      </c>
      <c r="S15986">
        <f t="shared" si="2064"/>
        <v>-41.035901657987509</v>
      </c>
      <c r="Z15986">
        <f>IF(B15983&gt;=10,1,0)</f>
        <v>0</v>
      </c>
      <c r="AA15986">
        <f t="shared" si="2062"/>
        <v>14.360950070051473</v>
      </c>
      <c r="AB15986">
        <f>IF(Z15986=1,G15986-AA15986,0)</f>
        <v>0</v>
      </c>
      <c r="AC15986">
        <f t="shared" si="2063"/>
        <v>0</v>
      </c>
    </row>
    <row r="15987" spans="1:29" x14ac:dyDescent="0.25">
      <c r="A15987">
        <v>0</v>
      </c>
      <c r="B15987">
        <v>0</v>
      </c>
      <c r="F15987">
        <f t="shared" si="2061"/>
        <v>15983</v>
      </c>
      <c r="G15987">
        <v>0</v>
      </c>
      <c r="H15987">
        <f t="shared" si="2065"/>
        <v>-117.46984967698154</v>
      </c>
      <c r="I15987">
        <f t="shared" si="2065"/>
        <v>80.282966412426674</v>
      </c>
      <c r="J15987">
        <f t="shared" si="2065"/>
        <v>-263.89137453293841</v>
      </c>
      <c r="K15987">
        <f t="shared" si="2065"/>
        <v>80.983291199143508</v>
      </c>
      <c r="L15987">
        <f t="shared" si="2065"/>
        <v>109.94224924358117</v>
      </c>
      <c r="M15987">
        <f t="shared" si="2058"/>
        <v>60.884448931380419</v>
      </c>
      <c r="O15987">
        <f t="shared" si="2059"/>
        <v>3706.9161216778703</v>
      </c>
      <c r="Q15987">
        <f t="shared" si="2060"/>
        <v>-60.884448931380419</v>
      </c>
      <c r="S15987">
        <f t="shared" si="2064"/>
        <v>-50.241752235302279</v>
      </c>
      <c r="Z15987">
        <f>IF(B15984&gt;=10,1,0)</f>
        <v>0</v>
      </c>
      <c r="AA15987">
        <f t="shared" si="2062"/>
        <v>10.64269669607814</v>
      </c>
      <c r="AB15987">
        <f>IF(Z15987=1,G15987-AA15987,0)</f>
        <v>0</v>
      </c>
      <c r="AC15987">
        <f t="shared" si="2063"/>
        <v>0</v>
      </c>
    </row>
    <row r="15988" spans="1:29" x14ac:dyDescent="0.25">
      <c r="A15988">
        <v>0</v>
      </c>
      <c r="B15988">
        <v>0</v>
      </c>
      <c r="F15988">
        <f t="shared" si="2061"/>
        <v>15984</v>
      </c>
      <c r="G15988">
        <v>0</v>
      </c>
      <c r="H15988">
        <f t="shared" si="2065"/>
        <v>-117.48943933236824</v>
      </c>
      <c r="I15988">
        <f t="shared" si="2065"/>
        <v>75.201581752672453</v>
      </c>
      <c r="J15988">
        <f t="shared" si="2065"/>
        <v>-263.3468819996524</v>
      </c>
      <c r="K15988">
        <f t="shared" si="2065"/>
        <v>86.026881426929165</v>
      </c>
      <c r="L15988">
        <f t="shared" si="2065"/>
        <v>109.20622858620501</v>
      </c>
      <c r="M15988">
        <f t="shared" si="2058"/>
        <v>60.635536719934976</v>
      </c>
      <c r="O15988">
        <f t="shared" si="2059"/>
        <v>3676.668313314583</v>
      </c>
      <c r="Q15988">
        <f t="shared" si="2060"/>
        <v>-60.635536719934976</v>
      </c>
      <c r="S15988">
        <f t="shared" si="2064"/>
        <v>-54.662162598657474</v>
      </c>
      <c r="Z15988">
        <f>IF(B15985&gt;=10,1,0)</f>
        <v>0</v>
      </c>
      <c r="AA15988">
        <f t="shared" si="2062"/>
        <v>5.9733741212775016</v>
      </c>
      <c r="AB15988">
        <f>IF(Z15988=1,G15988-AA15988,0)</f>
        <v>0</v>
      </c>
      <c r="AC15988">
        <f t="shared" si="2063"/>
        <v>0</v>
      </c>
    </row>
    <row r="15989" spans="1:29" x14ac:dyDescent="0.25">
      <c r="A15989">
        <v>0</v>
      </c>
      <c r="B15989">
        <v>0</v>
      </c>
      <c r="F15989">
        <f t="shared" si="2061"/>
        <v>15985</v>
      </c>
      <c r="G15989">
        <v>0</v>
      </c>
      <c r="H15989">
        <f t="shared" si="2065"/>
        <v>-117.50901387685393</v>
      </c>
      <c r="I15989">
        <f t="shared" si="2065"/>
        <v>68.840508039680628</v>
      </c>
      <c r="J15989">
        <f t="shared" si="2065"/>
        <v>-258.29645130179659</v>
      </c>
      <c r="K15989">
        <f t="shared" si="2065"/>
        <v>89.590462967282249</v>
      </c>
      <c r="L15989">
        <f t="shared" si="2065"/>
        <v>101.02798392249461</v>
      </c>
      <c r="M15989">
        <f t="shared" si="2058"/>
        <v>54.690656036955957</v>
      </c>
      <c r="O15989">
        <f t="shared" si="2059"/>
        <v>2991.0678577526269</v>
      </c>
      <c r="Q15989">
        <f t="shared" si="2060"/>
        <v>-54.690656036955957</v>
      </c>
      <c r="S15989">
        <f t="shared" si="2064"/>
        <v>-53.946535645397155</v>
      </c>
      <c r="Z15989">
        <f>IF(B15986&gt;=10,1,0)</f>
        <v>0</v>
      </c>
      <c r="AA15989">
        <f t="shared" si="2062"/>
        <v>0.74412039155880194</v>
      </c>
      <c r="AB15989">
        <f>IF(Z15989=1,G15989-AA15989,0)</f>
        <v>0</v>
      </c>
      <c r="AC15989">
        <f t="shared" si="2063"/>
        <v>0</v>
      </c>
    </row>
    <row r="15990" spans="1:29" x14ac:dyDescent="0.25">
      <c r="A15990">
        <v>0</v>
      </c>
      <c r="B15990">
        <v>0</v>
      </c>
      <c r="F15990">
        <f t="shared" si="2061"/>
        <v>15986</v>
      </c>
      <c r="G15990">
        <v>0</v>
      </c>
      <c r="H15990">
        <f t="shared" si="2065"/>
        <v>-117.52857330792108</v>
      </c>
      <c r="I15990">
        <f t="shared" si="2065"/>
        <v>61.307990289107273</v>
      </c>
      <c r="J15990">
        <f t="shared" si="2065"/>
        <v>-248.82649670889575</v>
      </c>
      <c r="K15990">
        <f t="shared" si="2065"/>
        <v>91.612727871447518</v>
      </c>
      <c r="L15990">
        <f t="shared" si="2065"/>
        <v>85.964849111157477</v>
      </c>
      <c r="M15990">
        <f t="shared" si="2058"/>
        <v>43.567663541044467</v>
      </c>
      <c r="O15990">
        <f t="shared" si="2059"/>
        <v>1898.1413064256553</v>
      </c>
      <c r="Q15990">
        <f t="shared" si="2060"/>
        <v>-43.567663541044467</v>
      </c>
      <c r="S15990">
        <f t="shared" si="2064"/>
        <v>-48.173166547908998</v>
      </c>
      <c r="Z15990">
        <f>IF(B15987&gt;=10,1,0)</f>
        <v>0</v>
      </c>
      <c r="AA15990">
        <f t="shared" si="2062"/>
        <v>-4.6055030068645308</v>
      </c>
      <c r="AB15990">
        <f>IF(Z15990=1,G15990-AA15990,0)</f>
        <v>0</v>
      </c>
      <c r="AC15990">
        <f t="shared" si="2063"/>
        <v>0</v>
      </c>
    </row>
    <row r="15991" spans="1:29" x14ac:dyDescent="0.25">
      <c r="A15991">
        <v>0</v>
      </c>
      <c r="B15991">
        <v>0</v>
      </c>
      <c r="F15991">
        <f t="shared" si="2061"/>
        <v>15987</v>
      </c>
      <c r="G15991">
        <v>0</v>
      </c>
      <c r="H15991">
        <f t="shared" si="2065"/>
        <v>-117.54811762305403</v>
      </c>
      <c r="I15991">
        <f t="shared" si="2065"/>
        <v>52.732207726518624</v>
      </c>
      <c r="J15991">
        <f t="shared" si="2065"/>
        <v>-235.09905176953635</v>
      </c>
      <c r="K15991">
        <f t="shared" si="2065"/>
        <v>92.058885041842331</v>
      </c>
      <c r="L15991">
        <f t="shared" si="2065"/>
        <v>65.04335189647631</v>
      </c>
      <c r="M15991">
        <f t="shared" si="2058"/>
        <v>28.22444155839591</v>
      </c>
      <c r="O15991">
        <f t="shared" si="2059"/>
        <v>796.61910128330612</v>
      </c>
      <c r="Q15991">
        <f t="shared" si="2060"/>
        <v>-28.22444155839591</v>
      </c>
      <c r="S15991">
        <f t="shared" si="2064"/>
        <v>-37.843339329368092</v>
      </c>
      <c r="Z15991">
        <f>IF(B15988&gt;=10,1,0)</f>
        <v>0</v>
      </c>
      <c r="AA15991">
        <f t="shared" si="2062"/>
        <v>-9.6188977709721826</v>
      </c>
      <c r="AB15991">
        <f>IF(Z15991=1,G15991-AA15991,0)</f>
        <v>0</v>
      </c>
      <c r="AC15991">
        <f t="shared" si="2063"/>
        <v>0</v>
      </c>
    </row>
    <row r="15992" spans="1:29" x14ac:dyDescent="0.25">
      <c r="A15992">
        <v>0</v>
      </c>
      <c r="B15992">
        <v>0</v>
      </c>
      <c r="F15992">
        <f t="shared" si="2061"/>
        <v>15988</v>
      </c>
      <c r="G15992">
        <v>0</v>
      </c>
      <c r="H15992">
        <f t="shared" si="2065"/>
        <v>-117.56764681973908</v>
      </c>
      <c r="I15992">
        <f t="shared" si="2065"/>
        <v>43.259092589180312</v>
      </c>
      <c r="J15992">
        <f t="shared" si="2065"/>
        <v>-217.34899687262327</v>
      </c>
      <c r="K15992">
        <f t="shared" si="2065"/>
        <v>90.921258778997014</v>
      </c>
      <c r="L15992">
        <f t="shared" si="2065"/>
        <v>39.689257739265507</v>
      </c>
      <c r="M15992">
        <f t="shared" si="2058"/>
        <v>9.9901317012294726</v>
      </c>
      <c r="O15992">
        <f t="shared" si="2059"/>
        <v>99.802731407910073</v>
      </c>
      <c r="Q15992">
        <f t="shared" si="2060"/>
        <v>-9.9901317012294726</v>
      </c>
      <c r="S15992">
        <f t="shared" si="2064"/>
        <v>-23.845258439715881</v>
      </c>
      <c r="Z15992">
        <f>IF(B15989&gt;=10,1,0)</f>
        <v>0</v>
      </c>
      <c r="AA15992">
        <f t="shared" si="2062"/>
        <v>-13.855126738486408</v>
      </c>
      <c r="AB15992">
        <f>IF(Z15992=1,G15992-AA15992,0)</f>
        <v>0</v>
      </c>
      <c r="AC15992">
        <f t="shared" si="2063"/>
        <v>0</v>
      </c>
    </row>
    <row r="15993" spans="1:29" x14ac:dyDescent="0.25">
      <c r="A15993">
        <v>0</v>
      </c>
      <c r="B15993">
        <v>0</v>
      </c>
      <c r="F15993">
        <f t="shared" si="2061"/>
        <v>15989</v>
      </c>
      <c r="G15993">
        <v>0</v>
      </c>
      <c r="H15993">
        <f t="shared" si="2065"/>
        <v>-117.58716089546452</v>
      </c>
      <c r="I15993">
        <f t="shared" si="2065"/>
        <v>33.049846828621185</v>
      </c>
      <c r="J15993">
        <f t="shared" si="2065"/>
        <v>-195.88004037868799</v>
      </c>
      <c r="K15993">
        <f t="shared" si="2065"/>
        <v>88.219420834486613</v>
      </c>
      <c r="L15993">
        <f t="shared" si="2065"/>
        <v>11.630406256719692</v>
      </c>
      <c r="M15993">
        <f t="shared" si="2058"/>
        <v>-9.5303610681760063</v>
      </c>
      <c r="O15993">
        <f t="shared" si="2059"/>
        <v>90.827782089804913</v>
      </c>
      <c r="Q15993">
        <f t="shared" si="2060"/>
        <v>9.5303610681760063</v>
      </c>
      <c r="S15993">
        <f t="shared" si="2064"/>
        <v>-7.3903066707337288</v>
      </c>
      <c r="Z15993">
        <f>IF(B15990&gt;=10,1,0)</f>
        <v>0</v>
      </c>
      <c r="AA15993">
        <f t="shared" si="2062"/>
        <v>-16.920667738909735</v>
      </c>
      <c r="AB15993">
        <f>IF(Z15993=1,G15993-AA15993,0)</f>
        <v>0</v>
      </c>
      <c r="AC15993">
        <f t="shared" si="2063"/>
        <v>0</v>
      </c>
    </row>
    <row r="15994" spans="1:29" x14ac:dyDescent="0.25">
      <c r="A15994">
        <v>0</v>
      </c>
      <c r="B15994">
        <v>0</v>
      </c>
      <c r="F15994">
        <f t="shared" si="2061"/>
        <v>15990</v>
      </c>
      <c r="G15994">
        <v>0</v>
      </c>
      <c r="H15994">
        <f t="shared" si="2065"/>
        <v>-117.60665984772051</v>
      </c>
      <c r="I15994">
        <f t="shared" si="2065"/>
        <v>22.27819897212229</v>
      </c>
      <c r="J15994">
        <f t="shared" si="2065"/>
        <v>-171.0595220856616</v>
      </c>
      <c r="K15994">
        <f t="shared" si="2065"/>
        <v>83.999853698011847</v>
      </c>
      <c r="L15994">
        <f t="shared" si="2065"/>
        <v>-17.221038192067553</v>
      </c>
      <c r="M15994">
        <f t="shared" si="2058"/>
        <v>-28.572001169166498</v>
      </c>
      <c r="O15994">
        <f t="shared" si="2059"/>
        <v>816.35925081085168</v>
      </c>
      <c r="Q15994">
        <f t="shared" si="2060"/>
        <v>28.572001169166498</v>
      </c>
      <c r="S15994">
        <f t="shared" si="2064"/>
        <v>10.073971025295933</v>
      </c>
      <c r="Z15994">
        <f>IF(B15991&gt;=10,1,0)</f>
        <v>0</v>
      </c>
      <c r="AA15994">
        <f t="shared" si="2062"/>
        <v>-18.498030143870565</v>
      </c>
      <c r="AB15994">
        <f>IF(Z15994=1,G15994-AA15994,0)</f>
        <v>0</v>
      </c>
      <c r="AC15994">
        <f t="shared" si="2063"/>
        <v>0</v>
      </c>
    </row>
    <row r="15995" spans="1:29" x14ac:dyDescent="0.25">
      <c r="A15995">
        <v>0</v>
      </c>
      <c r="B15995">
        <v>0</v>
      </c>
      <c r="F15995">
        <f t="shared" si="2061"/>
        <v>15991</v>
      </c>
      <c r="G15995">
        <v>0</v>
      </c>
      <c r="H15995">
        <f t="shared" si="2065"/>
        <v>-117.62614367399922</v>
      </c>
      <c r="I15995">
        <f t="shared" si="2065"/>
        <v>11.127447821659002</v>
      </c>
      <c r="J15995">
        <f t="shared" si="2065"/>
        <v>-143.31212794318702</v>
      </c>
      <c r="K15995">
        <f t="shared" si="2065"/>
        <v>78.335150911447059</v>
      </c>
      <c r="L15995">
        <f t="shared" si="2065"/>
        <v>-44.898897347083121</v>
      </c>
      <c r="M15995">
        <f t="shared" si="2058"/>
        <v>-45.337403945014302</v>
      </c>
      <c r="O15995">
        <f t="shared" si="2059"/>
        <v>2055.4801964733983</v>
      </c>
      <c r="Q15995">
        <f t="shared" si="2060"/>
        <v>45.337403945014302</v>
      </c>
      <c r="S15995">
        <f t="shared" si="2064"/>
        <v>26.968150809074206</v>
      </c>
      <c r="Z15995">
        <f>IF(B15992&gt;=10,1,0)</f>
        <v>0</v>
      </c>
      <c r="AA15995">
        <f t="shared" si="2062"/>
        <v>-18.369253135940095</v>
      </c>
      <c r="AB15995">
        <f>IF(Z15995=1,G15995-AA15995,0)</f>
        <v>0</v>
      </c>
      <c r="AC15995">
        <f t="shared" si="2063"/>
        <v>0</v>
      </c>
    </row>
    <row r="15996" spans="1:29" x14ac:dyDescent="0.25">
      <c r="A15996">
        <v>0</v>
      </c>
      <c r="B15996">
        <v>0</v>
      </c>
      <c r="F15996">
        <f t="shared" si="2061"/>
        <v>15992</v>
      </c>
      <c r="G15996">
        <v>0</v>
      </c>
      <c r="H15996">
        <f t="shared" si="2065"/>
        <v>-117.6456123717947</v>
      </c>
      <c r="I15996">
        <f t="shared" si="2065"/>
        <v>-0.21265670191486596</v>
      </c>
      <c r="J15996">
        <f t="shared" si="2065"/>
        <v>-113.11262355788114</v>
      </c>
      <c r="K15996">
        <f t="shared" si="2065"/>
        <v>71.32276816767309</v>
      </c>
      <c r="L15996">
        <f t="shared" si="2065"/>
        <v>-69.516970846926242</v>
      </c>
      <c r="M15996">
        <f t="shared" si="2058"/>
        <v>-58.127929024694851</v>
      </c>
      <c r="O15996">
        <f t="shared" si="2059"/>
        <v>3378.856132699962</v>
      </c>
      <c r="Q15996">
        <f t="shared" si="2060"/>
        <v>58.127929024694851</v>
      </c>
      <c r="S15996">
        <f t="shared" si="2064"/>
        <v>41.695276573764893</v>
      </c>
      <c r="Z15996">
        <f>IF(B15993&gt;=10,1,0)</f>
        <v>0</v>
      </c>
      <c r="AA15996">
        <f t="shared" si="2062"/>
        <v>-16.432652450929957</v>
      </c>
      <c r="AB15996">
        <f>IF(Z15996=1,G15996-AA15996,0)</f>
        <v>0</v>
      </c>
      <c r="AC15996">
        <f t="shared" si="2063"/>
        <v>0</v>
      </c>
    </row>
    <row r="15997" spans="1:29" x14ac:dyDescent="0.25">
      <c r="A15997">
        <v>0</v>
      </c>
      <c r="B15997">
        <v>0</v>
      </c>
      <c r="F15997">
        <f t="shared" si="2061"/>
        <v>15993</v>
      </c>
      <c r="G15997">
        <v>0</v>
      </c>
      <c r="H15997">
        <f t="shared" si="2065"/>
        <v>-117.66506593860304</v>
      </c>
      <c r="I15997">
        <f t="shared" si="2065"/>
        <v>-11.549142492343057</v>
      </c>
      <c r="J15997">
        <f t="shared" si="2065"/>
        <v>-80.977730822753216</v>
      </c>
      <c r="K15997">
        <f t="shared" si="2065"/>
        <v>63.08334668032272</v>
      </c>
      <c r="L15997">
        <f t="shared" si="2065"/>
        <v>-89.397577665771038</v>
      </c>
      <c r="M15997">
        <f t="shared" si="2058"/>
        <v>-65.469003952998634</v>
      </c>
      <c r="O15997">
        <f t="shared" si="2059"/>
        <v>4286.1904785977504</v>
      </c>
      <c r="Q15997">
        <f t="shared" si="2060"/>
        <v>65.469003952998634</v>
      </c>
      <c r="S15997">
        <f t="shared" si="2064"/>
        <v>52.757362012762492</v>
      </c>
      <c r="Z15997">
        <f>IF(B15994&gt;=10,1,0)</f>
        <v>0</v>
      </c>
      <c r="AA15997">
        <f t="shared" si="2062"/>
        <v>-12.711641940236142</v>
      </c>
      <c r="AB15997">
        <f>IF(Z15997=1,G15997-AA15997,0)</f>
        <v>0</v>
      </c>
      <c r="AC15997">
        <f t="shared" si="2063"/>
        <v>0</v>
      </c>
    </row>
    <row r="15998" spans="1:29" x14ac:dyDescent="0.25">
      <c r="A15998">
        <v>0</v>
      </c>
      <c r="B15998">
        <v>0</v>
      </c>
      <c r="F15998">
        <f t="shared" si="2061"/>
        <v>15994</v>
      </c>
      <c r="G15998">
        <v>0</v>
      </c>
      <c r="H15998">
        <f t="shared" si="2065"/>
        <v>-117.68450437192216</v>
      </c>
      <c r="I15998">
        <f t="shared" si="2065"/>
        <v>-22.689099022686786</v>
      </c>
      <c r="J15998">
        <f t="shared" si="2065"/>
        <v>-47.457286661977619</v>
      </c>
      <c r="K15998">
        <f t="shared" si="2065"/>
        <v>53.758637669228982</v>
      </c>
      <c r="L15998">
        <f t="shared" si="2065"/>
        <v>-103.18588730316756</v>
      </c>
      <c r="M15998">
        <f t="shared" si="2058"/>
        <v>-66.22097340437611</v>
      </c>
      <c r="O15998">
        <f t="shared" si="2059"/>
        <v>4385.2173186230884</v>
      </c>
      <c r="Q15998">
        <f t="shared" si="2060"/>
        <v>66.22097340437611</v>
      </c>
      <c r="S15998">
        <f t="shared" si="2064"/>
        <v>58.865976982795367</v>
      </c>
      <c r="Z15998">
        <f>IF(B15995&gt;=10,1,0)</f>
        <v>0</v>
      </c>
      <c r="AA15998">
        <f t="shared" si="2062"/>
        <v>-7.3549964215807435</v>
      </c>
      <c r="AB15998">
        <f>IF(Z15998=1,G15998-AA15998,0)</f>
        <v>0</v>
      </c>
      <c r="AC15998">
        <f t="shared" si="2063"/>
        <v>0</v>
      </c>
    </row>
    <row r="15999" spans="1:29" x14ac:dyDescent="0.25">
      <c r="A15999">
        <v>4.3733333333333313</v>
      </c>
      <c r="B15999">
        <v>0.60356666666666825</v>
      </c>
      <c r="F15999">
        <f t="shared" si="2061"/>
        <v>15995</v>
      </c>
      <c r="G15999">
        <v>0</v>
      </c>
      <c r="H15999">
        <f t="shared" si="2065"/>
        <v>-117.70392766925202</v>
      </c>
      <c r="I15999">
        <f t="shared" si="2065"/>
        <v>-33.44296006176878</v>
      </c>
      <c r="J15999">
        <f t="shared" si="2065"/>
        <v>-13.124835168768815</v>
      </c>
      <c r="K15999">
        <f t="shared" si="2065"/>
        <v>43.509063668782119</v>
      </c>
      <c r="L15999">
        <f t="shared" si="2065"/>
        <v>-109.94224924358501</v>
      </c>
      <c r="M15999">
        <f t="shared" si="2058"/>
        <v>-59.667742188443498</v>
      </c>
      <c r="O15999">
        <f t="shared" si="2059"/>
        <v>3560.2394578665599</v>
      </c>
      <c r="Q15999">
        <f t="shared" si="2060"/>
        <v>59.667742188443498</v>
      </c>
      <c r="S15999">
        <f t="shared" si="2064"/>
        <v>59.039236048950606</v>
      </c>
      <c r="Z15999">
        <f>IF(B15996&gt;=10,1,0)</f>
        <v>0</v>
      </c>
      <c r="AA15999">
        <f t="shared" si="2062"/>
        <v>-0.62850613949289169</v>
      </c>
      <c r="AB15999">
        <f>IF(Z15999=1,G15999-AA15999,0)</f>
        <v>0</v>
      </c>
      <c r="AC15999">
        <f t="shared" si="2063"/>
        <v>0</v>
      </c>
    </row>
    <row r="16000" spans="1:29" x14ac:dyDescent="0.25">
      <c r="A16000">
        <v>31.766666666666652</v>
      </c>
      <c r="B16000">
        <v>4.2271999999999998</v>
      </c>
      <c r="F16000">
        <f t="shared" si="2061"/>
        <v>15996</v>
      </c>
      <c r="G16000">
        <v>0</v>
      </c>
      <c r="H16000">
        <f t="shared" si="2065"/>
        <v>-117.72333582809443</v>
      </c>
      <c r="I16000">
        <f t="shared" si="2065"/>
        <v>-43.627729482038873</v>
      </c>
      <c r="J16000">
        <f t="shared" si="2065"/>
        <v>21.432185892949942</v>
      </c>
      <c r="K16000">
        <f t="shared" si="2065"/>
        <v>32.510958614509363</v>
      </c>
      <c r="L16000">
        <f t="shared" si="2065"/>
        <v>-109.20622858621499</v>
      </c>
      <c r="M16000">
        <f t="shared" si="2058"/>
        <v>-45.576983102740002</v>
      </c>
      <c r="O16000">
        <f t="shared" si="2059"/>
        <v>2077.2613887474477</v>
      </c>
      <c r="Q16000">
        <f t="shared" si="2060"/>
        <v>45.576983102740002</v>
      </c>
      <c r="S16000">
        <f t="shared" si="2064"/>
        <v>52.678422163600473</v>
      </c>
      <c r="Z16000">
        <f>IF(B15997&gt;=10,1,0)</f>
        <v>0</v>
      </c>
      <c r="AA16000">
        <f t="shared" si="2062"/>
        <v>7.1014390608604714</v>
      </c>
      <c r="AB16000">
        <f>IF(Z16000=1,G16000-AA16000,0)</f>
        <v>0</v>
      </c>
      <c r="AC16000">
        <f t="shared" si="2063"/>
        <v>0</v>
      </c>
    </row>
    <row r="16001" spans="1:29" x14ac:dyDescent="0.25">
      <c r="A16001">
        <v>101.54999999999984</v>
      </c>
      <c r="B16001">
        <v>8.1809333333333356</v>
      </c>
      <c r="F16001">
        <f t="shared" si="2061"/>
        <v>15997</v>
      </c>
      <c r="G16001">
        <v>0</v>
      </c>
      <c r="H16001">
        <f t="shared" si="2065"/>
        <v>-117.74272884595332</v>
      </c>
      <c r="I16001">
        <f t="shared" si="2065"/>
        <v>-53.07009526483693</v>
      </c>
      <c r="J16001">
        <f t="shared" si="2065"/>
        <v>55.622496312035302</v>
      </c>
      <c r="K16001">
        <f t="shared" si="2065"/>
        <v>20.953534189498956</v>
      </c>
      <c r="L16001">
        <f t="shared" si="2065"/>
        <v>-101.02798392252062</v>
      </c>
      <c r="M16001">
        <f t="shared" si="2058"/>
        <v>-24.227611245627571</v>
      </c>
      <c r="O16001">
        <f t="shared" si="2059"/>
        <v>586.97714666925958</v>
      </c>
      <c r="Q16001">
        <f t="shared" si="2060"/>
        <v>24.227611245627571</v>
      </c>
      <c r="S16001">
        <f t="shared" si="2064"/>
        <v>39.618857359929414</v>
      </c>
      <c r="Z16001">
        <f>IF(B15998&gt;=10,1,0)</f>
        <v>0</v>
      </c>
      <c r="AA16001">
        <f t="shared" si="2062"/>
        <v>15.391246114301843</v>
      </c>
      <c r="AB16001">
        <f>IF(Z16001=1,G16001-AA16001,0)</f>
        <v>0</v>
      </c>
      <c r="AC16001">
        <f t="shared" si="2063"/>
        <v>0</v>
      </c>
    </row>
    <row r="16002" spans="1:29" x14ac:dyDescent="0.25">
      <c r="A16002">
        <v>166.44</v>
      </c>
      <c r="B16002">
        <v>11.822466666666649</v>
      </c>
      <c r="F16002">
        <f t="shared" si="2061"/>
        <v>15998</v>
      </c>
      <c r="G16002">
        <v>4.3733333333333313</v>
      </c>
      <c r="H16002">
        <f t="shared" si="2065"/>
        <v>-117.76210672033443</v>
      </c>
      <c r="I16002">
        <f t="shared" si="2065"/>
        <v>-61.60937871365644</v>
      </c>
      <c r="J16002">
        <f t="shared" si="2065"/>
        <v>88.861090397750985</v>
      </c>
      <c r="K16002">
        <f t="shared" si="2065"/>
        <v>9.035624621722846</v>
      </c>
      <c r="L16002">
        <f t="shared" si="2065"/>
        <v>-85.964849111134512</v>
      </c>
      <c r="M16002">
        <f t="shared" si="2058"/>
        <v>3.5975467604974654</v>
      </c>
      <c r="O16002">
        <f t="shared" si="2059"/>
        <v>0.60184480659241835</v>
      </c>
      <c r="Q16002">
        <f t="shared" si="2060"/>
        <v>0.77578657283586594</v>
      </c>
      <c r="S16002">
        <f t="shared" si="2064"/>
        <v>20.151381306656958</v>
      </c>
      <c r="Z16002">
        <f>IF(B15999&gt;=10,1,0)</f>
        <v>0</v>
      </c>
      <c r="AA16002">
        <f t="shared" si="2062"/>
        <v>23.748928067154424</v>
      </c>
      <c r="AB16002">
        <f>IF(Z16002=1,G16002-AA16002,0)</f>
        <v>0</v>
      </c>
      <c r="AC16002">
        <f t="shared" si="2063"/>
        <v>0</v>
      </c>
    </row>
    <row r="16003" spans="1:29" x14ac:dyDescent="0.25">
      <c r="A16003">
        <v>231.06333333333299</v>
      </c>
      <c r="B16003">
        <v>15.054633333333349</v>
      </c>
      <c r="F16003">
        <f t="shared" si="2061"/>
        <v>15999</v>
      </c>
      <c r="G16003">
        <v>31.766666666666652</v>
      </c>
      <c r="H16003">
        <f t="shared" si="2065"/>
        <v>-117.78146944874544</v>
      </c>
      <c r="I16003">
        <f t="shared" si="2065"/>
        <v>-69.100268688851074</v>
      </c>
      <c r="J16003">
        <f t="shared" si="2065"/>
        <v>120.57924658981035</v>
      </c>
      <c r="K16003">
        <f t="shared" si="2065"/>
        <v>-3.0377340651508575</v>
      </c>
      <c r="L16003">
        <f t="shared" si="2065"/>
        <v>-65.043351896446765</v>
      </c>
      <c r="M16003">
        <f t="shared" si="2058"/>
        <v>36.653588776765218</v>
      </c>
      <c r="O16003">
        <f t="shared" si="2059"/>
        <v>23.882007710170228</v>
      </c>
      <c r="Q16003">
        <f t="shared" si="2060"/>
        <v>-4.8869221100985669</v>
      </c>
      <c r="S16003">
        <f t="shared" si="2064"/>
        <v>-1.1682319032742852</v>
      </c>
      <c r="Z16003">
        <f>IF(B16000&gt;=10,1,0)</f>
        <v>0</v>
      </c>
      <c r="AA16003">
        <f t="shared" si="2062"/>
        <v>35.485356873490936</v>
      </c>
      <c r="AB16003">
        <f>IF(Z16003=1,G16003-AA16003,0)</f>
        <v>0</v>
      </c>
      <c r="AC16003">
        <f t="shared" si="2063"/>
        <v>0</v>
      </c>
    </row>
    <row r="16004" spans="1:29" x14ac:dyDescent="0.25">
      <c r="A16004">
        <v>286.40999999999997</v>
      </c>
      <c r="B16004">
        <v>17.805233333333348</v>
      </c>
      <c r="F16004">
        <f t="shared" si="2061"/>
        <v>16000</v>
      </c>
      <c r="G16004">
        <v>101.54999999999984</v>
      </c>
      <c r="H16004">
        <f t="shared" si="2065"/>
        <v>-117.80081702869603</v>
      </c>
      <c r="I16004">
        <f t="shared" si="2065"/>
        <v>-75.415294335674375</v>
      </c>
      <c r="J16004">
        <f t="shared" si="2065"/>
        <v>150.23425844183225</v>
      </c>
      <c r="K16004">
        <f t="shared" si="2065"/>
        <v>-15.058831496798749</v>
      </c>
      <c r="L16004">
        <f t="shared" si="2065"/>
        <v>-39.689257739231437</v>
      </c>
      <c r="M16004">
        <f t="shared" si="2058"/>
        <v>73.307224127580668</v>
      </c>
      <c r="O16004">
        <f t="shared" si="2059"/>
        <v>797.65438897970262</v>
      </c>
      <c r="Q16004">
        <f t="shared" si="2060"/>
        <v>28.242775872419173</v>
      </c>
      <c r="S16004">
        <f t="shared" si="2064"/>
        <v>-6.6282905259781559</v>
      </c>
      <c r="Z16004">
        <f>IF(B16001&gt;=10,1,0)</f>
        <v>0</v>
      </c>
      <c r="AA16004">
        <f t="shared" si="2062"/>
        <v>66.678933601602509</v>
      </c>
      <c r="AB16004">
        <f>IF(Z16004=1,G16004-AA16004,0)</f>
        <v>0</v>
      </c>
      <c r="AC16004">
        <f t="shared" si="2063"/>
        <v>0</v>
      </c>
    </row>
    <row r="16005" spans="1:29" x14ac:dyDescent="0.25">
      <c r="A16005">
        <v>330.05666666666696</v>
      </c>
      <c r="B16005">
        <v>20.00873333333335</v>
      </c>
      <c r="F16005">
        <f t="shared" si="2061"/>
        <v>16001</v>
      </c>
      <c r="G16005">
        <v>166.44</v>
      </c>
      <c r="H16005">
        <f t="shared" si="2065"/>
        <v>-117.8201494576978</v>
      </c>
      <c r="I16005">
        <f t="shared" si="2065"/>
        <v>-80.446994228453406</v>
      </c>
      <c r="J16005">
        <f t="shared" si="2065"/>
        <v>177.31872047901624</v>
      </c>
      <c r="K16005">
        <f t="shared" si="2065"/>
        <v>-26.820856402880601</v>
      </c>
      <c r="L16005">
        <f t="shared" si="2065"/>
        <v>-11.63040625678337</v>
      </c>
      <c r="M16005">
        <f t="shared" si="2058"/>
        <v>111.63748041935008</v>
      </c>
      <c r="O16005">
        <f t="shared" si="2059"/>
        <v>3003.3161523875174</v>
      </c>
      <c r="Q16005">
        <f t="shared" si="2060"/>
        <v>54.802519580649914</v>
      </c>
      <c r="S16005">
        <f t="shared" si="2064"/>
        <v>23.299614080081572</v>
      </c>
      <c r="Z16005">
        <f>IF(B16002&gt;=10,1,0)</f>
        <v>1</v>
      </c>
      <c r="AA16005">
        <f t="shared" si="2062"/>
        <v>134.93709449943165</v>
      </c>
      <c r="AB16005">
        <f>IF(Z16005=1,G16005-AA16005,0)</f>
        <v>31.502905500568346</v>
      </c>
      <c r="AC16005">
        <f t="shared" si="2063"/>
        <v>31.502905500568346</v>
      </c>
    </row>
    <row r="16006" spans="1:29" x14ac:dyDescent="0.25">
      <c r="A16006">
        <v>363.90999999999997</v>
      </c>
      <c r="B16006">
        <v>21.606966666666651</v>
      </c>
      <c r="F16006">
        <f t="shared" si="2061"/>
        <v>16002</v>
      </c>
      <c r="G16006">
        <v>231.06333333333299</v>
      </c>
      <c r="H16006">
        <f t="shared" si="2065"/>
        <v>-117.83946673326429</v>
      </c>
      <c r="I16006">
        <f t="shared" si="2065"/>
        <v>-84.109745018266082</v>
      </c>
      <c r="J16006">
        <f t="shared" si="2065"/>
        <v>201.36921004686181</v>
      </c>
      <c r="K16006">
        <f t="shared" si="2065"/>
        <v>-38.121454603469687</v>
      </c>
      <c r="L16006">
        <f t="shared" si="2065"/>
        <v>17.221038192004301</v>
      </c>
      <c r="M16006">
        <f t="shared" ref="M16006:M16069" si="2066" xml:space="preserve"> SUM(H16006:L16006)+$G$3</f>
        <v>149.55674817001508</v>
      </c>
      <c r="O16006">
        <f t="shared" ref="O16006:O16069" si="2067">(G16006-M16006)^2</f>
        <v>6643.3234249851948</v>
      </c>
      <c r="Q16006">
        <f t="shared" ref="Q16006:Q16069" si="2068">G16006-M16006</f>
        <v>81.506585163317908</v>
      </c>
      <c r="S16006">
        <f t="shared" si="2064"/>
        <v>49.766177724080734</v>
      </c>
      <c r="Z16006">
        <f>IF(B16003&gt;=10,1,0)</f>
        <v>1</v>
      </c>
      <c r="AA16006">
        <f t="shared" si="2062"/>
        <v>199.32292589409582</v>
      </c>
      <c r="AB16006">
        <f>IF(Z16006=1,G16006-AA16006,0)</f>
        <v>31.740407439237174</v>
      </c>
      <c r="AC16006">
        <f t="shared" si="2063"/>
        <v>31.740407439237174</v>
      </c>
    </row>
    <row r="16007" spans="1:29" x14ac:dyDescent="0.25">
      <c r="A16007">
        <v>384.78666666666652</v>
      </c>
      <c r="B16007">
        <v>22.553800000000003</v>
      </c>
      <c r="F16007">
        <f t="shared" ref="F16007:F16070" si="2069">F16006+1</f>
        <v>16003</v>
      </c>
      <c r="G16007">
        <v>286.40999999999997</v>
      </c>
      <c r="H16007">
        <f t="shared" si="2065"/>
        <v>-117.85876885291107</v>
      </c>
      <c r="I16007">
        <f t="shared" si="2065"/>
        <v>-86.341218467039411</v>
      </c>
      <c r="J16007">
        <f t="shared" si="2065"/>
        <v>221.97421660070833</v>
      </c>
      <c r="K16007">
        <f t="shared" si="2065"/>
        <v>-48.766210315584701</v>
      </c>
      <c r="L16007">
        <f t="shared" si="2065"/>
        <v>44.898897347116488</v>
      </c>
      <c r="M16007">
        <f t="shared" si="2066"/>
        <v>184.94408259843865</v>
      </c>
      <c r="O16007">
        <f t="shared" si="2067"/>
        <v>10295.332394140463</v>
      </c>
      <c r="Q16007">
        <f t="shared" si="2068"/>
        <v>101.46591740156131</v>
      </c>
      <c r="S16007">
        <f t="shared" si="2064"/>
        <v>74.409913498256159</v>
      </c>
      <c r="Z16007">
        <f>IF(B16004&gt;=10,1,0)</f>
        <v>1</v>
      </c>
      <c r="AA16007">
        <f t="shared" si="2062"/>
        <v>259.3539960966948</v>
      </c>
      <c r="AB16007">
        <f>IF(Z16007=1,G16007-AA16007,0)</f>
        <v>27.056003903305168</v>
      </c>
      <c r="AC16007">
        <f t="shared" si="2063"/>
        <v>27.056003903305168</v>
      </c>
    </row>
    <row r="16008" spans="1:29" x14ac:dyDescent="0.25">
      <c r="A16008">
        <v>392.72333333333347</v>
      </c>
      <c r="B16008">
        <v>22.8196333333333</v>
      </c>
      <c r="F16008">
        <f t="shared" si="2069"/>
        <v>16004</v>
      </c>
      <c r="G16008">
        <v>330.05666666666696</v>
      </c>
      <c r="H16008">
        <f t="shared" si="2065"/>
        <v>-117.87805581415554</v>
      </c>
      <c r="I16008">
        <f t="shared" si="2065"/>
        <v>-87.103442073699426</v>
      </c>
      <c r="J16008">
        <f t="shared" si="2065"/>
        <v>238.7811827656318</v>
      </c>
      <c r="K16008">
        <f t="shared" si="2065"/>
        <v>-58.571990887335787</v>
      </c>
      <c r="L16008">
        <f t="shared" si="2065"/>
        <v>69.516970846954635</v>
      </c>
      <c r="M16008">
        <f t="shared" si="2066"/>
        <v>215.78183112354469</v>
      </c>
      <c r="O16008">
        <f t="shared" si="2067"/>
        <v>13058.73803840764</v>
      </c>
      <c r="Q16008">
        <f t="shared" si="2068"/>
        <v>114.27483554312226</v>
      </c>
      <c r="S16008">
        <f t="shared" si="2064"/>
        <v>91.656395337656122</v>
      </c>
      <c r="Z16008">
        <f>IF(B16005&gt;=10,1,0)</f>
        <v>1</v>
      </c>
      <c r="AA16008">
        <f t="shared" si="2062"/>
        <v>307.43822646120083</v>
      </c>
      <c r="AB16008">
        <f>IF(Z16008=1,G16008-AA16008,0)</f>
        <v>22.618440205466129</v>
      </c>
      <c r="AC16008">
        <f t="shared" si="2063"/>
        <v>22.618440205466129</v>
      </c>
    </row>
    <row r="16009" spans="1:29" x14ac:dyDescent="0.25">
      <c r="A16009">
        <v>388.54333333333352</v>
      </c>
      <c r="B16009">
        <v>22.396266666666648</v>
      </c>
      <c r="F16009">
        <f t="shared" si="2069"/>
        <v>16005</v>
      </c>
      <c r="G16009">
        <v>363.90999999999997</v>
      </c>
      <c r="H16009">
        <f t="shared" si="2065"/>
        <v>-117.89732761451714</v>
      </c>
      <c r="I16009">
        <f t="shared" si="2065"/>
        <v>-86.383445243968154</v>
      </c>
      <c r="J16009">
        <f t="shared" si="2065"/>
        <v>251.50253669077875</v>
      </c>
      <c r="K16009">
        <f t="shared" si="2065"/>
        <v>-67.370097416792206</v>
      </c>
      <c r="L16009">
        <f t="shared" si="2065"/>
        <v>89.397577665792525</v>
      </c>
      <c r="M16009">
        <f t="shared" si="2066"/>
        <v>240.28641036744278</v>
      </c>
      <c r="O16009">
        <f t="shared" si="2067"/>
        <v>15282.791913638901</v>
      </c>
      <c r="Q16009">
        <f t="shared" si="2068"/>
        <v>123.62358963255718</v>
      </c>
      <c r="S16009">
        <f t="shared" si="2064"/>
        <v>102.49372972901806</v>
      </c>
      <c r="Z16009">
        <f>IF(B16006&gt;=10,1,0)</f>
        <v>1</v>
      </c>
      <c r="AA16009">
        <f t="shared" si="2062"/>
        <v>342.78014009646085</v>
      </c>
      <c r="AB16009">
        <f>IF(Z16009=1,G16009-AA16009,0)</f>
        <v>21.129859903539113</v>
      </c>
      <c r="AC16009">
        <f t="shared" si="2063"/>
        <v>21.129859903539113</v>
      </c>
    </row>
    <row r="16010" spans="1:29" x14ac:dyDescent="0.25">
      <c r="A16010">
        <v>369.4366666666665</v>
      </c>
      <c r="B16010">
        <v>21.2971</v>
      </c>
      <c r="F16010">
        <f t="shared" si="2069"/>
        <v>16006</v>
      </c>
      <c r="G16010">
        <v>384.78666666666652</v>
      </c>
      <c r="H16010">
        <f t="shared" si="2065"/>
        <v>-117.91658425151722</v>
      </c>
      <c r="I16010">
        <f t="shared" si="2065"/>
        <v>-84.193480008182462</v>
      </c>
      <c r="J16010">
        <f t="shared" si="2065"/>
        <v>259.92061248344231</v>
      </c>
      <c r="K16010">
        <f t="shared" si="2065"/>
        <v>-75.009167052243313</v>
      </c>
      <c r="L16010">
        <f t="shared" si="2065"/>
        <v>103.18588730314457</v>
      </c>
      <c r="M16010">
        <f t="shared" si="2066"/>
        <v>257.02443476079287</v>
      </c>
      <c r="O16010">
        <f t="shared" si="2067"/>
        <v>16323.187901570238</v>
      </c>
      <c r="Q16010">
        <f t="shared" si="2068"/>
        <v>127.76223190587365</v>
      </c>
      <c r="S16010">
        <f t="shared" si="2064"/>
        <v>109.96861960811246</v>
      </c>
      <c r="Z16010">
        <f>IF(B16007&gt;=10,1,0)</f>
        <v>1</v>
      </c>
      <c r="AA16010">
        <f t="shared" ref="AA16010:AA16073" si="2070">S16010+M16010</f>
        <v>366.99305436890535</v>
      </c>
      <c r="AB16010">
        <f>IF(Z16010=1,G16010-AA16010,0)</f>
        <v>17.793612297761172</v>
      </c>
      <c r="AC16010">
        <f t="shared" ref="AC16010:AC16073" si="2071">ABS(AB16010)</f>
        <v>17.793612297761172</v>
      </c>
    </row>
    <row r="16011" spans="1:29" x14ac:dyDescent="0.25">
      <c r="A16011">
        <v>337.34666666666703</v>
      </c>
      <c r="B16011">
        <v>19.55546666666665</v>
      </c>
      <c r="F16011">
        <f t="shared" si="2069"/>
        <v>16007</v>
      </c>
      <c r="G16011">
        <v>392.72333333333347</v>
      </c>
      <c r="H16011">
        <f t="shared" si="2065"/>
        <v>-117.9358257226791</v>
      </c>
      <c r="I16011">
        <f t="shared" si="2065"/>
        <v>-80.570812531148192</v>
      </c>
      <c r="J16011">
        <f t="shared" si="2065"/>
        <v>263.89137453293677</v>
      </c>
      <c r="K16011">
        <f t="shared" si="2065"/>
        <v>-81.357777042604368</v>
      </c>
      <c r="L16011">
        <f t="shared" si="2065"/>
        <v>109.94224924357827</v>
      </c>
      <c r="M16011">
        <f t="shared" si="2066"/>
        <v>265.0063747662324</v>
      </c>
      <c r="O16011">
        <f t="shared" si="2067"/>
        <v>16311.621505630612</v>
      </c>
      <c r="Q16011">
        <f t="shared" si="2068"/>
        <v>127.71695856710107</v>
      </c>
      <c r="S16011">
        <f t="shared" ref="S16011:S16074" si="2072">Q16010*$V$5 + Q16009*$V$6 + Q16008*$V$7 + Q16007*$V$8</f>
        <v>113.09464635673258</v>
      </c>
      <c r="Z16011">
        <f>IF(B16008&gt;=10,1,0)</f>
        <v>1</v>
      </c>
      <c r="AA16011">
        <f t="shared" si="2070"/>
        <v>378.10102112296499</v>
      </c>
      <c r="AB16011">
        <f>IF(Z16011=1,G16011-AA16011,0)</f>
        <v>14.622312210368477</v>
      </c>
      <c r="AC16011">
        <f t="shared" si="2071"/>
        <v>14.622312210368477</v>
      </c>
    </row>
    <row r="16012" spans="1:29" x14ac:dyDescent="0.25">
      <c r="A16012">
        <v>293.40666666666652</v>
      </c>
      <c r="B16012">
        <v>17.221166666666697</v>
      </c>
      <c r="F16012">
        <f t="shared" si="2069"/>
        <v>16008</v>
      </c>
      <c r="G16012">
        <v>388.54333333333352</v>
      </c>
      <c r="H16012">
        <f t="shared" si="2065"/>
        <v>-117.955052025528</v>
      </c>
      <c r="I16012">
        <f t="shared" si="2065"/>
        <v>-75.577088961887753</v>
      </c>
      <c r="J16012">
        <f t="shared" si="2065"/>
        <v>263.34688199965501</v>
      </c>
      <c r="K16012">
        <f t="shared" si="2065"/>
        <v>-86.306705737816614</v>
      </c>
      <c r="L16012">
        <f t="shared" si="2065"/>
        <v>109.20622858620931</v>
      </c>
      <c r="M16012">
        <f t="shared" si="2066"/>
        <v>263.75143014678099</v>
      </c>
      <c r="O16012">
        <f t="shared" si="2067"/>
        <v>15573.0191009219</v>
      </c>
      <c r="Q16012">
        <f t="shared" si="2068"/>
        <v>124.79190318655253</v>
      </c>
      <c r="S16012">
        <f t="shared" si="2072"/>
        <v>112.597998129568</v>
      </c>
      <c r="Z16012">
        <f>IF(B16009&gt;=10,1,0)</f>
        <v>1</v>
      </c>
      <c r="AA16012">
        <f t="shared" si="2070"/>
        <v>376.34942827634899</v>
      </c>
      <c r="AB16012">
        <f>IF(Z16012=1,G16012-AA16012,0)</f>
        <v>12.193905056984534</v>
      </c>
      <c r="AC16012">
        <f t="shared" si="2071"/>
        <v>12.193905056984534</v>
      </c>
    </row>
    <row r="16013" spans="1:29" x14ac:dyDescent="0.25">
      <c r="A16013">
        <v>237.76999999999998</v>
      </c>
      <c r="B16013">
        <v>14.35406666666665</v>
      </c>
      <c r="F16013">
        <f t="shared" si="2069"/>
        <v>16009</v>
      </c>
      <c r="G16013">
        <v>369.4366666666665</v>
      </c>
      <c r="H16013">
        <f t="shared" si="2065"/>
        <v>-117.97426315759117</v>
      </c>
      <c r="I16013">
        <f t="shared" si="2065"/>
        <v>-69.297286414380039</v>
      </c>
      <c r="J16013">
        <f t="shared" si="2065"/>
        <v>258.29645130180347</v>
      </c>
      <c r="K16013">
        <f t="shared" si="2065"/>
        <v>-89.770811640932763</v>
      </c>
      <c r="L16013">
        <f t="shared" si="2065"/>
        <v>101.0279839225058</v>
      </c>
      <c r="M16013">
        <f t="shared" si="2066"/>
        <v>253.3192402975543</v>
      </c>
      <c r="O16013">
        <f t="shared" si="2067"/>
        <v>13483.256706586191</v>
      </c>
      <c r="Q16013">
        <f t="shared" si="2068"/>
        <v>116.1174263691122</v>
      </c>
      <c r="S16013">
        <f t="shared" si="2072"/>
        <v>109.5624695163621</v>
      </c>
      <c r="Z16013">
        <f>IF(B16010&gt;=10,1,0)</f>
        <v>1</v>
      </c>
      <c r="AA16013">
        <f t="shared" si="2070"/>
        <v>362.88170981391642</v>
      </c>
      <c r="AB16013">
        <f>IF(Z16013=1,G16013-AA16013,0)</f>
        <v>6.554956852750081</v>
      </c>
      <c r="AC16013">
        <f t="shared" si="2071"/>
        <v>6.554956852750081</v>
      </c>
    </row>
    <row r="16014" spans="1:29" x14ac:dyDescent="0.25">
      <c r="A16014">
        <v>172.84</v>
      </c>
      <c r="B16014">
        <v>11.0212</v>
      </c>
      <c r="F16014">
        <f t="shared" si="2069"/>
        <v>16010</v>
      </c>
      <c r="G16014">
        <v>337.34666666666703</v>
      </c>
      <c r="H16014">
        <f t="shared" si="2065"/>
        <v>-117.9934591163977</v>
      </c>
      <c r="I16014">
        <f t="shared" si="2065"/>
        <v>-61.838266930521286</v>
      </c>
      <c r="J16014">
        <f t="shared" si="2065"/>
        <v>248.82649670886636</v>
      </c>
      <c r="K16014">
        <f t="shared" si="2065"/>
        <v>-91.690498184626861</v>
      </c>
      <c r="L16014">
        <f t="shared" si="2065"/>
        <v>85.964849111111548</v>
      </c>
      <c r="M16014">
        <f t="shared" si="2066"/>
        <v>234.30628787458107</v>
      </c>
      <c r="O16014">
        <f t="shared" si="2067"/>
        <v>10617.319661616559</v>
      </c>
      <c r="Q16014">
        <f t="shared" si="2068"/>
        <v>103.04037879208596</v>
      </c>
      <c r="S16014">
        <f t="shared" si="2072"/>
        <v>101.62151866510689</v>
      </c>
      <c r="Z16014">
        <f>IF(B16011&gt;=10,1,0)</f>
        <v>1</v>
      </c>
      <c r="AA16014">
        <f t="shared" si="2070"/>
        <v>335.92780653968794</v>
      </c>
      <c r="AB16014">
        <f>IF(Z16014=1,G16014-AA16014,0)</f>
        <v>1.4188601269790979</v>
      </c>
      <c r="AC16014">
        <f t="shared" si="2071"/>
        <v>1.4188601269790979</v>
      </c>
    </row>
    <row r="16015" spans="1:29" x14ac:dyDescent="0.25">
      <c r="A16015">
        <v>104.77333333333334</v>
      </c>
      <c r="B16015">
        <v>7.2972666666666699</v>
      </c>
      <c r="F16015">
        <f t="shared" si="2069"/>
        <v>16011</v>
      </c>
      <c r="G16015">
        <v>293.40666666666652</v>
      </c>
      <c r="H16015">
        <f t="shared" si="2065"/>
        <v>-118.01263989947881</v>
      </c>
      <c r="I16015">
        <f t="shared" si="2065"/>
        <v>-53.326959031696234</v>
      </c>
      <c r="J16015">
        <f t="shared" si="2065"/>
        <v>235.09905176955132</v>
      </c>
      <c r="K16015">
        <f t="shared" si="2065"/>
        <v>-92.032739032076222</v>
      </c>
      <c r="L16015">
        <f t="shared" si="2065"/>
        <v>65.04335189649855</v>
      </c>
      <c r="M16015">
        <f t="shared" si="2066"/>
        <v>207.80723198894765</v>
      </c>
      <c r="O16015">
        <f t="shared" si="2067"/>
        <v>7327.2632171450605</v>
      </c>
      <c r="Q16015">
        <f t="shared" si="2068"/>
        <v>85.599434677718875</v>
      </c>
      <c r="S16015">
        <f t="shared" si="2072"/>
        <v>89.694351846578215</v>
      </c>
      <c r="Z16015">
        <f>IF(B16012&gt;=10,1,0)</f>
        <v>1</v>
      </c>
      <c r="AA16015">
        <f t="shared" si="2070"/>
        <v>297.50158383552588</v>
      </c>
      <c r="AB16015">
        <f>IF(Z16015=1,G16015-AA16015,0)</f>
        <v>-4.0949171688593538</v>
      </c>
      <c r="AC16015">
        <f t="shared" si="2071"/>
        <v>4.0949171688593538</v>
      </c>
    </row>
    <row r="16016" spans="1:29" x14ac:dyDescent="0.25">
      <c r="A16016">
        <v>40.909999999999997</v>
      </c>
      <c r="B16016">
        <v>3.2964666666666647</v>
      </c>
      <c r="F16016">
        <f t="shared" si="2069"/>
        <v>16012</v>
      </c>
      <c r="G16016">
        <v>237.76999999999998</v>
      </c>
      <c r="H16016">
        <f t="shared" si="2065"/>
        <v>-118.03180550436753</v>
      </c>
      <c r="I16016">
        <f t="shared" si="2065"/>
        <v>-43.908197803750483</v>
      </c>
      <c r="J16016">
        <f t="shared" si="2065"/>
        <v>217.34899687264198</v>
      </c>
      <c r="K16016">
        <f t="shared" si="2065"/>
        <v>-90.79164626291201</v>
      </c>
      <c r="L16016">
        <f t="shared" si="2065"/>
        <v>39.6892577392912</v>
      </c>
      <c r="M16016">
        <f t="shared" si="2066"/>
        <v>175.34377132705217</v>
      </c>
      <c r="O16016">
        <f t="shared" si="2067"/>
        <v>3897.0340263271719</v>
      </c>
      <c r="Q16016">
        <f t="shared" si="2068"/>
        <v>62.426228672947815</v>
      </c>
      <c r="S16016">
        <f t="shared" si="2072"/>
        <v>73.904009440264858</v>
      </c>
      <c r="Z16016">
        <f>IF(B16013&gt;=10,1,0)</f>
        <v>1</v>
      </c>
      <c r="AA16016">
        <f t="shared" si="2070"/>
        <v>249.24778076731701</v>
      </c>
      <c r="AB16016">
        <f>IF(Z16016=1,G16016-AA16016,0)</f>
        <v>-11.477780767317029</v>
      </c>
      <c r="AC16016">
        <f t="shared" si="2071"/>
        <v>11.477780767317029</v>
      </c>
    </row>
    <row r="16017" spans="1:29" x14ac:dyDescent="0.25">
      <c r="A16017">
        <v>0</v>
      </c>
      <c r="B16017">
        <v>0.20680000000000001</v>
      </c>
      <c r="F16017">
        <f t="shared" si="2069"/>
        <v>16013</v>
      </c>
      <c r="G16017">
        <v>172.84</v>
      </c>
      <c r="H16017">
        <f t="shared" si="2065"/>
        <v>-118.05095592859885</v>
      </c>
      <c r="I16017">
        <f t="shared" si="2065"/>
        <v>-33.742260269593935</v>
      </c>
      <c r="J16017">
        <f t="shared" si="2065"/>
        <v>195.88004037871008</v>
      </c>
      <c r="K16017">
        <f t="shared" si="2065"/>
        <v>-87.988571669153245</v>
      </c>
      <c r="L16017">
        <f t="shared" si="2065"/>
        <v>11.630406256747062</v>
      </c>
      <c r="M16017">
        <f t="shared" si="2066"/>
        <v>138.76582505426012</v>
      </c>
      <c r="O16017">
        <f t="shared" si="2067"/>
        <v>1161.0493982328876</v>
      </c>
      <c r="Q16017">
        <f t="shared" si="2068"/>
        <v>34.074174945739884</v>
      </c>
      <c r="S16017">
        <f t="shared" si="2072"/>
        <v>53.153363916978549</v>
      </c>
      <c r="Z16017">
        <f>IF(B16014&gt;=10,1,0)</f>
        <v>1</v>
      </c>
      <c r="AA16017">
        <f t="shared" si="2070"/>
        <v>191.91918897123867</v>
      </c>
      <c r="AB16017">
        <f>IF(Z16017=1,G16017-AA16017,0)</f>
        <v>-19.079188971238665</v>
      </c>
      <c r="AC16017">
        <f t="shared" si="2071"/>
        <v>19.079188971238665</v>
      </c>
    </row>
    <row r="16018" spans="1:29" x14ac:dyDescent="0.25">
      <c r="A16018">
        <v>0</v>
      </c>
      <c r="B16018">
        <v>0</v>
      </c>
      <c r="F16018">
        <f t="shared" si="2069"/>
        <v>16014</v>
      </c>
      <c r="G16018">
        <v>104.77333333333334</v>
      </c>
      <c r="H16018">
        <f t="shared" si="2065"/>
        <v>-118.07009116970976</v>
      </c>
      <c r="I16018">
        <f t="shared" si="2065"/>
        <v>-23.00213798964446</v>
      </c>
      <c r="J16018">
        <f t="shared" si="2065"/>
        <v>171.05952208568669</v>
      </c>
      <c r="K16018">
        <f t="shared" si="2065"/>
        <v>-83.671739418426043</v>
      </c>
      <c r="L16018">
        <f t="shared" si="2065"/>
        <v>-17.221038192040368</v>
      </c>
      <c r="M16018">
        <f t="shared" si="2066"/>
        <v>100.13168160201509</v>
      </c>
      <c r="O16018">
        <f t="shared" si="2067"/>
        <v>21.544930794849691</v>
      </c>
      <c r="Q16018">
        <f t="shared" si="2068"/>
        <v>4.6416517313182482</v>
      </c>
      <c r="S16018">
        <f t="shared" si="2072"/>
        <v>27.778265345741495</v>
      </c>
      <c r="Z16018">
        <f>IF(B16015&gt;=10,1,0)</f>
        <v>0</v>
      </c>
      <c r="AA16018">
        <f t="shared" si="2070"/>
        <v>127.90994694775659</v>
      </c>
      <c r="AB16018">
        <f>IF(Z16018=1,G16018-AA16018,0)</f>
        <v>0</v>
      </c>
      <c r="AC16018">
        <f t="shared" si="2071"/>
        <v>0</v>
      </c>
    </row>
    <row r="16019" spans="1:29" x14ac:dyDescent="0.25">
      <c r="A16019">
        <v>0</v>
      </c>
      <c r="B16019">
        <v>0</v>
      </c>
      <c r="F16019">
        <f t="shared" si="2069"/>
        <v>16015</v>
      </c>
      <c r="G16019">
        <v>40.909999999999997</v>
      </c>
      <c r="H16019">
        <f t="shared" si="2065"/>
        <v>-118.08921122523914</v>
      </c>
      <c r="I16019">
        <f t="shared" si="2065"/>
        <v>-11.870593302107519</v>
      </c>
      <c r="J16019">
        <f t="shared" si="2065"/>
        <v>143.31212794311369</v>
      </c>
      <c r="K16019">
        <f t="shared" si="2065"/>
        <v>-77.915416404139677</v>
      </c>
      <c r="L16019">
        <f t="shared" si="2065"/>
        <v>-44.898897347149848</v>
      </c>
      <c r="M16019">
        <f t="shared" si="2066"/>
        <v>61.575175950626544</v>
      </c>
      <c r="O16019">
        <f t="shared" si="2067"/>
        <v>427.04949707035382</v>
      </c>
      <c r="Q16019">
        <f t="shared" si="2068"/>
        <v>-20.665175950626548</v>
      </c>
      <c r="S16019">
        <f t="shared" si="2072"/>
        <v>1.4190902867282755</v>
      </c>
      <c r="Z16019">
        <f>IF(B16016&gt;=10,1,0)</f>
        <v>0</v>
      </c>
      <c r="AA16019">
        <f t="shared" si="2070"/>
        <v>62.994266237354822</v>
      </c>
      <c r="AB16019">
        <f>IF(Z16019=1,G16019-AA16019,0)</f>
        <v>0</v>
      </c>
      <c r="AC16019">
        <f t="shared" si="2071"/>
        <v>0</v>
      </c>
    </row>
    <row r="16020" spans="1:29" x14ac:dyDescent="0.25">
      <c r="A16020">
        <v>0</v>
      </c>
      <c r="B16020">
        <v>0</v>
      </c>
      <c r="F16020">
        <f t="shared" si="2069"/>
        <v>16016</v>
      </c>
      <c r="G16020">
        <v>0</v>
      </c>
      <c r="H16020">
        <f t="shared" si="2065"/>
        <v>-118.1083160927279</v>
      </c>
      <c r="I16020">
        <f t="shared" si="2065"/>
        <v>-0.53704929549689839</v>
      </c>
      <c r="J16020">
        <f t="shared" si="2065"/>
        <v>113.11262355791081</v>
      </c>
      <c r="K16020">
        <f t="shared" si="2065"/>
        <v>-70.81863455593637</v>
      </c>
      <c r="L16020">
        <f t="shared" si="2065"/>
        <v>-69.51697084690484</v>
      </c>
      <c r="M16020">
        <f t="shared" si="2066"/>
        <v>25.168819052993825</v>
      </c>
      <c r="O16020">
        <f t="shared" si="2067"/>
        <v>633.46945252234502</v>
      </c>
      <c r="Q16020">
        <f t="shared" si="2068"/>
        <v>-25.168819052993825</v>
      </c>
      <c r="S16020">
        <f t="shared" si="2072"/>
        <v>-21.062724615207895</v>
      </c>
      <c r="Z16020">
        <f>IF(B16017&gt;=10,1,0)</f>
        <v>0</v>
      </c>
      <c r="AA16020">
        <f t="shared" si="2070"/>
        <v>4.1060944377859308</v>
      </c>
      <c r="AB16020">
        <f>IF(Z16020=1,G16020-AA16020,0)</f>
        <v>0</v>
      </c>
      <c r="AC16020">
        <f t="shared" si="2071"/>
        <v>0</v>
      </c>
    </row>
    <row r="16021" spans="1:29" x14ac:dyDescent="0.25">
      <c r="A16021">
        <v>0</v>
      </c>
      <c r="B16021">
        <v>0</v>
      </c>
      <c r="F16021">
        <f t="shared" si="2069"/>
        <v>16017</v>
      </c>
      <c r="G16021">
        <v>0</v>
      </c>
      <c r="H16021">
        <f t="shared" si="2065"/>
        <v>-118.12740576971889</v>
      </c>
      <c r="I16021">
        <f t="shared" si="2065"/>
        <v>10.805633562830561</v>
      </c>
      <c r="J16021">
        <f t="shared" si="2065"/>
        <v>80.977730822784537</v>
      </c>
      <c r="K16021">
        <f t="shared" si="2065"/>
        <v>-62.50348709181889</v>
      </c>
      <c r="L16021">
        <f t="shared" si="2065"/>
        <v>-89.397577665754838</v>
      </c>
      <c r="M16021">
        <f t="shared" si="2066"/>
        <v>-7.2079398555285081</v>
      </c>
      <c r="O16021">
        <f t="shared" si="2067"/>
        <v>51.954396960916334</v>
      </c>
      <c r="Q16021">
        <f t="shared" si="2068"/>
        <v>7.2079398555285081</v>
      </c>
      <c r="S16021">
        <f t="shared" si="2072"/>
        <v>-24.867470580811474</v>
      </c>
      <c r="Z16021">
        <f>IF(B16018&gt;=10,1,0)</f>
        <v>0</v>
      </c>
      <c r="AA16021">
        <f t="shared" si="2070"/>
        <v>-32.075410436339979</v>
      </c>
      <c r="AB16021">
        <f>IF(Z16021=1,G16021-AA16021,0)</f>
        <v>0</v>
      </c>
      <c r="AC16021">
        <f t="shared" si="2071"/>
        <v>0</v>
      </c>
    </row>
    <row r="16022" spans="1:29" x14ac:dyDescent="0.25">
      <c r="A16022">
        <v>0</v>
      </c>
      <c r="B16022">
        <v>0</v>
      </c>
      <c r="F16022">
        <f t="shared" si="2069"/>
        <v>16018</v>
      </c>
      <c r="G16022">
        <v>0</v>
      </c>
      <c r="H16022">
        <f t="shared" si="2065"/>
        <v>-118.14648025375683</v>
      </c>
      <c r="I16022">
        <f t="shared" si="2065"/>
        <v>21.964439291654628</v>
      </c>
      <c r="J16022">
        <f t="shared" si="2065"/>
        <v>47.457286662009963</v>
      </c>
      <c r="K16022">
        <f t="shared" si="2065"/>
        <v>-53.113028023278126</v>
      </c>
      <c r="L16022">
        <f t="shared" si="2065"/>
        <v>-103.18588730315767</v>
      </c>
      <c r="M16022">
        <f t="shared" si="2066"/>
        <v>-33.986503340379016</v>
      </c>
      <c r="O16022">
        <f t="shared" si="2067"/>
        <v>1155.082409305594</v>
      </c>
      <c r="Q16022">
        <f t="shared" si="2068"/>
        <v>33.986503340379016</v>
      </c>
      <c r="S16022">
        <f t="shared" si="2072"/>
        <v>4.8583329001261157</v>
      </c>
      <c r="Z16022">
        <f>IF(B16019&gt;=10,1,0)</f>
        <v>0</v>
      </c>
      <c r="AA16022">
        <f t="shared" si="2070"/>
        <v>-29.128170440252902</v>
      </c>
      <c r="AB16022">
        <f>IF(Z16022=1,G16022-AA16022,0)</f>
        <v>0</v>
      </c>
      <c r="AC16022">
        <f t="shared" si="2071"/>
        <v>0</v>
      </c>
    </row>
    <row r="16023" spans="1:29" x14ac:dyDescent="0.25">
      <c r="A16023">
        <v>0</v>
      </c>
      <c r="B16023">
        <v>0</v>
      </c>
      <c r="F16023">
        <f t="shared" si="2069"/>
        <v>16019</v>
      </c>
      <c r="G16023">
        <v>0</v>
      </c>
      <c r="H16023">
        <f t="shared" si="2065"/>
        <v>-118.1655395423885</v>
      </c>
      <c r="I16023">
        <f t="shared" si="2065"/>
        <v>32.749480907217738</v>
      </c>
      <c r="J16023">
        <f t="shared" si="2065"/>
        <v>13.124835168801667</v>
      </c>
      <c r="K16023">
        <f t="shared" si="2065"/>
        <v>-42.808811050388947</v>
      </c>
      <c r="L16023">
        <f t="shared" si="2065"/>
        <v>-109.94224924358211</v>
      </c>
      <c r="M16023">
        <f t="shared" si="2066"/>
        <v>-54.005117474191167</v>
      </c>
      <c r="O16023">
        <f t="shared" si="2067"/>
        <v>2916.5527134011882</v>
      </c>
      <c r="Q16023">
        <f t="shared" si="2068"/>
        <v>54.005117474191167</v>
      </c>
      <c r="S16023">
        <f t="shared" si="2072"/>
        <v>31.522629246192707</v>
      </c>
      <c r="Z16023">
        <f>IF(B16020&gt;=10,1,0)</f>
        <v>0</v>
      </c>
      <c r="AA16023">
        <f t="shared" si="2070"/>
        <v>-22.482488227998459</v>
      </c>
      <c r="AB16023">
        <f>IF(Z16023=1,G16023-AA16023,0)</f>
        <v>0</v>
      </c>
      <c r="AC16023">
        <f t="shared" si="2071"/>
        <v>0</v>
      </c>
    </row>
    <row r="16024" spans="1:29" x14ac:dyDescent="0.25">
      <c r="A16024">
        <v>0</v>
      </c>
      <c r="B16024">
        <v>0</v>
      </c>
      <c r="F16024">
        <f t="shared" si="2069"/>
        <v>16020</v>
      </c>
      <c r="G16024">
        <v>0</v>
      </c>
      <c r="H16024">
        <f t="shared" si="2065"/>
        <v>-118.1845836331626</v>
      </c>
      <c r="I16024">
        <f t="shared" si="2065"/>
        <v>42.977231688694395</v>
      </c>
      <c r="J16024">
        <f t="shared" si="2065"/>
        <v>-21.43218589303692</v>
      </c>
      <c r="K16024">
        <f t="shared" si="2065"/>
        <v>-31.768110187786178</v>
      </c>
      <c r="L16024">
        <f t="shared" si="2065"/>
        <v>-109.20622858620362</v>
      </c>
      <c r="M16024">
        <f t="shared" si="2066"/>
        <v>-66.576710325345886</v>
      </c>
      <c r="O16024">
        <f t="shared" si="2067"/>
        <v>4432.4583577450176</v>
      </c>
      <c r="Q16024">
        <f t="shared" si="2068"/>
        <v>66.576710325345886</v>
      </c>
      <c r="S16024">
        <f t="shared" si="2072"/>
        <v>50.30831436707863</v>
      </c>
      <c r="Z16024">
        <f>IF(B16021&gt;=10,1,0)</f>
        <v>0</v>
      </c>
      <c r="AA16024">
        <f t="shared" si="2070"/>
        <v>-16.268395958267256</v>
      </c>
      <c r="AB16024">
        <f>IF(Z16024=1,G16024-AA16024,0)</f>
        <v>0</v>
      </c>
      <c r="AC16024">
        <f t="shared" si="2071"/>
        <v>0</v>
      </c>
    </row>
    <row r="16025" spans="1:29" x14ac:dyDescent="0.25">
      <c r="A16025">
        <v>0</v>
      </c>
      <c r="B16025">
        <v>0</v>
      </c>
      <c r="F16025">
        <f t="shared" si="2069"/>
        <v>16021</v>
      </c>
      <c r="G16025">
        <v>0</v>
      </c>
      <c r="H16025">
        <f t="shared" si="2065"/>
        <v>-118.20361252362974</v>
      </c>
      <c r="I16025">
        <f t="shared" si="2065"/>
        <v>52.473648213005575</v>
      </c>
      <c r="J16025">
        <f t="shared" si="2065"/>
        <v>-55.62249631200315</v>
      </c>
      <c r="K16025">
        <f t="shared" si="2065"/>
        <v>-20.180869937943456</v>
      </c>
      <c r="L16025">
        <f t="shared" si="2065"/>
        <v>-101.0279839225318</v>
      </c>
      <c r="M16025">
        <f t="shared" si="2066"/>
        <v>-71.524148196953576</v>
      </c>
      <c r="O16025">
        <f t="shared" si="2067"/>
        <v>5115.7037752997776</v>
      </c>
      <c r="Q16025">
        <f t="shared" si="2068"/>
        <v>71.524148196953576</v>
      </c>
      <c r="S16025">
        <f t="shared" si="2072"/>
        <v>60.693942124043048</v>
      </c>
      <c r="Z16025">
        <f>IF(B16022&gt;=10,1,0)</f>
        <v>0</v>
      </c>
      <c r="AA16025">
        <f t="shared" si="2070"/>
        <v>-10.830206072910528</v>
      </c>
      <c r="AB16025">
        <f>IF(Z16025=1,G16025-AA16025,0)</f>
        <v>0</v>
      </c>
      <c r="AC16025">
        <f t="shared" si="2071"/>
        <v>0</v>
      </c>
    </row>
    <row r="16026" spans="1:29" x14ac:dyDescent="0.25">
      <c r="A16026">
        <v>0</v>
      </c>
      <c r="B16026">
        <v>0</v>
      </c>
      <c r="F16026">
        <f t="shared" si="2069"/>
        <v>16022</v>
      </c>
      <c r="G16026">
        <v>0</v>
      </c>
      <c r="H16026">
        <f t="shared" si="2065"/>
        <v>-118.22262621134253</v>
      </c>
      <c r="I16026">
        <f t="shared" si="2065"/>
        <v>61.077132013828709</v>
      </c>
      <c r="J16026">
        <f t="shared" si="2065"/>
        <v>-88.861090397720034</v>
      </c>
      <c r="K16026">
        <f t="shared" si="2065"/>
        <v>-8.2464374810523715</v>
      </c>
      <c r="L16026">
        <f t="shared" si="2065"/>
        <v>-85.964849111151821</v>
      </c>
      <c r="M16026">
        <f t="shared" si="2066"/>
        <v>-69.180704901289033</v>
      </c>
      <c r="O16026">
        <f t="shared" si="2067"/>
        <v>4785.9699306392367</v>
      </c>
      <c r="Q16026">
        <f t="shared" si="2068"/>
        <v>69.180704901289033</v>
      </c>
      <c r="S16026">
        <f t="shared" si="2072"/>
        <v>64.305576010778111</v>
      </c>
      <c r="Z16026">
        <f>IF(B16023&gt;=10,1,0)</f>
        <v>0</v>
      </c>
      <c r="AA16026">
        <f t="shared" si="2070"/>
        <v>-4.875128890510922</v>
      </c>
      <c r="AB16026">
        <f>IF(Z16026=1,G16026-AA16026,0)</f>
        <v>0</v>
      </c>
      <c r="AC16026">
        <f t="shared" si="2071"/>
        <v>0</v>
      </c>
    </row>
    <row r="16027" spans="1:29" x14ac:dyDescent="0.25">
      <c r="A16027">
        <v>0</v>
      </c>
      <c r="B16027">
        <v>0</v>
      </c>
      <c r="F16027">
        <f t="shared" si="2069"/>
        <v>16023</v>
      </c>
      <c r="G16027">
        <v>0</v>
      </c>
      <c r="H16027">
        <f t="shared" si="2065"/>
        <v>-118.24162469385554</v>
      </c>
      <c r="I16027">
        <f t="shared" si="2065"/>
        <v>68.641279468012158</v>
      </c>
      <c r="J16027">
        <f t="shared" si="2065"/>
        <v>-120.57924658978111</v>
      </c>
      <c r="K16027">
        <f t="shared" si="2065"/>
        <v>3.829866899008378</v>
      </c>
      <c r="L16027">
        <f t="shared" si="2065"/>
        <v>-65.043351896469034</v>
      </c>
      <c r="M16027">
        <f t="shared" si="2066"/>
        <v>-60.355910526936128</v>
      </c>
      <c r="O16027">
        <f t="shared" si="2067"/>
        <v>3642.8359355355192</v>
      </c>
      <c r="Q16027">
        <f t="shared" si="2068"/>
        <v>60.355910526936128</v>
      </c>
      <c r="S16027">
        <f t="shared" si="2072"/>
        <v>61.485499661068417</v>
      </c>
      <c r="Z16027">
        <f>IF(B16024&gt;=10,1,0)</f>
        <v>0</v>
      </c>
      <c r="AA16027">
        <f t="shared" si="2070"/>
        <v>1.1295891341322886</v>
      </c>
      <c r="AB16027">
        <f>IF(Z16027=1,G16027-AA16027,0)</f>
        <v>0</v>
      </c>
      <c r="AC16027">
        <f t="shared" si="2071"/>
        <v>0</v>
      </c>
    </row>
    <row r="16028" spans="1:29" x14ac:dyDescent="0.25">
      <c r="A16028">
        <v>0</v>
      </c>
      <c r="B16028">
        <v>0</v>
      </c>
      <c r="F16028">
        <f t="shared" si="2069"/>
        <v>16024</v>
      </c>
      <c r="G16028">
        <v>0</v>
      </c>
      <c r="H16028">
        <f t="shared" si="2065"/>
        <v>-118.2606079687252</v>
      </c>
      <c r="I16028">
        <f t="shared" si="2065"/>
        <v>75.037373114152089</v>
      </c>
      <c r="J16028">
        <f t="shared" si="2065"/>
        <v>-150.23425844180522</v>
      </c>
      <c r="K16028">
        <f t="shared" si="2065"/>
        <v>15.840282150133799</v>
      </c>
      <c r="L16028">
        <f t="shared" si="2065"/>
        <v>-39.689257739257116</v>
      </c>
      <c r="M16028">
        <f t="shared" si="2066"/>
        <v>-46.269302599352642</v>
      </c>
      <c r="O16028">
        <f t="shared" si="2067"/>
        <v>2140.8483630304613</v>
      </c>
      <c r="Q16028">
        <f t="shared" si="2068"/>
        <v>46.269302599352642</v>
      </c>
      <c r="S16028">
        <f t="shared" si="2072"/>
        <v>52.995072103398343</v>
      </c>
      <c r="Z16028">
        <f>IF(B16025&gt;=10,1,0)</f>
        <v>0</v>
      </c>
      <c r="AA16028">
        <f t="shared" si="2070"/>
        <v>6.7257695040457008</v>
      </c>
      <c r="AB16028">
        <f>IF(Z16028=1,G16028-AA16028,0)</f>
        <v>0</v>
      </c>
      <c r="AC16028">
        <f t="shared" si="2071"/>
        <v>0</v>
      </c>
    </row>
    <row r="16029" spans="1:29" x14ac:dyDescent="0.25">
      <c r="A16029">
        <v>0</v>
      </c>
      <c r="B16029">
        <v>0</v>
      </c>
      <c r="F16029">
        <f t="shared" si="2069"/>
        <v>16025</v>
      </c>
      <c r="G16029">
        <v>0</v>
      </c>
      <c r="H16029">
        <f t="shared" si="2065"/>
        <v>-118.27957603351011</v>
      </c>
      <c r="I16029">
        <f t="shared" si="2065"/>
        <v>80.156572009903883</v>
      </c>
      <c r="J16029">
        <f t="shared" si="2065"/>
        <v>-177.31872047908092</v>
      </c>
      <c r="K16029">
        <f t="shared" si="2065"/>
        <v>27.578180778492957</v>
      </c>
      <c r="L16029">
        <f t="shared" si="2065"/>
        <v>-11.630406256710749</v>
      </c>
      <c r="M16029">
        <f t="shared" si="2066"/>
        <v>-28.456783694755927</v>
      </c>
      <c r="O16029">
        <f t="shared" si="2067"/>
        <v>809.78853825012675</v>
      </c>
      <c r="Q16029">
        <f t="shared" si="2068"/>
        <v>28.456783694755927</v>
      </c>
      <c r="S16029">
        <f t="shared" si="2072"/>
        <v>39.953137614286227</v>
      </c>
      <c r="Z16029">
        <f>IF(B16026&gt;=10,1,0)</f>
        <v>0</v>
      </c>
      <c r="AA16029">
        <f t="shared" si="2070"/>
        <v>11.4963539195303</v>
      </c>
      <c r="AB16029">
        <f>IF(Z16029=1,G16029-AA16029,0)</f>
        <v>0</v>
      </c>
      <c r="AC16029">
        <f t="shared" si="2071"/>
        <v>0</v>
      </c>
    </row>
    <row r="16030" spans="1:29" x14ac:dyDescent="0.25">
      <c r="A16030">
        <v>0</v>
      </c>
      <c r="B16030">
        <v>0</v>
      </c>
      <c r="F16030">
        <f t="shared" si="2069"/>
        <v>16026</v>
      </c>
      <c r="G16030">
        <v>0</v>
      </c>
      <c r="H16030">
        <f t="shared" si="2065"/>
        <v>-118.29852888577062</v>
      </c>
      <c r="I16030">
        <f t="shared" si="2065"/>
        <v>83.911763854794501</v>
      </c>
      <c r="J16030">
        <f t="shared" si="2065"/>
        <v>-201.36921004691831</v>
      </c>
      <c r="K16030">
        <f t="shared" si="2065"/>
        <v>38.841623673263484</v>
      </c>
      <c r="L16030">
        <f t="shared" si="2065"/>
        <v>17.221038192076438</v>
      </c>
      <c r="M16030">
        <f t="shared" si="2066"/>
        <v>-8.656146926405512</v>
      </c>
      <c r="O16030">
        <f t="shared" si="2067"/>
        <v>74.928879611519591</v>
      </c>
      <c r="Q16030">
        <f t="shared" si="2068"/>
        <v>8.656146926405512</v>
      </c>
      <c r="S16030">
        <f t="shared" si="2072"/>
        <v>23.75057363021498</v>
      </c>
      <c r="Z16030">
        <f>IF(B16027&gt;=10,1,0)</f>
        <v>0</v>
      </c>
      <c r="AA16030">
        <f t="shared" si="2070"/>
        <v>15.094426703809468</v>
      </c>
      <c r="AB16030">
        <f>IF(Z16030=1,G16030-AA16030,0)</f>
        <v>0</v>
      </c>
      <c r="AC16030">
        <f t="shared" si="2071"/>
        <v>0</v>
      </c>
    </row>
    <row r="16031" spans="1:29" x14ac:dyDescent="0.25">
      <c r="A16031">
        <v>0</v>
      </c>
      <c r="B16031">
        <v>0</v>
      </c>
      <c r="F16031">
        <f t="shared" si="2069"/>
        <v>16027</v>
      </c>
      <c r="G16031">
        <v>0</v>
      </c>
      <c r="H16031">
        <f t="shared" si="2065"/>
        <v>-118.31746652306913</v>
      </c>
      <c r="I16031">
        <f t="shared" si="2065"/>
        <v>86.239047361287973</v>
      </c>
      <c r="J16031">
        <f t="shared" si="2065"/>
        <v>-221.97421660069045</v>
      </c>
      <c r="K16031">
        <f t="shared" si="2065"/>
        <v>49.43683427230394</v>
      </c>
      <c r="L16031">
        <f t="shared" si="2065"/>
        <v>44.898897347091335</v>
      </c>
      <c r="M16031">
        <f t="shared" si="2066"/>
        <v>11.320262143072711</v>
      </c>
      <c r="O16031">
        <f t="shared" si="2067"/>
        <v>128.14833498788516</v>
      </c>
      <c r="Q16031">
        <f t="shared" si="2068"/>
        <v>-11.320262143072711</v>
      </c>
      <c r="S16031">
        <f t="shared" si="2072"/>
        <v>5.9469572916809721</v>
      </c>
      <c r="Z16031">
        <f>IF(B16028&gt;=10,1,0)</f>
        <v>0</v>
      </c>
      <c r="AA16031">
        <f t="shared" si="2070"/>
        <v>17.267219434753684</v>
      </c>
      <c r="AB16031">
        <f>IF(Z16031=1,G16031-AA16031,0)</f>
        <v>0</v>
      </c>
      <c r="AC16031">
        <f t="shared" si="2071"/>
        <v>0</v>
      </c>
    </row>
    <row r="16032" spans="1:29" x14ac:dyDescent="0.25">
      <c r="A16032">
        <v>0</v>
      </c>
      <c r="B16032">
        <v>0</v>
      </c>
      <c r="F16032">
        <f t="shared" si="2069"/>
        <v>16028</v>
      </c>
      <c r="G16032">
        <v>0</v>
      </c>
      <c r="H16032">
        <f t="shared" ref="H16032:L16095" si="2073">H$2*COS(H$1*$F16032)+H$3*SIN(H$1*$F16032)</f>
        <v>-118.33638894296998</v>
      </c>
      <c r="I16032">
        <f t="shared" si="2073"/>
        <v>87.098819649279065</v>
      </c>
      <c r="J16032">
        <f t="shared" si="2073"/>
        <v>-238.78118276561773</v>
      </c>
      <c r="K16032">
        <f t="shared" si="2073"/>
        <v>59.181532299127966</v>
      </c>
      <c r="L16032">
        <f t="shared" si="2073"/>
        <v>69.516970846933233</v>
      </c>
      <c r="M16032">
        <f t="shared" si="2066"/>
        <v>29.716917372901577</v>
      </c>
      <c r="O16032">
        <f t="shared" si="2067"/>
        <v>883.09517814785954</v>
      </c>
      <c r="Q16032">
        <f t="shared" si="2068"/>
        <v>-29.716917372901577</v>
      </c>
      <c r="S16032">
        <f t="shared" si="2072"/>
        <v>-11.843461545933112</v>
      </c>
      <c r="Z16032">
        <f>IF(B16029&gt;=10,1,0)</f>
        <v>0</v>
      </c>
      <c r="AA16032">
        <f t="shared" si="2070"/>
        <v>17.873455826968467</v>
      </c>
      <c r="AB16032">
        <f>IF(Z16032=1,G16032-AA16032,0)</f>
        <v>0</v>
      </c>
      <c r="AC16032">
        <f t="shared" si="2071"/>
        <v>0</v>
      </c>
    </row>
    <row r="16033" spans="1:29" x14ac:dyDescent="0.25">
      <c r="A16033">
        <v>0</v>
      </c>
      <c r="B16033">
        <v>0</v>
      </c>
      <c r="F16033">
        <f t="shared" si="2069"/>
        <v>16029</v>
      </c>
      <c r="G16033">
        <v>0</v>
      </c>
      <c r="H16033">
        <f t="shared" si="2073"/>
        <v>-118.35529614303942</v>
      </c>
      <c r="I16033">
        <f t="shared" si="2073"/>
        <v>86.476450159670463</v>
      </c>
      <c r="J16033">
        <f t="shared" si="2073"/>
        <v>-251.50253669076866</v>
      </c>
      <c r="K16033">
        <f t="shared" si="2073"/>
        <v>67.908069717483627</v>
      </c>
      <c r="L16033">
        <f t="shared" si="2073"/>
        <v>89.397577665776325</v>
      </c>
      <c r="M16033">
        <f t="shared" si="2066"/>
        <v>44.961430995271328</v>
      </c>
      <c r="O16033">
        <f t="shared" si="2067"/>
        <v>2021.5302771425454</v>
      </c>
      <c r="Q16033">
        <f t="shared" si="2068"/>
        <v>-44.961430995271328</v>
      </c>
      <c r="S16033">
        <f t="shared" si="2072"/>
        <v>-28.068578065325156</v>
      </c>
      <c r="Z16033">
        <f>IF(B16030&gt;=10,1,0)</f>
        <v>0</v>
      </c>
      <c r="AA16033">
        <f t="shared" si="2070"/>
        <v>16.892852929946173</v>
      </c>
      <c r="AB16033">
        <f>IF(Z16033=1,G16033-AA16033,0)</f>
        <v>0</v>
      </c>
      <c r="AC16033">
        <f t="shared" si="2071"/>
        <v>0</v>
      </c>
    </row>
    <row r="16034" spans="1:29" x14ac:dyDescent="0.25">
      <c r="A16034">
        <v>0</v>
      </c>
      <c r="B16034">
        <v>0</v>
      </c>
      <c r="F16034">
        <f t="shared" si="2069"/>
        <v>16030</v>
      </c>
      <c r="G16034">
        <v>0</v>
      </c>
      <c r="H16034">
        <f t="shared" si="2073"/>
        <v>-118.37418812084574</v>
      </c>
      <c r="I16034">
        <f t="shared" si="2073"/>
        <v>84.382529619480337</v>
      </c>
      <c r="J16034">
        <f t="shared" si="2073"/>
        <v>-259.920612483458</v>
      </c>
      <c r="K16034">
        <f t="shared" si="2073"/>
        <v>75.466314952494002</v>
      </c>
      <c r="L16034">
        <f t="shared" si="2073"/>
        <v>103.18588730317079</v>
      </c>
      <c r="M16034">
        <f t="shared" si="2066"/>
        <v>55.777097556990398</v>
      </c>
      <c r="O16034">
        <f t="shared" si="2067"/>
        <v>3111.0846118820241</v>
      </c>
      <c r="Q16034">
        <f t="shared" si="2068"/>
        <v>-55.777097556990398</v>
      </c>
      <c r="S16034">
        <f t="shared" si="2072"/>
        <v>-41.34996410983662</v>
      </c>
      <c r="Z16034">
        <f>IF(B16031&gt;=10,1,0)</f>
        <v>0</v>
      </c>
      <c r="AA16034">
        <f t="shared" si="2070"/>
        <v>14.427133447153778</v>
      </c>
      <c r="AB16034">
        <f>IF(Z16034=1,G16034-AA16034,0)</f>
        <v>0</v>
      </c>
      <c r="AC16034">
        <f t="shared" si="2071"/>
        <v>0</v>
      </c>
    </row>
    <row r="16035" spans="1:29" x14ac:dyDescent="0.25">
      <c r="A16035">
        <v>0</v>
      </c>
      <c r="B16035">
        <v>0</v>
      </c>
      <c r="F16035">
        <f t="shared" si="2069"/>
        <v>16031</v>
      </c>
      <c r="G16035">
        <v>0</v>
      </c>
      <c r="H16035">
        <f t="shared" si="2073"/>
        <v>-118.39306487395915</v>
      </c>
      <c r="I16035">
        <f t="shared" si="2073"/>
        <v>80.852689821686127</v>
      </c>
      <c r="J16035">
        <f t="shared" si="2073"/>
        <v>-263.89137453294114</v>
      </c>
      <c r="K16035">
        <f t="shared" si="2073"/>
        <v>81.726235758144668</v>
      </c>
      <c r="L16035">
        <f t="shared" si="2073"/>
        <v>109.94224924358595</v>
      </c>
      <c r="M16035">
        <f t="shared" si="2066"/>
        <v>61.273901702665469</v>
      </c>
      <c r="O16035">
        <f t="shared" si="2067"/>
        <v>3754.4910298679101</v>
      </c>
      <c r="Q16035">
        <f t="shared" si="2068"/>
        <v>-61.273901702665469</v>
      </c>
      <c r="S16035">
        <f t="shared" si="2072"/>
        <v>-50.581415060158875</v>
      </c>
      <c r="Z16035">
        <f>IF(B16032&gt;=10,1,0)</f>
        <v>0</v>
      </c>
      <c r="AA16035">
        <f t="shared" si="2070"/>
        <v>10.692486642506594</v>
      </c>
      <c r="AB16035">
        <f>IF(Z16035=1,G16035-AA16035,0)</f>
        <v>0</v>
      </c>
      <c r="AC16035">
        <f t="shared" si="2071"/>
        <v>0</v>
      </c>
    </row>
    <row r="16036" spans="1:29" x14ac:dyDescent="0.25">
      <c r="A16036">
        <v>0</v>
      </c>
      <c r="B16036">
        <v>0</v>
      </c>
      <c r="F16036">
        <f t="shared" si="2069"/>
        <v>16032</v>
      </c>
      <c r="G16036">
        <v>0</v>
      </c>
      <c r="H16036">
        <f t="shared" si="2073"/>
        <v>-118.41192639995178</v>
      </c>
      <c r="I16036">
        <f t="shared" si="2073"/>
        <v>75.946997286772415</v>
      </c>
      <c r="J16036">
        <f t="shared" si="2073"/>
        <v>-263.34688199965768</v>
      </c>
      <c r="K16036">
        <f t="shared" si="2073"/>
        <v>86.580136295398717</v>
      </c>
      <c r="L16036">
        <f t="shared" si="2073"/>
        <v>109.2062285862136</v>
      </c>
      <c r="M16036">
        <f t="shared" si="2066"/>
        <v>61.011720054924268</v>
      </c>
      <c r="O16036">
        <f t="shared" si="2067"/>
        <v>3722.4299840604481</v>
      </c>
      <c r="Q16036">
        <f t="shared" si="2068"/>
        <v>-61.011720054924268</v>
      </c>
      <c r="S16036">
        <f t="shared" si="2072"/>
        <v>-55.007717939149984</v>
      </c>
      <c r="Z16036">
        <f>IF(B16033&gt;=10,1,0)</f>
        <v>0</v>
      </c>
      <c r="AA16036">
        <f t="shared" si="2070"/>
        <v>6.0040021157742842</v>
      </c>
      <c r="AB16036">
        <f>IF(Z16036=1,G16036-AA16036,0)</f>
        <v>0</v>
      </c>
      <c r="AC16036">
        <f t="shared" si="2071"/>
        <v>0</v>
      </c>
    </row>
    <row r="16037" spans="1:29" x14ac:dyDescent="0.25">
      <c r="A16037">
        <v>0</v>
      </c>
      <c r="B16037">
        <v>0</v>
      </c>
      <c r="F16037">
        <f t="shared" si="2069"/>
        <v>16033</v>
      </c>
      <c r="G16037">
        <v>0</v>
      </c>
      <c r="H16037">
        <f t="shared" si="2073"/>
        <v>-118.43077269639781</v>
      </c>
      <c r="I16037">
        <f t="shared" si="2073"/>
        <v>69.748931123645136</v>
      </c>
      <c r="J16037">
        <f t="shared" si="2073"/>
        <v>-258.29645130181041</v>
      </c>
      <c r="K16037">
        <f t="shared" si="2073"/>
        <v>89.944509934189909</v>
      </c>
      <c r="L16037">
        <f t="shared" si="2073"/>
        <v>101.02798392251697</v>
      </c>
      <c r="M16037">
        <f t="shared" si="2066"/>
        <v>55.031367268292826</v>
      </c>
      <c r="O16037">
        <f t="shared" si="2067"/>
        <v>3028.451383417731</v>
      </c>
      <c r="Q16037">
        <f t="shared" si="2068"/>
        <v>-55.031367268292826</v>
      </c>
      <c r="S16037">
        <f t="shared" si="2072"/>
        <v>-54.278215638804362</v>
      </c>
      <c r="Z16037">
        <f>IF(B16034&gt;=10,1,0)</f>
        <v>0</v>
      </c>
      <c r="AA16037">
        <f t="shared" si="2070"/>
        <v>0.75315162948846393</v>
      </c>
      <c r="AB16037">
        <f>IF(Z16037=1,G16037-AA16037,0)</f>
        <v>0</v>
      </c>
      <c r="AC16037">
        <f t="shared" si="2071"/>
        <v>0</v>
      </c>
    </row>
    <row r="16038" spans="1:29" x14ac:dyDescent="0.25">
      <c r="A16038">
        <v>0</v>
      </c>
      <c r="B16038">
        <v>0</v>
      </c>
      <c r="F16038">
        <f t="shared" si="2069"/>
        <v>16034</v>
      </c>
      <c r="G16038">
        <v>0</v>
      </c>
      <c r="H16038">
        <f t="shared" si="2073"/>
        <v>-118.44960376087327</v>
      </c>
      <c r="I16038">
        <f t="shared" si="2073"/>
        <v>62.363962483796044</v>
      </c>
      <c r="J16038">
        <f t="shared" si="2073"/>
        <v>-248.82649670887744</v>
      </c>
      <c r="K16038">
        <f t="shared" si="2073"/>
        <v>91.761475903640729</v>
      </c>
      <c r="L16038">
        <f t="shared" si="2073"/>
        <v>85.964849111128856</v>
      </c>
      <c r="M16038">
        <f t="shared" si="2066"/>
        <v>43.851353314963902</v>
      </c>
      <c r="O16038">
        <f t="shared" si="2067"/>
        <v>1922.9411875537955</v>
      </c>
      <c r="Q16038">
        <f t="shared" si="2068"/>
        <v>-43.851353314963902</v>
      </c>
      <c r="S16038">
        <f t="shared" si="2072"/>
        <v>-48.471481761094893</v>
      </c>
      <c r="Z16038">
        <f>IF(B16035&gt;=10,1,0)</f>
        <v>0</v>
      </c>
      <c r="AA16038">
        <f t="shared" si="2070"/>
        <v>-4.6201284461309911</v>
      </c>
      <c r="AB16038">
        <f>IF(Z16038=1,G16038-AA16038,0)</f>
        <v>0</v>
      </c>
      <c r="AC16038">
        <f t="shared" si="2071"/>
        <v>0</v>
      </c>
    </row>
    <row r="16039" spans="1:29" x14ac:dyDescent="0.25">
      <c r="A16039">
        <v>0</v>
      </c>
      <c r="B16039">
        <v>0</v>
      </c>
      <c r="F16039">
        <f t="shared" si="2069"/>
        <v>16035</v>
      </c>
      <c r="G16039">
        <v>0</v>
      </c>
      <c r="H16039">
        <f t="shared" si="2073"/>
        <v>-118.46841959095624</v>
      </c>
      <c r="I16039">
        <f t="shared" si="2073"/>
        <v>53.917759781494894</v>
      </c>
      <c r="J16039">
        <f t="shared" si="2073"/>
        <v>-235.09905176951153</v>
      </c>
      <c r="K16039">
        <f t="shared" si="2073"/>
        <v>91.999775074337748</v>
      </c>
      <c r="L16039">
        <f t="shared" si="2073"/>
        <v>65.043351896439503</v>
      </c>
      <c r="M16039">
        <f t="shared" si="2066"/>
        <v>28.430581677953398</v>
      </c>
      <c r="O16039">
        <f t="shared" si="2067"/>
        <v>808.29797454677953</v>
      </c>
      <c r="Q16039">
        <f t="shared" si="2068"/>
        <v>-28.430581677953398</v>
      </c>
      <c r="S16039">
        <f t="shared" si="2072"/>
        <v>-38.089411914762302</v>
      </c>
      <c r="Z16039">
        <f>IF(B16036&gt;=10,1,0)</f>
        <v>0</v>
      </c>
      <c r="AA16039">
        <f t="shared" si="2070"/>
        <v>-9.6588302368089032</v>
      </c>
      <c r="AB16039">
        <f>IF(Z16039=1,G16039-AA16039,0)</f>
        <v>0</v>
      </c>
      <c r="AC16039">
        <f t="shared" si="2071"/>
        <v>0</v>
      </c>
    </row>
    <row r="16040" spans="1:29" x14ac:dyDescent="0.25">
      <c r="A16040">
        <v>0</v>
      </c>
      <c r="B16040">
        <v>0</v>
      </c>
      <c r="F16040">
        <f t="shared" si="2069"/>
        <v>16036</v>
      </c>
      <c r="G16040">
        <v>0</v>
      </c>
      <c r="H16040">
        <f t="shared" si="2073"/>
        <v>-118.4872201842267</v>
      </c>
      <c r="I16040">
        <f t="shared" si="2073"/>
        <v>44.554050221455235</v>
      </c>
      <c r="J16040">
        <f t="shared" si="2073"/>
        <v>-217.34899687259235</v>
      </c>
      <c r="K16040">
        <f t="shared" si="2073"/>
        <v>90.655307741200559</v>
      </c>
      <c r="L16040">
        <f t="shared" si="2073"/>
        <v>39.689257739223031</v>
      </c>
      <c r="M16040">
        <f t="shared" si="2066"/>
        <v>10.099564931208789</v>
      </c>
      <c r="O16040">
        <f t="shared" si="2067"/>
        <v>102.00121179970239</v>
      </c>
      <c r="Q16040">
        <f t="shared" si="2068"/>
        <v>-10.099564931208789</v>
      </c>
      <c r="S16040">
        <f t="shared" si="2072"/>
        <v>-24.021144316938312</v>
      </c>
      <c r="Z16040">
        <f>IF(B16037&gt;=10,1,0)</f>
        <v>0</v>
      </c>
      <c r="AA16040">
        <f t="shared" si="2070"/>
        <v>-13.921579385729522</v>
      </c>
      <c r="AB16040">
        <f>IF(Z16040=1,G16040-AA16040,0)</f>
        <v>0</v>
      </c>
      <c r="AC16040">
        <f t="shared" si="2071"/>
        <v>0</v>
      </c>
    </row>
    <row r="16041" spans="1:29" x14ac:dyDescent="0.25">
      <c r="A16041">
        <v>0</v>
      </c>
      <c r="B16041">
        <v>0</v>
      </c>
      <c r="F16041">
        <f t="shared" si="2069"/>
        <v>16037</v>
      </c>
      <c r="G16041">
        <v>0</v>
      </c>
      <c r="H16041">
        <f t="shared" si="2073"/>
        <v>-118.50600553826663</v>
      </c>
      <c r="I16041">
        <f t="shared" si="2073"/>
        <v>34.432174024287427</v>
      </c>
      <c r="J16041">
        <f t="shared" si="2073"/>
        <v>-195.88004037873216</v>
      </c>
      <c r="K16041">
        <f t="shared" si="2073"/>
        <v>87.75120415491368</v>
      </c>
      <c r="L16041">
        <f t="shared" si="2073"/>
        <v>11.630406256774428</v>
      </c>
      <c r="M16041">
        <f t="shared" si="2066"/>
        <v>-9.5350951948742591</v>
      </c>
      <c r="O16041">
        <f t="shared" si="2067"/>
        <v>90.918040375314177</v>
      </c>
      <c r="Q16041">
        <f t="shared" si="2068"/>
        <v>9.5350951948742591</v>
      </c>
      <c r="S16041">
        <f t="shared" si="2072"/>
        <v>-7.4793012350957788</v>
      </c>
      <c r="Z16041">
        <f>IF(B16038&gt;=10,1,0)</f>
        <v>0</v>
      </c>
      <c r="AA16041">
        <f t="shared" si="2070"/>
        <v>-17.014396429970038</v>
      </c>
      <c r="AB16041">
        <f>IF(Z16041=1,G16041-AA16041,0)</f>
        <v>0</v>
      </c>
      <c r="AC16041">
        <f t="shared" si="2071"/>
        <v>0</v>
      </c>
    </row>
    <row r="16042" spans="1:29" x14ac:dyDescent="0.25">
      <c r="A16042">
        <v>0</v>
      </c>
      <c r="B16042">
        <v>0</v>
      </c>
      <c r="F16042">
        <f t="shared" si="2069"/>
        <v>16038</v>
      </c>
      <c r="G16042">
        <v>0</v>
      </c>
      <c r="H16042">
        <f t="shared" si="2073"/>
        <v>-118.5247756506599</v>
      </c>
      <c r="I16042">
        <f t="shared" si="2073"/>
        <v>23.724372968167014</v>
      </c>
      <c r="J16042">
        <f t="shared" si="2073"/>
        <v>-171.05952208571176</v>
      </c>
      <c r="K16042">
        <f t="shared" si="2073"/>
        <v>83.337426588497053</v>
      </c>
      <c r="L16042">
        <f t="shared" si="2073"/>
        <v>-17.221038192013182</v>
      </c>
      <c r="M16042">
        <f t="shared" si="2066"/>
        <v>-28.706370085571763</v>
      </c>
      <c r="O16042">
        <f t="shared" si="2067"/>
        <v>824.05568348980933</v>
      </c>
      <c r="Q16042">
        <f t="shared" si="2068"/>
        <v>28.706370085571763</v>
      </c>
      <c r="S16042">
        <f t="shared" si="2072"/>
        <v>10.087048875213695</v>
      </c>
      <c r="Z16042">
        <f>IF(B16039&gt;=10,1,0)</f>
        <v>0</v>
      </c>
      <c r="AA16042">
        <f t="shared" si="2070"/>
        <v>-18.619321210358066</v>
      </c>
      <c r="AB16042">
        <f>IF(Z16042=1,G16042-AA16042,0)</f>
        <v>0</v>
      </c>
      <c r="AC16042">
        <f t="shared" si="2071"/>
        <v>0</v>
      </c>
    </row>
    <row r="16043" spans="1:29" x14ac:dyDescent="0.25">
      <c r="A16043">
        <v>0</v>
      </c>
      <c r="B16043">
        <v>0</v>
      </c>
      <c r="F16043">
        <f t="shared" si="2069"/>
        <v>16039</v>
      </c>
      <c r="G16043">
        <v>0</v>
      </c>
      <c r="H16043">
        <f t="shared" si="2073"/>
        <v>-118.54353051899248</v>
      </c>
      <c r="I16043">
        <f t="shared" si="2073"/>
        <v>12.612859387984084</v>
      </c>
      <c r="J16043">
        <f t="shared" si="2073"/>
        <v>-143.31212794314132</v>
      </c>
      <c r="K16043">
        <f t="shared" si="2073"/>
        <v>77.489909785072129</v>
      </c>
      <c r="L16043">
        <f t="shared" si="2073"/>
        <v>-44.898897347124702</v>
      </c>
      <c r="M16043">
        <f t="shared" si="2066"/>
        <v>-45.614620350053286</v>
      </c>
      <c r="O16043">
        <f t="shared" si="2067"/>
        <v>2080.6935896794953</v>
      </c>
      <c r="Q16043">
        <f t="shared" si="2068"/>
        <v>45.614620350053286</v>
      </c>
      <c r="S16043">
        <f t="shared" si="2072"/>
        <v>27.096701154826619</v>
      </c>
      <c r="Z16043">
        <f>IF(B16040&gt;=10,1,0)</f>
        <v>0</v>
      </c>
      <c r="AA16043">
        <f t="shared" si="2070"/>
        <v>-18.517919195226668</v>
      </c>
      <c r="AB16043">
        <f>IF(Z16043=1,G16043-AA16043,0)</f>
        <v>0</v>
      </c>
      <c r="AC16043">
        <f t="shared" si="2071"/>
        <v>0</v>
      </c>
    </row>
    <row r="16044" spans="1:29" x14ac:dyDescent="0.25">
      <c r="A16044">
        <v>0</v>
      </c>
      <c r="B16044">
        <v>0</v>
      </c>
      <c r="F16044">
        <f t="shared" si="2069"/>
        <v>16040</v>
      </c>
      <c r="G16044">
        <v>0</v>
      </c>
      <c r="H16044">
        <f t="shared" si="2073"/>
        <v>-118.56227014085218</v>
      </c>
      <c r="I16044">
        <f t="shared" si="2073"/>
        <v>1.2867155073476331</v>
      </c>
      <c r="J16044">
        <f t="shared" si="2073"/>
        <v>-113.11262355783198</v>
      </c>
      <c r="K16044">
        <f t="shared" si="2073"/>
        <v>70.309254574582127</v>
      </c>
      <c r="L16044">
        <f t="shared" si="2073"/>
        <v>-69.516970846961627</v>
      </c>
      <c r="M16044">
        <f t="shared" si="2066"/>
        <v>-58.558728177567019</v>
      </c>
      <c r="O16044">
        <f t="shared" si="2067"/>
        <v>3429.1246457741818</v>
      </c>
      <c r="Q16044">
        <f t="shared" si="2068"/>
        <v>58.558728177567019</v>
      </c>
      <c r="S16044">
        <f t="shared" si="2072"/>
        <v>41.950691838418408</v>
      </c>
      <c r="Z16044">
        <f>IF(B16041&gt;=10,1,0)</f>
        <v>0</v>
      </c>
      <c r="AA16044">
        <f t="shared" si="2070"/>
        <v>-16.608036339148612</v>
      </c>
      <c r="AB16044">
        <f>IF(Z16044=1,G16044-AA16044,0)</f>
        <v>0</v>
      </c>
      <c r="AC16044">
        <f t="shared" si="2071"/>
        <v>0</v>
      </c>
    </row>
    <row r="16045" spans="1:29" x14ac:dyDescent="0.25">
      <c r="A16045">
        <v>0</v>
      </c>
      <c r="B16045">
        <v>0</v>
      </c>
      <c r="F16045">
        <f t="shared" si="2069"/>
        <v>16041</v>
      </c>
      <c r="G16045">
        <v>0</v>
      </c>
      <c r="H16045">
        <f t="shared" si="2073"/>
        <v>-118.5809945138288</v>
      </c>
      <c r="I16045">
        <f t="shared" si="2073"/>
        <v>-10.061324132845815</v>
      </c>
      <c r="J16045">
        <f t="shared" si="2073"/>
        <v>-80.97773082270146</v>
      </c>
      <c r="K16045">
        <f t="shared" si="2073"/>
        <v>61.918997134518406</v>
      </c>
      <c r="L16045">
        <f t="shared" si="2073"/>
        <v>-89.397577665797812</v>
      </c>
      <c r="M16045">
        <f t="shared" si="2066"/>
        <v>-66.061463714506459</v>
      </c>
      <c r="O16045">
        <f t="shared" si="2067"/>
        <v>4364.1169881030537</v>
      </c>
      <c r="Q16045">
        <f t="shared" si="2068"/>
        <v>66.061463714506459</v>
      </c>
      <c r="S16045">
        <f t="shared" si="2072"/>
        <v>53.148835033915887</v>
      </c>
      <c r="Z16045">
        <f>IF(B16042&gt;=10,1,0)</f>
        <v>0</v>
      </c>
      <c r="AA16045">
        <f t="shared" si="2070"/>
        <v>-12.912628680590572</v>
      </c>
      <c r="AB16045">
        <f>IF(Z16045=1,G16045-AA16045,0)</f>
        <v>0</v>
      </c>
      <c r="AC16045">
        <f t="shared" si="2071"/>
        <v>0</v>
      </c>
    </row>
    <row r="16046" spans="1:29" x14ac:dyDescent="0.25">
      <c r="A16046">
        <v>0</v>
      </c>
      <c r="B16046">
        <v>0</v>
      </c>
      <c r="F16046">
        <f t="shared" si="2069"/>
        <v>16042</v>
      </c>
      <c r="G16046">
        <v>0</v>
      </c>
      <c r="H16046">
        <f t="shared" si="2073"/>
        <v>-118.59970363551408</v>
      </c>
      <c r="I16046">
        <f t="shared" si="2073"/>
        <v>-21.238152396138226</v>
      </c>
      <c r="J16046">
        <f t="shared" si="2073"/>
        <v>-47.457286662042321</v>
      </c>
      <c r="K16046">
        <f t="shared" si="2073"/>
        <v>52.463483670335755</v>
      </c>
      <c r="L16046">
        <f t="shared" si="2073"/>
        <v>-103.18588730314781</v>
      </c>
      <c r="M16046">
        <f t="shared" si="2066"/>
        <v>-66.980380040357659</v>
      </c>
      <c r="O16046">
        <f t="shared" si="2067"/>
        <v>4486.3713103507425</v>
      </c>
      <c r="Q16046">
        <f t="shared" si="2068"/>
        <v>66.980380040357659</v>
      </c>
      <c r="S16046">
        <f t="shared" si="2072"/>
        <v>59.400347029540789</v>
      </c>
      <c r="Z16046">
        <f>IF(B16043&gt;=10,1,0)</f>
        <v>0</v>
      </c>
      <c r="AA16046">
        <f t="shared" si="2070"/>
        <v>-7.5800330108168694</v>
      </c>
      <c r="AB16046">
        <f>IF(Z16046=1,G16046-AA16046,0)</f>
        <v>0</v>
      </c>
      <c r="AC16046">
        <f t="shared" si="2071"/>
        <v>0</v>
      </c>
    </row>
    <row r="16047" spans="1:29" x14ac:dyDescent="0.25">
      <c r="A16047">
        <v>3.02</v>
      </c>
      <c r="B16047">
        <v>0.51950000000000163</v>
      </c>
      <c r="F16047">
        <f t="shared" si="2069"/>
        <v>16043</v>
      </c>
      <c r="G16047">
        <v>0</v>
      </c>
      <c r="H16047">
        <f t="shared" si="2073"/>
        <v>-118.61839750350178</v>
      </c>
      <c r="I16047">
        <f t="shared" si="2073"/>
        <v>-32.053575613200728</v>
      </c>
      <c r="J16047">
        <f t="shared" si="2073"/>
        <v>-13.124835168834512</v>
      </c>
      <c r="K16047">
        <f t="shared" si="2073"/>
        <v>42.105387079609983</v>
      </c>
      <c r="L16047">
        <f t="shared" si="2073"/>
        <v>-109.94224924357921</v>
      </c>
      <c r="M16047">
        <f t="shared" si="2066"/>
        <v>-60.596504163357253</v>
      </c>
      <c r="O16047">
        <f t="shared" si="2067"/>
        <v>3671.9363168197729</v>
      </c>
      <c r="Q16047">
        <f t="shared" si="2068"/>
        <v>60.596504163357253</v>
      </c>
      <c r="S16047">
        <f t="shared" si="2072"/>
        <v>59.720875360616319</v>
      </c>
      <c r="Z16047">
        <f>IF(B16044&gt;=10,1,0)</f>
        <v>0</v>
      </c>
      <c r="AA16047">
        <f t="shared" si="2070"/>
        <v>-0.87562880274093402</v>
      </c>
      <c r="AB16047">
        <f>IF(Z16047=1,G16047-AA16047,0)</f>
        <v>0</v>
      </c>
      <c r="AC16047">
        <f t="shared" si="2071"/>
        <v>0</v>
      </c>
    </row>
    <row r="16048" spans="1:29" x14ac:dyDescent="0.25">
      <c r="A16048">
        <v>14.426666666666648</v>
      </c>
      <c r="B16048">
        <v>4.0568666666666697</v>
      </c>
      <c r="F16048">
        <f t="shared" si="2069"/>
        <v>16044</v>
      </c>
      <c r="G16048">
        <v>0</v>
      </c>
      <c r="H16048">
        <f t="shared" si="2073"/>
        <v>-118.63707611538757</v>
      </c>
      <c r="I16048">
        <f t="shared" si="2073"/>
        <v>-42.323550066100005</v>
      </c>
      <c r="J16048">
        <f t="shared" si="2073"/>
        <v>21.432185893004142</v>
      </c>
      <c r="K16048">
        <f t="shared" si="2073"/>
        <v>31.022908323311178</v>
      </c>
      <c r="L16048">
        <f t="shared" si="2073"/>
        <v>-109.2062285862079</v>
      </c>
      <c r="M16048">
        <f t="shared" si="2066"/>
        <v>-46.67459426523115</v>
      </c>
      <c r="O16048">
        <f t="shared" si="2067"/>
        <v>2178.5177498239486</v>
      </c>
      <c r="Q16048">
        <f t="shared" si="2068"/>
        <v>46.67459426523115</v>
      </c>
      <c r="S16048">
        <f t="shared" si="2072"/>
        <v>53.50916489121775</v>
      </c>
      <c r="Z16048">
        <f>IF(B16045&gt;=10,1,0)</f>
        <v>0</v>
      </c>
      <c r="AA16048">
        <f t="shared" si="2070"/>
        <v>6.8345706259866006</v>
      </c>
      <c r="AB16048">
        <f>IF(Z16048=1,G16048-AA16048,0)</f>
        <v>0</v>
      </c>
      <c r="AC16048">
        <f t="shared" si="2071"/>
        <v>0</v>
      </c>
    </row>
    <row r="16049" spans="1:29" x14ac:dyDescent="0.25">
      <c r="A16049">
        <v>48.9</v>
      </c>
      <c r="B16049">
        <v>8.005266666666671</v>
      </c>
      <c r="F16049">
        <f t="shared" si="2069"/>
        <v>16045</v>
      </c>
      <c r="G16049">
        <v>0</v>
      </c>
      <c r="H16049">
        <f t="shared" si="2073"/>
        <v>-118.65573946876911</v>
      </c>
      <c r="I16049">
        <f t="shared" si="2073"/>
        <v>-51.87331382056891</v>
      </c>
      <c r="J16049">
        <f t="shared" si="2073"/>
        <v>55.622496312088458</v>
      </c>
      <c r="K16049">
        <f t="shared" si="2073"/>
        <v>19.406710651873922</v>
      </c>
      <c r="L16049">
        <f t="shared" si="2073"/>
        <v>-101.02798392250213</v>
      </c>
      <c r="M16049">
        <f t="shared" si="2066"/>
        <v>-25.490663961728757</v>
      </c>
      <c r="O16049">
        <f t="shared" si="2067"/>
        <v>649.77394920977724</v>
      </c>
      <c r="Q16049">
        <f t="shared" si="2068"/>
        <v>25.490663961728757</v>
      </c>
      <c r="S16049">
        <f t="shared" si="2072"/>
        <v>40.597972061615323</v>
      </c>
      <c r="Z16049">
        <f>IF(B16046&gt;=10,1,0)</f>
        <v>0</v>
      </c>
      <c r="AA16049">
        <f t="shared" si="2070"/>
        <v>15.107308099886566</v>
      </c>
      <c r="AB16049">
        <f>IF(Z16049=1,G16049-AA16049,0)</f>
        <v>0</v>
      </c>
      <c r="AC16049">
        <f t="shared" si="2071"/>
        <v>0</v>
      </c>
    </row>
    <row r="16050" spans="1:29" x14ac:dyDescent="0.25">
      <c r="A16050">
        <v>65.803333333333342</v>
      </c>
      <c r="B16050">
        <v>11.64503333333335</v>
      </c>
      <c r="F16050">
        <f t="shared" si="2069"/>
        <v>16046</v>
      </c>
      <c r="G16050">
        <v>3.02</v>
      </c>
      <c r="H16050">
        <f t="shared" si="2073"/>
        <v>-118.67438756124602</v>
      </c>
      <c r="I16050">
        <f t="shared" si="2073"/>
        <v>-60.540360612137789</v>
      </c>
      <c r="J16050">
        <f t="shared" si="2073"/>
        <v>88.861090397802215</v>
      </c>
      <c r="K16050">
        <f t="shared" si="2073"/>
        <v>7.4566394297179883</v>
      </c>
      <c r="L16050">
        <f t="shared" si="2073"/>
        <v>-85.964849111105892</v>
      </c>
      <c r="M16050">
        <f t="shared" si="2066"/>
        <v>2.1752988291795248</v>
      </c>
      <c r="O16050">
        <f t="shared" si="2067"/>
        <v>0.71352006798548173</v>
      </c>
      <c r="Q16050">
        <f t="shared" si="2068"/>
        <v>0.84470117082047524</v>
      </c>
      <c r="S16050">
        <f t="shared" si="2072"/>
        <v>21.275587401955221</v>
      </c>
      <c r="Z16050">
        <f>IF(B16047&gt;=10,1,0)</f>
        <v>0</v>
      </c>
      <c r="AA16050">
        <f t="shared" si="2070"/>
        <v>23.450886231134746</v>
      </c>
      <c r="AB16050">
        <f>IF(Z16050=1,G16050-AA16050,0)</f>
        <v>0</v>
      </c>
      <c r="AC16050">
        <f t="shared" si="2071"/>
        <v>0</v>
      </c>
    </row>
    <row r="16051" spans="1:29" x14ac:dyDescent="0.25">
      <c r="A16051">
        <v>132.08000000000015</v>
      </c>
      <c r="B16051">
        <v>14.877133333333301</v>
      </c>
      <c r="F16051">
        <f t="shared" si="2069"/>
        <v>16047</v>
      </c>
      <c r="G16051">
        <v>14.426666666666648</v>
      </c>
      <c r="H16051">
        <f t="shared" si="2073"/>
        <v>-118.69302039041983</v>
      </c>
      <c r="I16051">
        <f t="shared" si="2073"/>
        <v>-68.177205179868736</v>
      </c>
      <c r="J16051">
        <f t="shared" si="2073"/>
        <v>120.57924658975185</v>
      </c>
      <c r="K16051">
        <f t="shared" si="2073"/>
        <v>-4.6217160095568541</v>
      </c>
      <c r="L16051">
        <f t="shared" si="2073"/>
        <v>-65.043351896491274</v>
      </c>
      <c r="M16051">
        <f t="shared" si="2066"/>
        <v>35.081119399564187</v>
      </c>
      <c r="O16051">
        <f t="shared" si="2067"/>
        <v>426.60641769549864</v>
      </c>
      <c r="Q16051">
        <f t="shared" si="2068"/>
        <v>-20.654452732897539</v>
      </c>
      <c r="S16051">
        <f t="shared" si="2072"/>
        <v>-1.0864888702136026</v>
      </c>
      <c r="Z16051">
        <f>IF(B16048&gt;=10,1,0)</f>
        <v>0</v>
      </c>
      <c r="AA16051">
        <f t="shared" si="2070"/>
        <v>33.994630529350587</v>
      </c>
      <c r="AB16051">
        <f>IF(Z16051=1,G16051-AA16051,0)</f>
        <v>0</v>
      </c>
      <c r="AC16051">
        <f t="shared" si="2071"/>
        <v>0</v>
      </c>
    </row>
    <row r="16052" spans="1:29" x14ac:dyDescent="0.25">
      <c r="A16052">
        <v>145.61666666666702</v>
      </c>
      <c r="B16052">
        <v>17.629066666666649</v>
      </c>
      <c r="F16052">
        <f t="shared" si="2069"/>
        <v>16048</v>
      </c>
      <c r="G16052">
        <v>48.9</v>
      </c>
      <c r="H16052">
        <f t="shared" si="2073"/>
        <v>-118.71163795389415</v>
      </c>
      <c r="I16052">
        <f t="shared" si="2073"/>
        <v>-74.653892991383273</v>
      </c>
      <c r="J16052">
        <f t="shared" si="2073"/>
        <v>150.23425844177817</v>
      </c>
      <c r="K16052">
        <f t="shared" si="2073"/>
        <v>-16.620559327369982</v>
      </c>
      <c r="L16052">
        <f t="shared" si="2073"/>
        <v>-39.689257739282795</v>
      </c>
      <c r="M16052">
        <f t="shared" si="2066"/>
        <v>71.596076715996958</v>
      </c>
      <c r="O16052">
        <f t="shared" si="2067"/>
        <v>515.11189829841931</v>
      </c>
      <c r="Q16052">
        <f t="shared" si="2068"/>
        <v>-22.696076715996959</v>
      </c>
      <c r="S16052">
        <f t="shared" si="2072"/>
        <v>-20.464086708566253</v>
      </c>
      <c r="Z16052">
        <f>IF(B16049&gt;=10,1,0)</f>
        <v>0</v>
      </c>
      <c r="AA16052">
        <f t="shared" si="2070"/>
        <v>51.131990007430701</v>
      </c>
      <c r="AB16052">
        <f>IF(Z16052=1,G16052-AA16052,0)</f>
        <v>0</v>
      </c>
      <c r="AC16052">
        <f t="shared" si="2071"/>
        <v>0</v>
      </c>
    </row>
    <row r="16053" spans="1:29" x14ac:dyDescent="0.25">
      <c r="A16053">
        <v>99.819999999999851</v>
      </c>
      <c r="B16053">
        <v>19.8353</v>
      </c>
      <c r="F16053">
        <f t="shared" si="2069"/>
        <v>16049</v>
      </c>
      <c r="G16053">
        <v>65.803333333333342</v>
      </c>
      <c r="H16053">
        <f t="shared" si="2073"/>
        <v>-118.73024024927444</v>
      </c>
      <c r="I16053">
        <f t="shared" si="2073"/>
        <v>-79.860211650841222</v>
      </c>
      <c r="J16053">
        <f t="shared" si="2073"/>
        <v>177.31872047905657</v>
      </c>
      <c r="K16053">
        <f t="shared" si="2073"/>
        <v>-28.333462113729698</v>
      </c>
      <c r="L16053">
        <f t="shared" si="2073"/>
        <v>-11.630406256738112</v>
      </c>
      <c r="M16053">
        <f t="shared" si="2066"/>
        <v>109.80156649462209</v>
      </c>
      <c r="O16053">
        <f t="shared" si="2067"/>
        <v>1935.8445213151292</v>
      </c>
      <c r="Q16053">
        <f t="shared" si="2068"/>
        <v>-43.998233161288752</v>
      </c>
      <c r="S16053">
        <f t="shared" si="2072"/>
        <v>-22.268387631809617</v>
      </c>
      <c r="Z16053">
        <f>IF(B16050&gt;=10,1,0)</f>
        <v>1</v>
      </c>
      <c r="AA16053">
        <f t="shared" si="2070"/>
        <v>87.533178862812477</v>
      </c>
      <c r="AB16053">
        <f>IF(Z16053=1,G16053-AA16053,0)</f>
        <v>-21.729845529479135</v>
      </c>
      <c r="AC16053">
        <f t="shared" si="2071"/>
        <v>21.729845529479135</v>
      </c>
    </row>
    <row r="16054" spans="1:29" x14ac:dyDescent="0.25">
      <c r="A16054">
        <v>175.92</v>
      </c>
      <c r="B16054">
        <v>21.438099999999999</v>
      </c>
      <c r="F16054">
        <f t="shared" si="2069"/>
        <v>16050</v>
      </c>
      <c r="G16054">
        <v>132.08000000000015</v>
      </c>
      <c r="H16054">
        <f t="shared" si="2073"/>
        <v>-118.74882727416816</v>
      </c>
      <c r="I16054">
        <f t="shared" si="2073"/>
        <v>-83.707566359544884</v>
      </c>
      <c r="J16054">
        <f t="shared" si="2073"/>
        <v>201.369210046897</v>
      </c>
      <c r="K16054">
        <f t="shared" si="2073"/>
        <v>-39.558915286924261</v>
      </c>
      <c r="L16054">
        <f t="shared" si="2073"/>
        <v>17.221038192049253</v>
      </c>
      <c r="M16054">
        <f t="shared" si="2066"/>
        <v>147.61210560445795</v>
      </c>
      <c r="O16054">
        <f t="shared" si="2067"/>
        <v>241.24630450802931</v>
      </c>
      <c r="Q16054">
        <f t="shared" si="2068"/>
        <v>-15.532105604457797</v>
      </c>
      <c r="S16054">
        <f t="shared" si="2072"/>
        <v>-39.534296941841532</v>
      </c>
      <c r="Z16054">
        <f>IF(B16051&gt;=10,1,0)</f>
        <v>1</v>
      </c>
      <c r="AA16054">
        <f t="shared" si="2070"/>
        <v>108.07780866261642</v>
      </c>
      <c r="AB16054">
        <f>IF(Z16054=1,G16054-AA16054,0)</f>
        <v>24.002191337383735</v>
      </c>
      <c r="AC16054">
        <f t="shared" si="2071"/>
        <v>24.002191337383735</v>
      </c>
    </row>
    <row r="16055" spans="1:29" x14ac:dyDescent="0.25">
      <c r="A16055">
        <v>331.79333333333352</v>
      </c>
      <c r="B16055">
        <v>22.3911333333333</v>
      </c>
      <c r="F16055">
        <f t="shared" si="2069"/>
        <v>16051</v>
      </c>
      <c r="G16055">
        <v>145.61666666666702</v>
      </c>
      <c r="H16055">
        <f t="shared" si="2073"/>
        <v>-118.76739902618478</v>
      </c>
      <c r="I16055">
        <f t="shared" si="2073"/>
        <v>-86.130487514488863</v>
      </c>
      <c r="J16055">
        <f t="shared" si="2073"/>
        <v>221.9742166007378</v>
      </c>
      <c r="K16055">
        <f t="shared" si="2073"/>
        <v>-50.103795860962279</v>
      </c>
      <c r="L16055">
        <f t="shared" si="2073"/>
        <v>44.898897347158069</v>
      </c>
      <c r="M16055">
        <f t="shared" si="2066"/>
        <v>182.90859783240896</v>
      </c>
      <c r="O16055">
        <f t="shared" si="2067"/>
        <v>1390.6881300704351</v>
      </c>
      <c r="Q16055">
        <f t="shared" si="2068"/>
        <v>-37.291931165741943</v>
      </c>
      <c r="S16055">
        <f t="shared" si="2072"/>
        <v>-15.117052661495702</v>
      </c>
      <c r="Z16055">
        <f>IF(B16052&gt;=10,1,0)</f>
        <v>1</v>
      </c>
      <c r="AA16055">
        <f t="shared" si="2070"/>
        <v>167.79154517091325</v>
      </c>
      <c r="AB16055">
        <f>IF(Z16055=1,G16055-AA16055,0)</f>
        <v>-22.174878504246237</v>
      </c>
      <c r="AC16055">
        <f t="shared" si="2071"/>
        <v>22.174878504246237</v>
      </c>
    </row>
    <row r="16056" spans="1:29" x14ac:dyDescent="0.25">
      <c r="A16056">
        <v>252.38666666666649</v>
      </c>
      <c r="B16056">
        <v>22.664933333333352</v>
      </c>
      <c r="F16056">
        <f t="shared" si="2069"/>
        <v>16052</v>
      </c>
      <c r="G16056">
        <v>99.819999999999851</v>
      </c>
      <c r="H16056">
        <f t="shared" si="2073"/>
        <v>-118.78595550293565</v>
      </c>
      <c r="I16056">
        <f t="shared" si="2073"/>
        <v>-87.087744790354364</v>
      </c>
      <c r="J16056">
        <f t="shared" si="2073"/>
        <v>238.78118276560363</v>
      </c>
      <c r="K16056">
        <f t="shared" si="2073"/>
        <v>-59.786689438406015</v>
      </c>
      <c r="L16056">
        <f t="shared" si="2073"/>
        <v>69.516970846911832</v>
      </c>
      <c r="M16056">
        <f t="shared" si="2066"/>
        <v>213.67493016696844</v>
      </c>
      <c r="O16056">
        <f t="shared" si="2067"/>
        <v>12962.945123325293</v>
      </c>
      <c r="Q16056">
        <f t="shared" si="2068"/>
        <v>-113.85493016696859</v>
      </c>
      <c r="S16056">
        <f t="shared" si="2072"/>
        <v>-31.750618988599737</v>
      </c>
      <c r="Z16056">
        <f>IF(B16053&gt;=10,1,0)</f>
        <v>1</v>
      </c>
      <c r="AA16056">
        <f t="shared" si="2070"/>
        <v>181.9243111783687</v>
      </c>
      <c r="AB16056">
        <f>IF(Z16056=1,G16056-AA16056,0)</f>
        <v>-82.104311178368846</v>
      </c>
      <c r="AC16056">
        <f t="shared" si="2071"/>
        <v>82.104311178368846</v>
      </c>
    </row>
    <row r="16057" spans="1:29" x14ac:dyDescent="0.25">
      <c r="A16057">
        <v>267.08666666666647</v>
      </c>
      <c r="B16057">
        <v>22.25113333333335</v>
      </c>
      <c r="F16057">
        <f t="shared" si="2069"/>
        <v>16053</v>
      </c>
      <c r="G16057">
        <v>175.92</v>
      </c>
      <c r="H16057">
        <f t="shared" si="2073"/>
        <v>-118.8044967020341</v>
      </c>
      <c r="I16057">
        <f t="shared" si="2073"/>
        <v>-86.563048747105356</v>
      </c>
      <c r="J16057">
        <f t="shared" si="2073"/>
        <v>251.50253669075857</v>
      </c>
      <c r="K16057">
        <f t="shared" si="2073"/>
        <v>-68.441011268345065</v>
      </c>
      <c r="L16057">
        <f t="shared" si="2073"/>
        <v>89.397577665760139</v>
      </c>
      <c r="M16057">
        <f t="shared" si="2066"/>
        <v>238.12872392518318</v>
      </c>
      <c r="O16057">
        <f t="shared" si="2067"/>
        <v>3869.92533239966</v>
      </c>
      <c r="Q16057">
        <f t="shared" si="2068"/>
        <v>-62.208723925183193</v>
      </c>
      <c r="S16057">
        <f t="shared" si="2072"/>
        <v>-99.688304021470259</v>
      </c>
      <c r="Z16057">
        <f>IF(B16054&gt;=10,1,0)</f>
        <v>1</v>
      </c>
      <c r="AA16057">
        <f t="shared" si="2070"/>
        <v>138.44041990371292</v>
      </c>
      <c r="AB16057">
        <f>IF(Z16057=1,G16057-AA16057,0)</f>
        <v>37.479580096287066</v>
      </c>
      <c r="AC16057">
        <f t="shared" si="2071"/>
        <v>37.479580096287066</v>
      </c>
    </row>
    <row r="16058" spans="1:29" x14ac:dyDescent="0.25">
      <c r="A16058">
        <v>293.86</v>
      </c>
      <c r="B16058">
        <v>21.162666666666649</v>
      </c>
      <c r="F16058">
        <f t="shared" si="2069"/>
        <v>16054</v>
      </c>
      <c r="G16058">
        <v>331.79333333333352</v>
      </c>
      <c r="H16058">
        <f t="shared" si="2073"/>
        <v>-118.82302262109556</v>
      </c>
      <c r="I16058">
        <f t="shared" si="2073"/>
        <v>-84.565328023830787</v>
      </c>
      <c r="J16058">
        <f t="shared" si="2073"/>
        <v>259.92061248345209</v>
      </c>
      <c r="K16058">
        <f t="shared" si="2073"/>
        <v>-75.917872174748751</v>
      </c>
      <c r="L16058">
        <f t="shared" si="2073"/>
        <v>103.18588730316091</v>
      </c>
      <c r="M16058">
        <f t="shared" si="2066"/>
        <v>254.83744325308692</v>
      </c>
      <c r="O16058">
        <f t="shared" si="2067"/>
        <v>5922.2090180429977</v>
      </c>
      <c r="Q16058">
        <f t="shared" si="2068"/>
        <v>76.955890080246604</v>
      </c>
      <c r="S16058">
        <f t="shared" si="2072"/>
        <v>-60.375424907528419</v>
      </c>
      <c r="Z16058">
        <f>IF(B16055&gt;=10,1,0)</f>
        <v>1</v>
      </c>
      <c r="AA16058">
        <f t="shared" si="2070"/>
        <v>194.4620183455585</v>
      </c>
      <c r="AB16058">
        <f>IF(Z16058=1,G16058-AA16058,0)</f>
        <v>137.33131498777502</v>
      </c>
      <c r="AC16058">
        <f t="shared" si="2071"/>
        <v>137.33131498777502</v>
      </c>
    </row>
    <row r="16059" spans="1:29" x14ac:dyDescent="0.25">
      <c r="A16059">
        <v>263.10666666666651</v>
      </c>
      <c r="B16059">
        <v>19.432499999999997</v>
      </c>
      <c r="F16059">
        <f t="shared" si="2069"/>
        <v>16055</v>
      </c>
      <c r="G16059">
        <v>252.38666666666649</v>
      </c>
      <c r="H16059">
        <f t="shared" si="2073"/>
        <v>-118.84153325773725</v>
      </c>
      <c r="I16059">
        <f t="shared" si="2073"/>
        <v>-81.128577402057246</v>
      </c>
      <c r="J16059">
        <f t="shared" si="2073"/>
        <v>263.89137453293944</v>
      </c>
      <c r="K16059">
        <f t="shared" si="2073"/>
        <v>-82.088640049691563</v>
      </c>
      <c r="L16059">
        <f t="shared" si="2073"/>
        <v>109.94224924358305</v>
      </c>
      <c r="M16059">
        <f t="shared" si="2066"/>
        <v>262.81203935318547</v>
      </c>
      <c r="O16059">
        <f t="shared" si="2067"/>
        <v>108.68839565281604</v>
      </c>
      <c r="Q16059">
        <f t="shared" si="2068"/>
        <v>-10.425372686518983</v>
      </c>
      <c r="S16059">
        <f t="shared" si="2072"/>
        <v>66.95812259193093</v>
      </c>
      <c r="Z16059">
        <f>IF(B16056&gt;=10,1,0)</f>
        <v>1</v>
      </c>
      <c r="AA16059">
        <f t="shared" si="2070"/>
        <v>329.7701619451164</v>
      </c>
      <c r="AB16059">
        <f>IF(Z16059=1,G16059-AA16059,0)</f>
        <v>-77.383495278449914</v>
      </c>
      <c r="AC16059">
        <f t="shared" si="2071"/>
        <v>77.383495278449914</v>
      </c>
    </row>
    <row r="16060" spans="1:29" x14ac:dyDescent="0.25">
      <c r="A16060">
        <v>185.89333333333349</v>
      </c>
      <c r="B16060">
        <v>17.109833333333349</v>
      </c>
      <c r="F16060">
        <f t="shared" si="2069"/>
        <v>16056</v>
      </c>
      <c r="G16060">
        <v>267.08666666666647</v>
      </c>
      <c r="H16060">
        <f t="shared" si="2073"/>
        <v>-118.86002860957845</v>
      </c>
      <c r="I16060">
        <f t="shared" si="2073"/>
        <v>-76.311279323844786</v>
      </c>
      <c r="J16060">
        <f t="shared" si="2073"/>
        <v>263.34688199965063</v>
      </c>
      <c r="K16060">
        <f t="shared" si="2073"/>
        <v>-86.847152843456485</v>
      </c>
      <c r="L16060">
        <f t="shared" si="2073"/>
        <v>109.20622858620222</v>
      </c>
      <c r="M16060">
        <f t="shared" si="2066"/>
        <v>261.57181609512213</v>
      </c>
      <c r="O16060">
        <f t="shared" si="2067"/>
        <v>30.413576826462972</v>
      </c>
      <c r="Q16060">
        <f t="shared" si="2068"/>
        <v>5.5148505715443434</v>
      </c>
      <c r="S16060">
        <f t="shared" si="2072"/>
        <v>1.9865778640845457</v>
      </c>
      <c r="Z16060">
        <f>IF(B16057&gt;=10,1,0)</f>
        <v>1</v>
      </c>
      <c r="AA16060">
        <f t="shared" si="2070"/>
        <v>263.55839395920668</v>
      </c>
      <c r="AB16060">
        <f>IF(Z16060=1,G16060-AA16060,0)</f>
        <v>3.5282727074597915</v>
      </c>
      <c r="AC16060">
        <f t="shared" si="2071"/>
        <v>3.5282727074597915</v>
      </c>
    </row>
    <row r="16061" spans="1:29" x14ac:dyDescent="0.25">
      <c r="A16061">
        <v>97.7199999999998</v>
      </c>
      <c r="B16061">
        <v>14.254433333333349</v>
      </c>
      <c r="F16061">
        <f t="shared" si="2069"/>
        <v>16057</v>
      </c>
      <c r="G16061">
        <v>293.86</v>
      </c>
      <c r="H16061">
        <f t="shared" si="2073"/>
        <v>-118.87850867424036</v>
      </c>
      <c r="I16061">
        <f t="shared" si="2073"/>
        <v>-70.195408708813332</v>
      </c>
      <c r="J16061">
        <f t="shared" si="2073"/>
        <v>258.29645130181729</v>
      </c>
      <c r="K16061">
        <f t="shared" si="2073"/>
        <v>-90.111544979177154</v>
      </c>
      <c r="L16061">
        <f t="shared" si="2073"/>
        <v>101.02798392252815</v>
      </c>
      <c r="M16061">
        <f t="shared" si="2066"/>
        <v>251.17613914826359</v>
      </c>
      <c r="O16061">
        <f t="shared" si="2067"/>
        <v>1821.9119772103975</v>
      </c>
      <c r="Q16061">
        <f t="shared" si="2068"/>
        <v>42.683860851736426</v>
      </c>
      <c r="S16061">
        <f t="shared" si="2072"/>
        <v>5.2580759482009576</v>
      </c>
      <c r="Z16061">
        <f>IF(B16058&gt;=10,1,0)</f>
        <v>1</v>
      </c>
      <c r="AA16061">
        <f t="shared" si="2070"/>
        <v>256.43421509646453</v>
      </c>
      <c r="AB16061">
        <f>IF(Z16061=1,G16061-AA16061,0)</f>
        <v>37.425784903535487</v>
      </c>
      <c r="AC16061">
        <f t="shared" si="2071"/>
        <v>37.425784903535487</v>
      </c>
    </row>
    <row r="16062" spans="1:29" x14ac:dyDescent="0.25">
      <c r="A16062">
        <v>77.66</v>
      </c>
      <c r="B16062">
        <v>10.932600000000001</v>
      </c>
      <c r="F16062">
        <f t="shared" si="2069"/>
        <v>16058</v>
      </c>
      <c r="G16062">
        <v>263.10666666666651</v>
      </c>
      <c r="H16062">
        <f t="shared" si="2073"/>
        <v>-118.89697344934618</v>
      </c>
      <c r="I16062">
        <f t="shared" si="2073"/>
        <v>-62.885038004531346</v>
      </c>
      <c r="J16062">
        <f t="shared" si="2073"/>
        <v>248.82649670888847</v>
      </c>
      <c r="K16062">
        <f t="shared" si="2073"/>
        <v>-91.825655770334237</v>
      </c>
      <c r="L16062">
        <f t="shared" si="2073"/>
        <v>85.964849111146151</v>
      </c>
      <c r="M16062">
        <f t="shared" si="2066"/>
        <v>232.22084488197189</v>
      </c>
      <c r="O16062">
        <f t="shared" si="2067"/>
        <v>953.93398731591719</v>
      </c>
      <c r="Q16062">
        <f t="shared" si="2068"/>
        <v>30.885821784694627</v>
      </c>
      <c r="S16062">
        <f t="shared" si="2072"/>
        <v>34.573297744468078</v>
      </c>
      <c r="Z16062">
        <f>IF(B16059&gt;=10,1,0)</f>
        <v>1</v>
      </c>
      <c r="AA16062">
        <f t="shared" si="2070"/>
        <v>266.79414262643996</v>
      </c>
      <c r="AB16062">
        <f>IF(Z16062=1,G16062-AA16062,0)</f>
        <v>-3.687475959773451</v>
      </c>
      <c r="AC16062">
        <f t="shared" si="2071"/>
        <v>3.687475959773451</v>
      </c>
    </row>
    <row r="16063" spans="1:29" x14ac:dyDescent="0.25">
      <c r="A16063">
        <v>33.980000000000004</v>
      </c>
      <c r="B16063">
        <v>7.2195666666666654</v>
      </c>
      <c r="F16063">
        <f t="shared" si="2069"/>
        <v>16059</v>
      </c>
      <c r="G16063">
        <v>185.89333333333349</v>
      </c>
      <c r="H16063">
        <f t="shared" si="2073"/>
        <v>-118.91542293252105</v>
      </c>
      <c r="I16063">
        <f t="shared" si="2073"/>
        <v>-54.504566208319936</v>
      </c>
      <c r="J16063">
        <f t="shared" si="2073"/>
        <v>235.09905176952654</v>
      </c>
      <c r="K16063">
        <f t="shared" si="2073"/>
        <v>-91.959995610655184</v>
      </c>
      <c r="L16063">
        <f t="shared" si="2073"/>
        <v>65.043351896461758</v>
      </c>
      <c r="M16063">
        <f t="shared" si="2066"/>
        <v>205.79958520064116</v>
      </c>
      <c r="O16063">
        <f t="shared" si="2067"/>
        <v>396.25886340469026</v>
      </c>
      <c r="Q16063">
        <f t="shared" si="2068"/>
        <v>-19.906251867307674</v>
      </c>
      <c r="S16063">
        <f t="shared" si="2072"/>
        <v>30.096069775526743</v>
      </c>
      <c r="Z16063">
        <f>IF(B16060&gt;=10,1,0)</f>
        <v>1</v>
      </c>
      <c r="AA16063">
        <f t="shared" si="2070"/>
        <v>235.89565497616792</v>
      </c>
      <c r="AB16063">
        <f>IF(Z16063=1,G16063-AA16063,0)</f>
        <v>-50.002321642834431</v>
      </c>
      <c r="AC16063">
        <f t="shared" si="2071"/>
        <v>50.002321642834431</v>
      </c>
    </row>
    <row r="16064" spans="1:29" x14ac:dyDescent="0.25">
      <c r="A16064">
        <v>10.750000000000014</v>
      </c>
      <c r="B16064">
        <v>3.2303333333333302</v>
      </c>
      <c r="F16064">
        <f t="shared" si="2069"/>
        <v>16060</v>
      </c>
      <c r="G16064">
        <v>97.7199999999998</v>
      </c>
      <c r="H16064">
        <f t="shared" si="2073"/>
        <v>-118.93385712139209</v>
      </c>
      <c r="I16064">
        <f t="shared" si="2073"/>
        <v>-45.196601996371541</v>
      </c>
      <c r="J16064">
        <f t="shared" si="2073"/>
        <v>217.34899687261102</v>
      </c>
      <c r="K16064">
        <f t="shared" si="2073"/>
        <v>-90.512253314061354</v>
      </c>
      <c r="L16064">
        <f t="shared" si="2073"/>
        <v>39.689257739248724</v>
      </c>
      <c r="M16064">
        <f t="shared" si="2066"/>
        <v>173.43270846618378</v>
      </c>
      <c r="O16064">
        <f t="shared" si="2067"/>
        <v>5732.4142232853674</v>
      </c>
      <c r="Q16064">
        <f t="shared" si="2068"/>
        <v>-75.712708466183983</v>
      </c>
      <c r="S16064">
        <f t="shared" si="2072"/>
        <v>-16.437924952924277</v>
      </c>
      <c r="Z16064">
        <f>IF(B16061&gt;=10,1,0)</f>
        <v>1</v>
      </c>
      <c r="AA16064">
        <f t="shared" si="2070"/>
        <v>156.99478351325951</v>
      </c>
      <c r="AB16064">
        <f>IF(Z16064=1,G16064-AA16064,0)</f>
        <v>-59.274783513259706</v>
      </c>
      <c r="AC16064">
        <f t="shared" si="2071"/>
        <v>59.274783513259706</v>
      </c>
    </row>
    <row r="16065" spans="1:29" x14ac:dyDescent="0.25">
      <c r="A16065">
        <v>0.47</v>
      </c>
      <c r="B16065">
        <v>0.18859999999999999</v>
      </c>
      <c r="F16065">
        <f t="shared" si="2069"/>
        <v>16061</v>
      </c>
      <c r="G16065">
        <v>77.66</v>
      </c>
      <c r="H16065">
        <f t="shared" si="2073"/>
        <v>-118.95227601358842</v>
      </c>
      <c r="I16065">
        <f t="shared" si="2073"/>
        <v>-35.119536982635054</v>
      </c>
      <c r="J16065">
        <f t="shared" si="2073"/>
        <v>195.88004037867358</v>
      </c>
      <c r="K16065">
        <f t="shared" si="2073"/>
        <v>-87.50733587637292</v>
      </c>
      <c r="L16065">
        <f t="shared" si="2073"/>
        <v>11.630406256701804</v>
      </c>
      <c r="M16065">
        <f t="shared" si="2066"/>
        <v>136.96846404892801</v>
      </c>
      <c r="O16065">
        <f t="shared" si="2067"/>
        <v>3517.493907842987</v>
      </c>
      <c r="Q16065">
        <f t="shared" si="2068"/>
        <v>-59.308464048928016</v>
      </c>
      <c r="S16065">
        <f t="shared" si="2072"/>
        <v>-69.837188156838607</v>
      </c>
      <c r="Z16065">
        <f>IF(B16062&gt;=10,1,0)</f>
        <v>1</v>
      </c>
      <c r="AA16065">
        <f t="shared" si="2070"/>
        <v>67.131275892089405</v>
      </c>
      <c r="AB16065">
        <f>IF(Z16065=1,G16065-AA16065,0)</f>
        <v>10.528724107910591</v>
      </c>
      <c r="AC16065">
        <f t="shared" si="2071"/>
        <v>10.528724107910591</v>
      </c>
    </row>
    <row r="16066" spans="1:29" x14ac:dyDescent="0.25">
      <c r="A16066">
        <v>0</v>
      </c>
      <c r="B16066">
        <v>0</v>
      </c>
      <c r="F16066">
        <f t="shared" si="2069"/>
        <v>16062</v>
      </c>
      <c r="G16066">
        <v>33.980000000000004</v>
      </c>
      <c r="H16066">
        <f t="shared" si="2073"/>
        <v>-118.97067960674104</v>
      </c>
      <c r="I16066">
        <f t="shared" si="2073"/>
        <v>-24.44485040320793</v>
      </c>
      <c r="J16066">
        <f t="shared" si="2073"/>
        <v>171.0595220857368</v>
      </c>
      <c r="K16066">
        <f t="shared" si="2073"/>
        <v>-82.996939974710202</v>
      </c>
      <c r="L16066">
        <f t="shared" si="2073"/>
        <v>-17.221038191985997</v>
      </c>
      <c r="M16066">
        <f t="shared" si="2066"/>
        <v>98.463180195240639</v>
      </c>
      <c r="O16066">
        <f t="shared" si="2067"/>
        <v>4158.0805280918739</v>
      </c>
      <c r="Q16066">
        <f t="shared" si="2068"/>
        <v>-64.483180195240635</v>
      </c>
      <c r="S16066">
        <f t="shared" si="2072"/>
        <v>-57.660775394530809</v>
      </c>
      <c r="Z16066">
        <f>IF(B16063&gt;=10,1,0)</f>
        <v>0</v>
      </c>
      <c r="AA16066">
        <f t="shared" si="2070"/>
        <v>40.80240480070983</v>
      </c>
      <c r="AB16066">
        <f>IF(Z16066=1,G16066-AA16066,0)</f>
        <v>0</v>
      </c>
      <c r="AC16066">
        <f t="shared" si="2071"/>
        <v>0</v>
      </c>
    </row>
    <row r="16067" spans="1:29" x14ac:dyDescent="0.25">
      <c r="A16067">
        <v>0</v>
      </c>
      <c r="B16067">
        <v>0</v>
      </c>
      <c r="F16067">
        <f t="shared" si="2069"/>
        <v>16063</v>
      </c>
      <c r="G16067">
        <v>10.750000000000014</v>
      </c>
      <c r="H16067">
        <f t="shared" si="2073"/>
        <v>-118.98906789848303</v>
      </c>
      <c r="I16067">
        <f t="shared" si="2073"/>
        <v>-13.354191090983553</v>
      </c>
      <c r="J16067">
        <f t="shared" si="2073"/>
        <v>143.31212794316895</v>
      </c>
      <c r="K16067">
        <f t="shared" si="2073"/>
        <v>-77.058662576526814</v>
      </c>
      <c r="L16067">
        <f t="shared" si="2073"/>
        <v>-44.898897347099549</v>
      </c>
      <c r="M16067">
        <f t="shared" si="2066"/>
        <v>60.048475316225009</v>
      </c>
      <c r="O16067">
        <f t="shared" si="2067"/>
        <v>2430.3396685044449</v>
      </c>
      <c r="Q16067">
        <f t="shared" si="2068"/>
        <v>-49.298475316224994</v>
      </c>
      <c r="S16067">
        <f t="shared" si="2072"/>
        <v>-57.85170413645946</v>
      </c>
      <c r="Z16067">
        <f>IF(B16064&gt;=10,1,0)</f>
        <v>0</v>
      </c>
      <c r="AA16067">
        <f t="shared" si="2070"/>
        <v>2.1967711797655483</v>
      </c>
      <c r="AB16067">
        <f>IF(Z16067=1,G16067-AA16067,0)</f>
        <v>0</v>
      </c>
      <c r="AC16067">
        <f t="shared" si="2071"/>
        <v>0</v>
      </c>
    </row>
    <row r="16068" spans="1:29" x14ac:dyDescent="0.25">
      <c r="A16068">
        <v>0</v>
      </c>
      <c r="B16068">
        <v>0</v>
      </c>
      <c r="F16068">
        <f t="shared" si="2069"/>
        <v>16064</v>
      </c>
      <c r="G16068">
        <v>0.47</v>
      </c>
      <c r="H16068">
        <f t="shared" si="2073"/>
        <v>-119.00744088644934</v>
      </c>
      <c r="I16068">
        <f t="shared" si="2073"/>
        <v>-2.0362863969997504</v>
      </c>
      <c r="J16068">
        <f t="shared" si="2073"/>
        <v>113.11262355786168</v>
      </c>
      <c r="K16068">
        <f t="shared" si="2073"/>
        <v>-69.794665959379699</v>
      </c>
      <c r="L16068">
        <f t="shared" si="2073"/>
        <v>-69.516970846940225</v>
      </c>
      <c r="M16068">
        <f t="shared" si="2066"/>
        <v>23.794425754241672</v>
      </c>
      <c r="O16068">
        <f t="shared" si="2067"/>
        <v>544.02883676513227</v>
      </c>
      <c r="Q16068">
        <f t="shared" si="2068"/>
        <v>-23.324425754241673</v>
      </c>
      <c r="S16068">
        <f t="shared" si="2072"/>
        <v>-42.884976480840322</v>
      </c>
      <c r="Z16068">
        <f>IF(B16065&gt;=10,1,0)</f>
        <v>0</v>
      </c>
      <c r="AA16068">
        <f t="shared" si="2070"/>
        <v>-19.09055072659865</v>
      </c>
      <c r="AB16068">
        <f>IF(Z16068=1,G16068-AA16068,0)</f>
        <v>0</v>
      </c>
      <c r="AC16068">
        <f t="shared" si="2071"/>
        <v>0</v>
      </c>
    </row>
    <row r="16069" spans="1:29" x14ac:dyDescent="0.25">
      <c r="A16069">
        <v>0</v>
      </c>
      <c r="B16069">
        <v>0</v>
      </c>
      <c r="F16069">
        <f t="shared" si="2069"/>
        <v>16065</v>
      </c>
      <c r="G16069">
        <v>0</v>
      </c>
      <c r="H16069">
        <f t="shared" si="2073"/>
        <v>-119.02579856827695</v>
      </c>
      <c r="I16069">
        <f t="shared" si="2073"/>
        <v>9.3162693421862031</v>
      </c>
      <c r="J16069">
        <f t="shared" si="2073"/>
        <v>80.977730822732781</v>
      </c>
      <c r="K16069">
        <f t="shared" si="2073"/>
        <v>-61.32992010847039</v>
      </c>
      <c r="L16069">
        <f t="shared" si="2073"/>
        <v>-89.397577665781625</v>
      </c>
      <c r="M16069">
        <f t="shared" si="2066"/>
        <v>-8.422129891460969</v>
      </c>
      <c r="O16069">
        <f t="shared" si="2067"/>
        <v>70.932271908640359</v>
      </c>
      <c r="Q16069">
        <f t="shared" si="2068"/>
        <v>8.422129891460969</v>
      </c>
      <c r="S16069">
        <f t="shared" si="2072"/>
        <v>-19.804571967232366</v>
      </c>
      <c r="Z16069">
        <f>IF(B16066&gt;=10,1,0)</f>
        <v>0</v>
      </c>
      <c r="AA16069">
        <f t="shared" si="2070"/>
        <v>-28.226701858693335</v>
      </c>
      <c r="AB16069">
        <f>IF(Z16069=1,G16069-AA16069,0)</f>
        <v>0</v>
      </c>
      <c r="AC16069">
        <f t="shared" si="2071"/>
        <v>0</v>
      </c>
    </row>
    <row r="16070" spans="1:29" x14ac:dyDescent="0.25">
      <c r="A16070">
        <v>0</v>
      </c>
      <c r="B16070">
        <v>0</v>
      </c>
      <c r="F16070">
        <f t="shared" si="2069"/>
        <v>16066</v>
      </c>
      <c r="G16070">
        <v>0</v>
      </c>
      <c r="H16070">
        <f t="shared" si="2073"/>
        <v>-119.04414094160475</v>
      </c>
      <c r="I16070">
        <f t="shared" si="2073"/>
        <v>20.510292140792973</v>
      </c>
      <c r="J16070">
        <f t="shared" si="2073"/>
        <v>47.457286661956473</v>
      </c>
      <c r="K16070">
        <f t="shared" si="2073"/>
        <v>-51.810052729795601</v>
      </c>
      <c r="L16070">
        <f t="shared" si="2073"/>
        <v>-103.18588730317401</v>
      </c>
      <c r="M16070">
        <f t="shared" ref="M16070:M16133" si="2074" xml:space="preserve"> SUM(H16070:L16070)+$G$3</f>
        <v>-35.035335885675892</v>
      </c>
      <c r="O16070">
        <f t="shared" ref="O16070:O16133" si="2075">(G16070-M16070)^2</f>
        <v>1227.474760622129</v>
      </c>
      <c r="Q16070">
        <f t="shared" ref="Q16070:Q16133" si="2076">G16070-M16070</f>
        <v>35.035335885675892</v>
      </c>
      <c r="S16070">
        <f t="shared" si="2072"/>
        <v>9.5369693933076167</v>
      </c>
      <c r="Z16070">
        <f>IF(B16067&gt;=10,1,0)</f>
        <v>0</v>
      </c>
      <c r="AA16070">
        <f t="shared" si="2070"/>
        <v>-25.498366492368277</v>
      </c>
      <c r="AB16070">
        <f>IF(Z16070=1,G16070-AA16070,0)</f>
        <v>0</v>
      </c>
      <c r="AC16070">
        <f t="shared" si="2071"/>
        <v>0</v>
      </c>
    </row>
    <row r="16071" spans="1:29" x14ac:dyDescent="0.25">
      <c r="A16071">
        <v>0</v>
      </c>
      <c r="B16071">
        <v>0</v>
      </c>
      <c r="F16071">
        <f t="shared" ref="F16071:F16134" si="2077">F16070+1</f>
        <v>16067</v>
      </c>
      <c r="G16071">
        <v>0</v>
      </c>
      <c r="H16071">
        <f t="shared" si="2073"/>
        <v>-119.06246800407366</v>
      </c>
      <c r="I16071">
        <f t="shared" si="2073"/>
        <v>31.3552957336485</v>
      </c>
      <c r="J16071">
        <f t="shared" si="2073"/>
        <v>13.124835168867353</v>
      </c>
      <c r="K16071">
        <f t="shared" si="2073"/>
        <v>-41.398843867336275</v>
      </c>
      <c r="L16071">
        <f t="shared" si="2073"/>
        <v>-109.94224924357633</v>
      </c>
      <c r="M16071">
        <f t="shared" si="2074"/>
        <v>-54.886263926321391</v>
      </c>
      <c r="O16071">
        <f t="shared" si="2075"/>
        <v>3012.501967789809</v>
      </c>
      <c r="Q16071">
        <f t="shared" si="2076"/>
        <v>54.886263926321391</v>
      </c>
      <c r="S16071">
        <f t="shared" si="2072"/>
        <v>33.696782483488313</v>
      </c>
      <c r="Z16071">
        <f>IF(B16068&gt;=10,1,0)</f>
        <v>0</v>
      </c>
      <c r="AA16071">
        <f t="shared" si="2070"/>
        <v>-21.189481442833078</v>
      </c>
      <c r="AB16071">
        <f>IF(Z16071=1,G16071-AA16071,0)</f>
        <v>0</v>
      </c>
      <c r="AC16071">
        <f t="shared" si="2071"/>
        <v>0</v>
      </c>
    </row>
    <row r="16072" spans="1:29" x14ac:dyDescent="0.25">
      <c r="A16072">
        <v>0</v>
      </c>
      <c r="B16072">
        <v>0</v>
      </c>
      <c r="F16072">
        <f t="shared" si="2077"/>
        <v>16068</v>
      </c>
      <c r="G16072">
        <v>0</v>
      </c>
      <c r="H16072">
        <f t="shared" si="2073"/>
        <v>-119.08077975332658</v>
      </c>
      <c r="I16072">
        <f t="shared" si="2073"/>
        <v>41.666733040076579</v>
      </c>
      <c r="J16072">
        <f t="shared" si="2073"/>
        <v>-21.432185892971361</v>
      </c>
      <c r="K16072">
        <f t="shared" si="2073"/>
        <v>-30.275408226955605</v>
      </c>
      <c r="L16072">
        <f t="shared" si="2073"/>
        <v>-109.20622858621219</v>
      </c>
      <c r="M16072">
        <f t="shared" si="2074"/>
        <v>-67.290703133240157</v>
      </c>
      <c r="O16072">
        <f t="shared" si="2075"/>
        <v>4528.0387281658568</v>
      </c>
      <c r="Q16072">
        <f t="shared" si="2076"/>
        <v>67.290703133240157</v>
      </c>
      <c r="S16072">
        <f t="shared" si="2072"/>
        <v>51.044164748092335</v>
      </c>
      <c r="Z16072">
        <f>IF(B16069&gt;=10,1,0)</f>
        <v>0</v>
      </c>
      <c r="AA16072">
        <f t="shared" si="2070"/>
        <v>-16.246538385147822</v>
      </c>
      <c r="AB16072">
        <f>IF(Z16072=1,G16072-AA16072,0)</f>
        <v>0</v>
      </c>
      <c r="AC16072">
        <f t="shared" si="2071"/>
        <v>0</v>
      </c>
    </row>
    <row r="16073" spans="1:29" x14ac:dyDescent="0.25">
      <c r="A16073">
        <v>0</v>
      </c>
      <c r="B16073">
        <v>0</v>
      </c>
      <c r="F16073">
        <f t="shared" si="2077"/>
        <v>16069</v>
      </c>
      <c r="G16073">
        <v>0</v>
      </c>
      <c r="H16073">
        <f t="shared" si="2073"/>
        <v>-119.09907618700831</v>
      </c>
      <c r="I16073">
        <f t="shared" si="2073"/>
        <v>51.269136561391818</v>
      </c>
      <c r="J16073">
        <f t="shared" si="2073"/>
        <v>-55.622496312056313</v>
      </c>
      <c r="K16073">
        <f t="shared" si="2073"/>
        <v>-18.631113682378576</v>
      </c>
      <c r="L16073">
        <f t="shared" si="2073"/>
        <v>-101.02798392251333</v>
      </c>
      <c r="M16073">
        <f t="shared" si="2074"/>
        <v>-72.074367256415684</v>
      </c>
      <c r="O16073">
        <f t="shared" si="2075"/>
        <v>5194.7144154126854</v>
      </c>
      <c r="Q16073">
        <f t="shared" si="2076"/>
        <v>72.074367256415684</v>
      </c>
      <c r="S16073">
        <f t="shared" si="2072"/>
        <v>61.302863955310634</v>
      </c>
      <c r="Z16073">
        <f>IF(B16070&gt;=10,1,0)</f>
        <v>0</v>
      </c>
      <c r="AA16073">
        <f t="shared" si="2070"/>
        <v>-10.771503301105049</v>
      </c>
      <c r="AB16073">
        <f>IF(Z16073=1,G16073-AA16073,0)</f>
        <v>0</v>
      </c>
      <c r="AC16073">
        <f t="shared" si="2071"/>
        <v>0</v>
      </c>
    </row>
    <row r="16074" spans="1:29" x14ac:dyDescent="0.25">
      <c r="A16074">
        <v>0</v>
      </c>
      <c r="B16074">
        <v>0</v>
      </c>
      <c r="F16074">
        <f t="shared" si="2077"/>
        <v>16070</v>
      </c>
      <c r="G16074">
        <v>0</v>
      </c>
      <c r="H16074">
        <f t="shared" si="2073"/>
        <v>-119.11735730276567</v>
      </c>
      <c r="I16074">
        <f t="shared" si="2073"/>
        <v>59.999104273501096</v>
      </c>
      <c r="J16074">
        <f t="shared" si="2073"/>
        <v>-88.86109039777125</v>
      </c>
      <c r="K16074">
        <f t="shared" si="2073"/>
        <v>-6.6662889773552898</v>
      </c>
      <c r="L16074">
        <f t="shared" si="2073"/>
        <v>-85.9648491111232</v>
      </c>
      <c r="M16074">
        <f t="shared" si="2074"/>
        <v>-69.573315229365306</v>
      </c>
      <c r="O16074">
        <f t="shared" si="2075"/>
        <v>4840.4461920046342</v>
      </c>
      <c r="Q16074">
        <f t="shared" si="2076"/>
        <v>69.573315229365306</v>
      </c>
      <c r="S16074">
        <f t="shared" si="2072"/>
        <v>64.77087339356973</v>
      </c>
      <c r="Z16074">
        <f>IF(B16071&gt;=10,1,0)</f>
        <v>0</v>
      </c>
      <c r="AA16074">
        <f t="shared" ref="AA16074:AA16137" si="2078">S16074+M16074</f>
        <v>-4.8024418357955767</v>
      </c>
      <c r="AB16074">
        <f>IF(Z16074=1,G16074-AA16074,0)</f>
        <v>0</v>
      </c>
      <c r="AC16074">
        <f t="shared" ref="AC16074:AC16137" si="2079">ABS(AB16074)</f>
        <v>0</v>
      </c>
    </row>
    <row r="16075" spans="1:29" x14ac:dyDescent="0.25">
      <c r="A16075">
        <v>0</v>
      </c>
      <c r="B16075">
        <v>0</v>
      </c>
      <c r="F16075">
        <f t="shared" si="2077"/>
        <v>16071</v>
      </c>
      <c r="G16075">
        <v>0</v>
      </c>
      <c r="H16075">
        <f t="shared" si="2073"/>
        <v>-119.13562309824742</v>
      </c>
      <c r="I16075">
        <f t="shared" si="2073"/>
        <v>67.708080203889224</v>
      </c>
      <c r="J16075">
        <f t="shared" si="2073"/>
        <v>-120.57924658982948</v>
      </c>
      <c r="K16075">
        <f t="shared" si="2073"/>
        <v>5.413222735214605</v>
      </c>
      <c r="L16075">
        <f t="shared" si="2073"/>
        <v>-65.043351896432227</v>
      </c>
      <c r="M16075">
        <f t="shared" si="2074"/>
        <v>-60.599752359256257</v>
      </c>
      <c r="O16075">
        <f t="shared" si="2075"/>
        <v>3672.3299860031843</v>
      </c>
      <c r="Q16075">
        <f t="shared" si="2076"/>
        <v>60.599752359256257</v>
      </c>
      <c r="S16075">
        <f t="shared" ref="S16075:S16138" si="2080">Q16074*$V$5 + Q16073*$V$6 + Q16072*$V$7 + Q16071*$V$8</f>
        <v>61.81286551670263</v>
      </c>
      <c r="Z16075">
        <f>IF(B16072&gt;=10,1,0)</f>
        <v>0</v>
      </c>
      <c r="AA16075">
        <f t="shared" si="2078"/>
        <v>1.2131131574463723</v>
      </c>
      <c r="AB16075">
        <f>IF(Z16075=1,G16075-AA16075,0)</f>
        <v>0</v>
      </c>
      <c r="AC16075">
        <f t="shared" si="2079"/>
        <v>0</v>
      </c>
    </row>
    <row r="16076" spans="1:29" x14ac:dyDescent="0.25">
      <c r="A16076">
        <v>0</v>
      </c>
      <c r="B16076">
        <v>0</v>
      </c>
      <c r="F16076">
        <f t="shared" si="2077"/>
        <v>16072</v>
      </c>
      <c r="G16076">
        <v>0</v>
      </c>
      <c r="H16076">
        <f t="shared" si="2073"/>
        <v>-119.1538735711043</v>
      </c>
      <c r="I16076">
        <f t="shared" si="2073"/>
        <v>74.264882376272993</v>
      </c>
      <c r="J16076">
        <f t="shared" si="2073"/>
        <v>-150.23425844175111</v>
      </c>
      <c r="K16076">
        <f t="shared" si="2073"/>
        <v>17.399605224236023</v>
      </c>
      <c r="L16076">
        <f t="shared" si="2073"/>
        <v>-39.689257739308488</v>
      </c>
      <c r="M16076">
        <f t="shared" si="2074"/>
        <v>-46.375735865505874</v>
      </c>
      <c r="O16076">
        <f t="shared" si="2075"/>
        <v>2150.708877067168</v>
      </c>
      <c r="Q16076">
        <f t="shared" si="2076"/>
        <v>46.375735865505874</v>
      </c>
      <c r="S16076">
        <f t="shared" si="2080"/>
        <v>53.192540090271329</v>
      </c>
      <c r="Z16076">
        <f>IF(B16073&gt;=10,1,0)</f>
        <v>0</v>
      </c>
      <c r="AA16076">
        <f t="shared" si="2078"/>
        <v>6.8168042247654554</v>
      </c>
      <c r="AB16076">
        <f>IF(Z16076=1,G16076-AA16076,0)</f>
        <v>0</v>
      </c>
      <c r="AC16076">
        <f t="shared" si="2079"/>
        <v>0</v>
      </c>
    </row>
    <row r="16077" spans="1:29" x14ac:dyDescent="0.25">
      <c r="A16077">
        <v>0</v>
      </c>
      <c r="B16077">
        <v>0</v>
      </c>
      <c r="F16077">
        <f t="shared" si="2077"/>
        <v>16073</v>
      </c>
      <c r="G16077">
        <v>0</v>
      </c>
      <c r="H16077">
        <f t="shared" si="2073"/>
        <v>-119.17210871898904</v>
      </c>
      <c r="I16077">
        <f t="shared" si="2073"/>
        <v>79.557935106133286</v>
      </c>
      <c r="J16077">
        <f t="shared" si="2073"/>
        <v>-177.31872047903215</v>
      </c>
      <c r="K16077">
        <f t="shared" si="2073"/>
        <v>29.086644456054323</v>
      </c>
      <c r="L16077">
        <f t="shared" si="2073"/>
        <v>-11.630406256765482</v>
      </c>
      <c r="M16077">
        <f t="shared" si="2074"/>
        <v>-28.439489606450053</v>
      </c>
      <c r="O16077">
        <f t="shared" si="2075"/>
        <v>808.80456907538053</v>
      </c>
      <c r="Q16077">
        <f t="shared" si="2076"/>
        <v>28.439489606450053</v>
      </c>
      <c r="S16077">
        <f t="shared" si="2080"/>
        <v>40.03094093510893</v>
      </c>
      <c r="Z16077">
        <f>IF(B16074&gt;=10,1,0)</f>
        <v>0</v>
      </c>
      <c r="AA16077">
        <f t="shared" si="2078"/>
        <v>11.591451328658877</v>
      </c>
      <c r="AB16077">
        <f>IF(Z16077=1,G16077-AA16077,0)</f>
        <v>0</v>
      </c>
      <c r="AC16077">
        <f t="shared" si="2079"/>
        <v>0</v>
      </c>
    </row>
    <row r="16078" spans="1:29" x14ac:dyDescent="0.25">
      <c r="A16078">
        <v>0</v>
      </c>
      <c r="B16078">
        <v>0</v>
      </c>
      <c r="F16078">
        <f t="shared" si="2077"/>
        <v>16074</v>
      </c>
      <c r="G16078">
        <v>0</v>
      </c>
      <c r="H16078">
        <f t="shared" si="2073"/>
        <v>-119.19032853955633</v>
      </c>
      <c r="I16078">
        <f t="shared" si="2073"/>
        <v>83.497167659839903</v>
      </c>
      <c r="J16078">
        <f t="shared" si="2073"/>
        <v>-201.36921004687574</v>
      </c>
      <c r="K16078">
        <f t="shared" si="2073"/>
        <v>40.273276306259149</v>
      </c>
      <c r="L16078">
        <f t="shared" si="2073"/>
        <v>17.221038192022068</v>
      </c>
      <c r="M16078">
        <f t="shared" si="2074"/>
        <v>-8.5308901421619225</v>
      </c>
      <c r="O16078">
        <f t="shared" si="2075"/>
        <v>72.776086617635471</v>
      </c>
      <c r="Q16078">
        <f t="shared" si="2076"/>
        <v>8.5308901421619225</v>
      </c>
      <c r="S16078">
        <f t="shared" si="2080"/>
        <v>23.720966409728913</v>
      </c>
      <c r="Z16078">
        <f>IF(B16075&gt;=10,1,0)</f>
        <v>0</v>
      </c>
      <c r="AA16078">
        <f t="shared" si="2078"/>
        <v>15.19007626756699</v>
      </c>
      <c r="AB16078">
        <f>IF(Z16078=1,G16078-AA16078,0)</f>
        <v>0</v>
      </c>
      <c r="AC16078">
        <f t="shared" si="2079"/>
        <v>0</v>
      </c>
    </row>
    <row r="16079" spans="1:29" x14ac:dyDescent="0.25">
      <c r="A16079">
        <v>0</v>
      </c>
      <c r="B16079">
        <v>0</v>
      </c>
      <c r="F16079">
        <f t="shared" si="2077"/>
        <v>16075</v>
      </c>
      <c r="G16079">
        <v>0</v>
      </c>
      <c r="H16079">
        <f t="shared" si="2073"/>
        <v>-119.20853303046282</v>
      </c>
      <c r="I16079">
        <f t="shared" si="2073"/>
        <v>86.015546968935865</v>
      </c>
      <c r="J16079">
        <f t="shared" si="2073"/>
        <v>-221.97421660071996</v>
      </c>
      <c r="K16079">
        <f t="shared" si="2073"/>
        <v>50.767045671901364</v>
      </c>
      <c r="L16079">
        <f t="shared" si="2073"/>
        <v>44.898897347132923</v>
      </c>
      <c r="M16079">
        <f t="shared" si="2074"/>
        <v>11.535906642936425</v>
      </c>
      <c r="O16079">
        <f t="shared" si="2075"/>
        <v>133.07714207454472</v>
      </c>
      <c r="Q16079">
        <f t="shared" si="2076"/>
        <v>-11.535906642936425</v>
      </c>
      <c r="S16079">
        <f t="shared" si="2080"/>
        <v>5.8240016413260101</v>
      </c>
      <c r="Z16079">
        <f>IF(B16076&gt;=10,1,0)</f>
        <v>0</v>
      </c>
      <c r="AA16079">
        <f t="shared" si="2078"/>
        <v>17.359908284262435</v>
      </c>
      <c r="AB16079">
        <f>IF(Z16079=1,G16079-AA16079,0)</f>
        <v>0</v>
      </c>
      <c r="AC16079">
        <f t="shared" si="2079"/>
        <v>0</v>
      </c>
    </row>
    <row r="16080" spans="1:29" x14ac:dyDescent="0.25">
      <c r="A16080">
        <v>0</v>
      </c>
      <c r="B16080">
        <v>0</v>
      </c>
      <c r="F16080">
        <f t="shared" si="2077"/>
        <v>16076</v>
      </c>
      <c r="G16080">
        <v>0</v>
      </c>
      <c r="H16080">
        <f t="shared" si="2073"/>
        <v>-119.22672218936715</v>
      </c>
      <c r="I16080">
        <f t="shared" si="2073"/>
        <v>87.070218317371584</v>
      </c>
      <c r="J16080">
        <f t="shared" si="2073"/>
        <v>-238.78118276564101</v>
      </c>
      <c r="K16080">
        <f t="shared" si="2073"/>
        <v>60.387417474091045</v>
      </c>
      <c r="L16080">
        <f t="shared" si="2073"/>
        <v>69.516970846968619</v>
      </c>
      <c r="M16080">
        <f t="shared" si="2074"/>
        <v>30.003867969572099</v>
      </c>
      <c r="O16080">
        <f t="shared" si="2075"/>
        <v>900.23209313551456</v>
      </c>
      <c r="Q16080">
        <f t="shared" si="2076"/>
        <v>-30.003867969572099</v>
      </c>
      <c r="S16080">
        <f t="shared" si="2080"/>
        <v>-12.044139076959549</v>
      </c>
      <c r="Z16080">
        <f>IF(B16077&gt;=10,1,0)</f>
        <v>0</v>
      </c>
      <c r="AA16080">
        <f t="shared" si="2078"/>
        <v>17.959728892612549</v>
      </c>
      <c r="AB16080">
        <f>IF(Z16080=1,G16080-AA16080,0)</f>
        <v>0</v>
      </c>
      <c r="AC16080">
        <f t="shared" si="2079"/>
        <v>0</v>
      </c>
    </row>
    <row r="16081" spans="1:29" x14ac:dyDescent="0.25">
      <c r="A16081">
        <v>0</v>
      </c>
      <c r="B16081">
        <v>0</v>
      </c>
      <c r="F16081">
        <f t="shared" si="2077"/>
        <v>16077</v>
      </c>
      <c r="G16081">
        <v>0</v>
      </c>
      <c r="H16081">
        <f t="shared" si="2073"/>
        <v>-119.24489601392989</v>
      </c>
      <c r="I16081">
        <f t="shared" si="2073"/>
        <v>86.643234590891282</v>
      </c>
      <c r="J16081">
        <f t="shared" si="2073"/>
        <v>-251.50253669074851</v>
      </c>
      <c r="K16081">
        <f t="shared" si="2073"/>
        <v>68.968882588152255</v>
      </c>
      <c r="L16081">
        <f t="shared" si="2073"/>
        <v>89.397577665743938</v>
      </c>
      <c r="M16081">
        <f t="shared" si="2074"/>
        <v>45.299428426258117</v>
      </c>
      <c r="O16081">
        <f t="shared" si="2075"/>
        <v>2052.038215745682</v>
      </c>
      <c r="Q16081">
        <f t="shared" si="2076"/>
        <v>-45.299428426258117</v>
      </c>
      <c r="S16081">
        <f t="shared" si="2080"/>
        <v>-28.330056434895514</v>
      </c>
      <c r="Z16081">
        <f>IF(B16078&gt;=10,1,0)</f>
        <v>0</v>
      </c>
      <c r="AA16081">
        <f t="shared" si="2078"/>
        <v>16.969371991362603</v>
      </c>
      <c r="AB16081">
        <f>IF(Z16081=1,G16081-AA16081,0)</f>
        <v>0</v>
      </c>
      <c r="AC16081">
        <f t="shared" si="2079"/>
        <v>0</v>
      </c>
    </row>
    <row r="16082" spans="1:29" x14ac:dyDescent="0.25">
      <c r="A16082">
        <v>0</v>
      </c>
      <c r="B16082">
        <v>0</v>
      </c>
      <c r="F16082">
        <f t="shared" si="2077"/>
        <v>16078</v>
      </c>
      <c r="G16082">
        <v>0</v>
      </c>
      <c r="H16082">
        <f t="shared" si="2073"/>
        <v>-119.26305450181366</v>
      </c>
      <c r="I16082">
        <f t="shared" si="2073"/>
        <v>84.741861679224215</v>
      </c>
      <c r="J16082">
        <f t="shared" si="2073"/>
        <v>-259.92061248344623</v>
      </c>
      <c r="K16082">
        <f t="shared" si="2073"/>
        <v>76.36380526687384</v>
      </c>
      <c r="L16082">
        <f t="shared" si="2073"/>
        <v>103.18588730315102</v>
      </c>
      <c r="M16082">
        <f t="shared" si="2074"/>
        <v>56.145053550138186</v>
      </c>
      <c r="O16082">
        <f t="shared" si="2075"/>
        <v>3152.2670381478847</v>
      </c>
      <c r="Q16082">
        <f t="shared" si="2076"/>
        <v>-56.145053550138186</v>
      </c>
      <c r="S16082">
        <f t="shared" si="2080"/>
        <v>-41.654319460923155</v>
      </c>
      <c r="Z16082">
        <f>IF(B16079&gt;=10,1,0)</f>
        <v>0</v>
      </c>
      <c r="AA16082">
        <f t="shared" si="2078"/>
        <v>14.490734089215032</v>
      </c>
      <c r="AB16082">
        <f>IF(Z16082=1,G16082-AA16082,0)</f>
        <v>0</v>
      </c>
      <c r="AC16082">
        <f t="shared" si="2079"/>
        <v>0</v>
      </c>
    </row>
    <row r="16083" spans="1:29" x14ac:dyDescent="0.25">
      <c r="A16083">
        <v>0</v>
      </c>
      <c r="B16083">
        <v>0</v>
      </c>
      <c r="F16083">
        <f t="shared" si="2077"/>
        <v>16079</v>
      </c>
      <c r="G16083">
        <v>0</v>
      </c>
      <c r="H16083">
        <f t="shared" ref="H16083:L16146" si="2081">H$2*COS(H$1*$F16083)+H$3*SIN(H$1*$F16083)</f>
        <v>-119.28119765068297</v>
      </c>
      <c r="I16083">
        <f t="shared" si="2081"/>
        <v>81.398454834007836</v>
      </c>
      <c r="J16083">
        <f t="shared" si="2081"/>
        <v>-263.89137453293785</v>
      </c>
      <c r="K16083">
        <f t="shared" si="2081"/>
        <v>82.444963069713239</v>
      </c>
      <c r="L16083">
        <f t="shared" si="2081"/>
        <v>109.94224924358016</v>
      </c>
      <c r="M16083">
        <f t="shared" si="2074"/>
        <v>61.650261249829441</v>
      </c>
      <c r="O16083">
        <f t="shared" si="2075"/>
        <v>3800.7547121722214</v>
      </c>
      <c r="Q16083">
        <f t="shared" si="2076"/>
        <v>-61.650261249829441</v>
      </c>
      <c r="S16083">
        <f t="shared" si="2080"/>
        <v>-50.910029104273164</v>
      </c>
      <c r="Z16083">
        <f>IF(B16080&gt;=10,1,0)</f>
        <v>0</v>
      </c>
      <c r="AA16083">
        <f t="shared" si="2078"/>
        <v>10.740232145556277</v>
      </c>
      <c r="AB16083">
        <f>IF(Z16083=1,G16083-AA16083,0)</f>
        <v>0</v>
      </c>
      <c r="AC16083">
        <f t="shared" si="2079"/>
        <v>0</v>
      </c>
    </row>
    <row r="16084" spans="1:29" x14ac:dyDescent="0.25">
      <c r="A16084">
        <v>0</v>
      </c>
      <c r="B16084">
        <v>0</v>
      </c>
      <c r="F16084">
        <f t="shared" si="2077"/>
        <v>16080</v>
      </c>
      <c r="G16084">
        <v>0</v>
      </c>
      <c r="H16084">
        <f t="shared" si="2081"/>
        <v>-119.29932545820435</v>
      </c>
      <c r="I16084">
        <f t="shared" si="2081"/>
        <v>76.669908086486217</v>
      </c>
      <c r="J16084">
        <f t="shared" si="2081"/>
        <v>-263.34688199965331</v>
      </c>
      <c r="K16084">
        <f t="shared" si="2081"/>
        <v>87.107735600945688</v>
      </c>
      <c r="L16084">
        <f t="shared" si="2081"/>
        <v>109.20622858620651</v>
      </c>
      <c r="M16084">
        <f t="shared" si="2074"/>
        <v>61.374831101929757</v>
      </c>
      <c r="O16084">
        <f t="shared" si="2075"/>
        <v>3766.8698927904043</v>
      </c>
      <c r="Q16084">
        <f t="shared" si="2076"/>
        <v>-61.374831101929757</v>
      </c>
      <c r="S16084">
        <f t="shared" si="2080"/>
        <v>-55.341597739354178</v>
      </c>
      <c r="Z16084">
        <f>IF(B16081&gt;=10,1,0)</f>
        <v>0</v>
      </c>
      <c r="AA16084">
        <f t="shared" si="2078"/>
        <v>6.0332333625755794</v>
      </c>
      <c r="AB16084">
        <f>IF(Z16084=1,G16084-AA16084,0)</f>
        <v>0</v>
      </c>
      <c r="AC16084">
        <f t="shared" si="2079"/>
        <v>0</v>
      </c>
    </row>
    <row r="16085" spans="1:29" x14ac:dyDescent="0.25">
      <c r="A16085">
        <v>0</v>
      </c>
      <c r="B16085">
        <v>0</v>
      </c>
      <c r="F16085">
        <f t="shared" si="2077"/>
        <v>16081</v>
      </c>
      <c r="G16085">
        <v>0</v>
      </c>
      <c r="H16085">
        <f t="shared" si="2081"/>
        <v>-119.31743792204625</v>
      </c>
      <c r="I16085">
        <f t="shared" si="2081"/>
        <v>70.636686094012802</v>
      </c>
      <c r="J16085">
        <f t="shared" si="2081"/>
        <v>-258.29645130179898</v>
      </c>
      <c r="K16085">
        <f t="shared" si="2081"/>
        <v>90.271904401651426</v>
      </c>
      <c r="L16085">
        <f t="shared" si="2081"/>
        <v>101.02798392249849</v>
      </c>
      <c r="M16085">
        <f t="shared" si="2074"/>
        <v>55.359851480466489</v>
      </c>
      <c r="O16085">
        <f t="shared" si="2075"/>
        <v>3064.7131559393079</v>
      </c>
      <c r="Q16085">
        <f t="shared" si="2076"/>
        <v>-55.359851480466489</v>
      </c>
      <c r="S16085">
        <f t="shared" si="2080"/>
        <v>-54.598319299839872</v>
      </c>
      <c r="Z16085">
        <f>IF(B16082&gt;=10,1,0)</f>
        <v>0</v>
      </c>
      <c r="AA16085">
        <f t="shared" si="2078"/>
        <v>0.76153218062661665</v>
      </c>
      <c r="AB16085">
        <f>IF(Z16085=1,G16085-AA16085,0)</f>
        <v>0</v>
      </c>
      <c r="AC16085">
        <f t="shared" si="2079"/>
        <v>0</v>
      </c>
    </row>
    <row r="16086" spans="1:29" x14ac:dyDescent="0.25">
      <c r="A16086">
        <v>0</v>
      </c>
      <c r="B16086">
        <v>0</v>
      </c>
      <c r="F16086">
        <f t="shared" si="2077"/>
        <v>16082</v>
      </c>
      <c r="G16086">
        <v>0</v>
      </c>
      <c r="H16086">
        <f t="shared" si="2081"/>
        <v>-119.33553503987925</v>
      </c>
      <c r="I16086">
        <f t="shared" si="2081"/>
        <v>63.40145489050375</v>
      </c>
      <c r="J16086">
        <f t="shared" si="2081"/>
        <v>-248.82649670889953</v>
      </c>
      <c r="K16086">
        <f t="shared" si="2081"/>
        <v>91.883033030152262</v>
      </c>
      <c r="L16086">
        <f t="shared" si="2081"/>
        <v>85.96484911116346</v>
      </c>
      <c r="M16086">
        <f t="shared" si="2074"/>
        <v>44.124471569189694</v>
      </c>
      <c r="O16086">
        <f t="shared" si="2075"/>
        <v>1946.9689912602296</v>
      </c>
      <c r="Q16086">
        <f t="shared" si="2076"/>
        <v>-44.124471569189694</v>
      </c>
      <c r="S16086">
        <f t="shared" si="2080"/>
        <v>-48.759044441579256</v>
      </c>
      <c r="Z16086">
        <f>IF(B16083&gt;=10,1,0)</f>
        <v>0</v>
      </c>
      <c r="AA16086">
        <f t="shared" si="2078"/>
        <v>-4.6345728723895618</v>
      </c>
      <c r="AB16086">
        <f>IF(Z16086=1,G16086-AA16086,0)</f>
        <v>0</v>
      </c>
      <c r="AC16086">
        <f t="shared" si="2079"/>
        <v>0</v>
      </c>
    </row>
    <row r="16087" spans="1:29" x14ac:dyDescent="0.25">
      <c r="A16087">
        <v>0</v>
      </c>
      <c r="B16087">
        <v>0</v>
      </c>
      <c r="F16087">
        <f t="shared" si="2077"/>
        <v>16083</v>
      </c>
      <c r="G16087">
        <v>0</v>
      </c>
      <c r="H16087">
        <f t="shared" si="2081"/>
        <v>-119.35361680937569</v>
      </c>
      <c r="I16087">
        <f t="shared" si="2081"/>
        <v>55.087334840576077</v>
      </c>
      <c r="J16087">
        <f t="shared" si="2081"/>
        <v>-235.09905176954155</v>
      </c>
      <c r="K16087">
        <f t="shared" si="2081"/>
        <v>91.913403587958825</v>
      </c>
      <c r="L16087">
        <f t="shared" si="2081"/>
        <v>65.043351896483998</v>
      </c>
      <c r="M16087">
        <f t="shared" si="2074"/>
        <v>28.62858803225069</v>
      </c>
      <c r="O16087">
        <f t="shared" si="2075"/>
        <v>819.59605272032741</v>
      </c>
      <c r="Q16087">
        <f t="shared" si="2076"/>
        <v>-28.62858803225069</v>
      </c>
      <c r="S16087">
        <f t="shared" si="2080"/>
        <v>-38.326266579750943</v>
      </c>
      <c r="Z16087">
        <f>IF(B16084&gt;=10,1,0)</f>
        <v>0</v>
      </c>
      <c r="AA16087">
        <f t="shared" si="2078"/>
        <v>-9.6976785475002529</v>
      </c>
      <c r="AB16087">
        <f>IF(Z16087=1,G16087-AA16087,0)</f>
        <v>0</v>
      </c>
      <c r="AC16087">
        <f t="shared" si="2079"/>
        <v>0</v>
      </c>
    </row>
    <row r="16088" spans="1:29" x14ac:dyDescent="0.25">
      <c r="A16088">
        <v>0</v>
      </c>
      <c r="B16088">
        <v>0</v>
      </c>
      <c r="F16088">
        <f t="shared" si="2077"/>
        <v>16084</v>
      </c>
      <c r="G16088">
        <v>0</v>
      </c>
      <c r="H16088">
        <f t="shared" si="2081"/>
        <v>-119.37168322821003</v>
      </c>
      <c r="I16088">
        <f t="shared" si="2081"/>
        <v>45.835805527094578</v>
      </c>
      <c r="J16088">
        <f t="shared" si="2081"/>
        <v>-217.34899687262973</v>
      </c>
      <c r="K16088">
        <f t="shared" si="2081"/>
        <v>90.362493579211076</v>
      </c>
      <c r="L16088">
        <f t="shared" si="2081"/>
        <v>39.68925773927441</v>
      </c>
      <c r="M16088">
        <f t="shared" si="2074"/>
        <v>10.204043030889352</v>
      </c>
      <c r="O16088">
        <f t="shared" si="2075"/>
        <v>104.12249417624155</v>
      </c>
      <c r="Q16088">
        <f t="shared" si="2076"/>
        <v>-10.204043030889352</v>
      </c>
      <c r="S16088">
        <f t="shared" si="2080"/>
        <v>-24.190031747776509</v>
      </c>
      <c r="Z16088">
        <f>IF(B16085&gt;=10,1,0)</f>
        <v>0</v>
      </c>
      <c r="AA16088">
        <f t="shared" si="2078"/>
        <v>-13.985988716887157</v>
      </c>
      <c r="AB16088">
        <f>IF(Z16088=1,G16088-AA16088,0)</f>
        <v>0</v>
      </c>
      <c r="AC16088">
        <f t="shared" si="2079"/>
        <v>0</v>
      </c>
    </row>
    <row r="16089" spans="1:29" x14ac:dyDescent="0.25">
      <c r="A16089">
        <v>0</v>
      </c>
      <c r="B16089">
        <v>0</v>
      </c>
      <c r="F16089">
        <f t="shared" si="2077"/>
        <v>16085</v>
      </c>
      <c r="G16089">
        <v>0</v>
      </c>
      <c r="H16089">
        <f t="shared" si="2081"/>
        <v>-119.38973429405864</v>
      </c>
      <c r="I16089">
        <f t="shared" si="2081"/>
        <v>35.804298223646612</v>
      </c>
      <c r="J16089">
        <f t="shared" si="2081"/>
        <v>-195.88004037869567</v>
      </c>
      <c r="K16089">
        <f t="shared" si="2081"/>
        <v>87.256984899710673</v>
      </c>
      <c r="L16089">
        <f t="shared" si="2081"/>
        <v>11.630406256729174</v>
      </c>
      <c r="M16089">
        <f t="shared" si="2074"/>
        <v>-9.5409190065188341</v>
      </c>
      <c r="O16089">
        <f t="shared" si="2075"/>
        <v>91.029135488952335</v>
      </c>
      <c r="Q16089">
        <f t="shared" si="2076"/>
        <v>9.5409190065188341</v>
      </c>
      <c r="S16089">
        <f t="shared" si="2080"/>
        <v>-7.5641640068589782</v>
      </c>
      <c r="Z16089">
        <f>IF(B16086&gt;=10,1,0)</f>
        <v>0</v>
      </c>
      <c r="AA16089">
        <f t="shared" si="2078"/>
        <v>-17.105083013377811</v>
      </c>
      <c r="AB16089">
        <f>IF(Z16089=1,G16089-AA16089,0)</f>
        <v>0</v>
      </c>
      <c r="AC16089">
        <f t="shared" si="2079"/>
        <v>0</v>
      </c>
    </row>
    <row r="16090" spans="1:29" x14ac:dyDescent="0.25">
      <c r="A16090">
        <v>0</v>
      </c>
      <c r="B16090">
        <v>0</v>
      </c>
      <c r="F16090">
        <f t="shared" si="2077"/>
        <v>16086</v>
      </c>
      <c r="G16090">
        <v>0</v>
      </c>
      <c r="H16090">
        <f t="shared" si="2081"/>
        <v>-119.40777000459988</v>
      </c>
      <c r="I16090">
        <f t="shared" si="2081"/>
        <v>25.163516920487474</v>
      </c>
      <c r="J16090">
        <f t="shared" si="2081"/>
        <v>-171.0595220856703</v>
      </c>
      <c r="K16090">
        <f t="shared" si="2081"/>
        <v>82.65030480089716</v>
      </c>
      <c r="L16090">
        <f t="shared" si="2081"/>
        <v>-17.221038192058135</v>
      </c>
      <c r="M16090">
        <f t="shared" si="2074"/>
        <v>-28.837342274794679</v>
      </c>
      <c r="O16090">
        <f t="shared" si="2075"/>
        <v>831.59230947366041</v>
      </c>
      <c r="Q16090">
        <f t="shared" si="2076"/>
        <v>28.837342274794679</v>
      </c>
      <c r="S16090">
        <f t="shared" si="2080"/>
        <v>10.100793456664091</v>
      </c>
      <c r="Z16090">
        <f>IF(B16087&gt;=10,1,0)</f>
        <v>0</v>
      </c>
      <c r="AA16090">
        <f t="shared" si="2078"/>
        <v>-18.736548818130586</v>
      </c>
      <c r="AB16090">
        <f>IF(Z16090=1,G16090-AA16090,0)</f>
        <v>0</v>
      </c>
      <c r="AC16090">
        <f t="shared" si="2079"/>
        <v>0</v>
      </c>
    </row>
    <row r="16091" spans="1:29" x14ac:dyDescent="0.25">
      <c r="A16091">
        <v>0</v>
      </c>
      <c r="B16091">
        <v>0</v>
      </c>
      <c r="F16091">
        <f t="shared" si="2077"/>
        <v>16087</v>
      </c>
      <c r="G16091">
        <v>0</v>
      </c>
      <c r="H16091">
        <f t="shared" si="2081"/>
        <v>-119.42579035751412</v>
      </c>
      <c r="I16091">
        <f t="shared" si="2081"/>
        <v>14.094533491903851</v>
      </c>
      <c r="J16091">
        <f t="shared" si="2081"/>
        <v>-143.31212794319657</v>
      </c>
      <c r="K16091">
        <f t="shared" si="2081"/>
        <v>76.62170672603591</v>
      </c>
      <c r="L16091">
        <f t="shared" si="2081"/>
        <v>-44.89889734707441</v>
      </c>
      <c r="M16091">
        <f t="shared" si="2074"/>
        <v>-45.883409143696326</v>
      </c>
      <c r="O16091">
        <f t="shared" si="2075"/>
        <v>2105.2872346478357</v>
      </c>
      <c r="Q16091">
        <f t="shared" si="2076"/>
        <v>45.883409143696326</v>
      </c>
      <c r="S16091">
        <f t="shared" si="2080"/>
        <v>27.22191379486528</v>
      </c>
      <c r="Z16091">
        <f>IF(B16088&gt;=10,1,0)</f>
        <v>0</v>
      </c>
      <c r="AA16091">
        <f t="shared" si="2078"/>
        <v>-18.661495348831046</v>
      </c>
      <c r="AB16091">
        <f>IF(Z16091=1,G16091-AA16091,0)</f>
        <v>0</v>
      </c>
      <c r="AC16091">
        <f t="shared" si="2079"/>
        <v>0</v>
      </c>
    </row>
    <row r="16092" spans="1:29" x14ac:dyDescent="0.25">
      <c r="A16092">
        <v>0</v>
      </c>
      <c r="B16092">
        <v>0</v>
      </c>
      <c r="F16092">
        <f t="shared" si="2077"/>
        <v>16088</v>
      </c>
      <c r="G16092">
        <v>0</v>
      </c>
      <c r="H16092">
        <f t="shared" si="2081"/>
        <v>-119.44379535048364</v>
      </c>
      <c r="I16092">
        <f t="shared" si="2081"/>
        <v>2.7857064349961052</v>
      </c>
      <c r="J16092">
        <f t="shared" si="2081"/>
        <v>-113.11262355789141</v>
      </c>
      <c r="K16092">
        <f t="shared" si="2081"/>
        <v>69.274906831935581</v>
      </c>
      <c r="L16092">
        <f t="shared" si="2081"/>
        <v>-69.516970846918824</v>
      </c>
      <c r="M16092">
        <f t="shared" si="2074"/>
        <v>-58.975610202213176</v>
      </c>
      <c r="O16092">
        <f t="shared" si="2075"/>
        <v>3478.1225987233906</v>
      </c>
      <c r="Q16092">
        <f t="shared" si="2076"/>
        <v>58.975610202213176</v>
      </c>
      <c r="S16092">
        <f t="shared" si="2080"/>
        <v>42.198293867215476</v>
      </c>
      <c r="Z16092">
        <f>IF(B16089&gt;=10,1,0)</f>
        <v>0</v>
      </c>
      <c r="AA16092">
        <f t="shared" si="2078"/>
        <v>-16.7773163349977</v>
      </c>
      <c r="AB16092">
        <f>IF(Z16092=1,G16092-AA16092,0)</f>
        <v>0</v>
      </c>
      <c r="AC16092">
        <f t="shared" si="2079"/>
        <v>0</v>
      </c>
    </row>
    <row r="16093" spans="1:29" x14ac:dyDescent="0.25">
      <c r="A16093">
        <v>0</v>
      </c>
      <c r="B16093">
        <v>0</v>
      </c>
      <c r="F16093">
        <f t="shared" si="2077"/>
        <v>16089</v>
      </c>
      <c r="G16093">
        <v>0</v>
      </c>
      <c r="H16093">
        <f t="shared" si="2081"/>
        <v>-119.46178498119271</v>
      </c>
      <c r="I16093">
        <f t="shared" si="2081"/>
        <v>-8.5705243858668965</v>
      </c>
      <c r="J16093">
        <f t="shared" si="2081"/>
        <v>-80.977730822764073</v>
      </c>
      <c r="K16093">
        <f t="shared" si="2081"/>
        <v>60.736299653510621</v>
      </c>
      <c r="L16093">
        <f t="shared" si="2081"/>
        <v>-89.397577665765425</v>
      </c>
      <c r="M16093">
        <f t="shared" si="2074"/>
        <v>-66.634151915929465</v>
      </c>
      <c r="O16093">
        <f t="shared" si="2075"/>
        <v>4440.110201555166</v>
      </c>
      <c r="Q16093">
        <f t="shared" si="2076"/>
        <v>66.634151915929465</v>
      </c>
      <c r="S16093">
        <f t="shared" si="2080"/>
        <v>53.527624565528264</v>
      </c>
      <c r="Z16093">
        <f>IF(B16090&gt;=10,1,0)</f>
        <v>0</v>
      </c>
      <c r="AA16093">
        <f t="shared" si="2078"/>
        <v>-13.106527350401201</v>
      </c>
      <c r="AB16093">
        <f>IF(Z16093=1,G16093-AA16093,0)</f>
        <v>0</v>
      </c>
      <c r="AC16093">
        <f t="shared" si="2079"/>
        <v>0</v>
      </c>
    </row>
    <row r="16094" spans="1:29" x14ac:dyDescent="0.25">
      <c r="A16094">
        <v>0</v>
      </c>
      <c r="B16094">
        <v>0</v>
      </c>
      <c r="F16094">
        <f t="shared" si="2077"/>
        <v>16090</v>
      </c>
      <c r="G16094">
        <v>0</v>
      </c>
      <c r="H16094">
        <f t="shared" si="2081"/>
        <v>-119.47975924732762</v>
      </c>
      <c r="I16094">
        <f t="shared" si="2081"/>
        <v>-19.780912446716162</v>
      </c>
      <c r="J16094">
        <f t="shared" si="2081"/>
        <v>-47.457286661988825</v>
      </c>
      <c r="K16094">
        <f t="shared" si="2081"/>
        <v>51.15278360894181</v>
      </c>
      <c r="L16094">
        <f t="shared" si="2081"/>
        <v>-103.18588730316414</v>
      </c>
      <c r="M16094">
        <f t="shared" si="2074"/>
        <v>-67.713895764105956</v>
      </c>
      <c r="O16094">
        <f t="shared" si="2075"/>
        <v>4585.1716795522061</v>
      </c>
      <c r="Q16094">
        <f t="shared" si="2076"/>
        <v>67.713895764105956</v>
      </c>
      <c r="S16094">
        <f t="shared" si="2080"/>
        <v>59.916851760017884</v>
      </c>
      <c r="Z16094">
        <f>IF(B16091&gt;=10,1,0)</f>
        <v>0</v>
      </c>
      <c r="AA16094">
        <f t="shared" si="2078"/>
        <v>-7.7970440040880717</v>
      </c>
      <c r="AB16094">
        <f>IF(Z16094=1,G16094-AA16094,0)</f>
        <v>0</v>
      </c>
      <c r="AC16094">
        <f t="shared" si="2079"/>
        <v>0</v>
      </c>
    </row>
    <row r="16095" spans="1:29" x14ac:dyDescent="0.25">
      <c r="A16095">
        <v>0.54</v>
      </c>
      <c r="B16095">
        <v>0.44359999999999999</v>
      </c>
      <c r="F16095">
        <f t="shared" si="2077"/>
        <v>16091</v>
      </c>
      <c r="G16095">
        <v>0</v>
      </c>
      <c r="H16095">
        <f t="shared" si="2081"/>
        <v>-119.49771814657662</v>
      </c>
      <c r="I16095">
        <f t="shared" si="2081"/>
        <v>-30.65469299840581</v>
      </c>
      <c r="J16095">
        <f t="shared" si="2081"/>
        <v>-13.124835168780198</v>
      </c>
      <c r="K16095">
        <f t="shared" si="2081"/>
        <v>40.689233755500176</v>
      </c>
      <c r="L16095">
        <f t="shared" si="2081"/>
        <v>-109.942249243584</v>
      </c>
      <c r="M16095">
        <f t="shared" si="2074"/>
        <v>-61.493095515697462</v>
      </c>
      <c r="O16095">
        <f t="shared" si="2075"/>
        <v>3781.4007961026914</v>
      </c>
      <c r="Q16095">
        <f t="shared" si="2076"/>
        <v>61.493095515697462</v>
      </c>
      <c r="S16095">
        <f t="shared" si="2080"/>
        <v>60.379244467307601</v>
      </c>
      <c r="Z16095">
        <f>IF(B16092&gt;=10,1,0)</f>
        <v>0</v>
      </c>
      <c r="AA16095">
        <f t="shared" si="2078"/>
        <v>-1.1138510483898614</v>
      </c>
      <c r="AB16095">
        <f>IF(Z16095=1,G16095-AA16095,0)</f>
        <v>0</v>
      </c>
      <c r="AC16095">
        <f t="shared" si="2079"/>
        <v>0</v>
      </c>
    </row>
    <row r="16096" spans="1:29" x14ac:dyDescent="0.25">
      <c r="A16096">
        <v>7.6166666666666494</v>
      </c>
      <c r="B16096">
        <v>3.8908333333333349</v>
      </c>
      <c r="F16096">
        <f t="shared" si="2077"/>
        <v>16092</v>
      </c>
      <c r="G16096">
        <v>0</v>
      </c>
      <c r="H16096">
        <f t="shared" si="2081"/>
        <v>-119.51566167662992</v>
      </c>
      <c r="I16096">
        <f t="shared" si="2081"/>
        <v>-41.006829268824781</v>
      </c>
      <c r="J16096">
        <f t="shared" si="2081"/>
        <v>21.432185893058339</v>
      </c>
      <c r="K16096">
        <f t="shared" si="2081"/>
        <v>29.525665274808105</v>
      </c>
      <c r="L16096">
        <f t="shared" si="2081"/>
        <v>-109.20622858620082</v>
      </c>
      <c r="M16096">
        <f t="shared" si="2074"/>
        <v>-47.733702077640061</v>
      </c>
      <c r="O16096">
        <f t="shared" si="2075"/>
        <v>2278.5063140368989</v>
      </c>
      <c r="Q16096">
        <f t="shared" si="2076"/>
        <v>47.733702077640061</v>
      </c>
      <c r="S16096">
        <f t="shared" si="2080"/>
        <v>54.31110182137445</v>
      </c>
      <c r="Z16096">
        <f>IF(B16093&gt;=10,1,0)</f>
        <v>0</v>
      </c>
      <c r="AA16096">
        <f t="shared" si="2078"/>
        <v>6.5773997437343894</v>
      </c>
      <c r="AB16096">
        <f>IF(Z16096=1,G16096-AA16096,0)</f>
        <v>0</v>
      </c>
      <c r="AC16096">
        <f t="shared" si="2079"/>
        <v>0</v>
      </c>
    </row>
    <row r="16097" spans="1:29" x14ac:dyDescent="0.25">
      <c r="A16097">
        <v>25.463333333333352</v>
      </c>
      <c r="B16097">
        <v>7.8341333333333294</v>
      </c>
      <c r="F16097">
        <f t="shared" si="2077"/>
        <v>16093</v>
      </c>
      <c r="G16097">
        <v>0</v>
      </c>
      <c r="H16097">
        <f t="shared" si="2081"/>
        <v>-119.5335898351797</v>
      </c>
      <c r="I16097">
        <f t="shared" si="2081"/>
        <v>-50.661161193929686</v>
      </c>
      <c r="J16097">
        <f t="shared" si="2081"/>
        <v>55.622496312024161</v>
      </c>
      <c r="K16097">
        <f t="shared" si="2081"/>
        <v>17.854136487010656</v>
      </c>
      <c r="L16097">
        <f t="shared" si="2081"/>
        <v>-101.02798392252448</v>
      </c>
      <c r="M16097">
        <f t="shared" si="2074"/>
        <v>-26.708935866450048</v>
      </c>
      <c r="O16097">
        <f t="shared" si="2075"/>
        <v>713.36725511814177</v>
      </c>
      <c r="Q16097">
        <f t="shared" si="2076"/>
        <v>26.708935866450048</v>
      </c>
      <c r="S16097">
        <f t="shared" si="2080"/>
        <v>41.542709295140092</v>
      </c>
      <c r="Z16097">
        <f>IF(B16094&gt;=10,1,0)</f>
        <v>0</v>
      </c>
      <c r="AA16097">
        <f t="shared" si="2078"/>
        <v>14.833773428690044</v>
      </c>
      <c r="AB16097">
        <f>IF(Z16097=1,G16097-AA16097,0)</f>
        <v>0</v>
      </c>
      <c r="AC16097">
        <f t="shared" si="2079"/>
        <v>0</v>
      </c>
    </row>
    <row r="16098" spans="1:29" x14ac:dyDescent="0.25">
      <c r="A16098">
        <v>40.626666666666701</v>
      </c>
      <c r="B16098">
        <v>11.472633333333299</v>
      </c>
      <c r="F16098">
        <f t="shared" si="2077"/>
        <v>16094</v>
      </c>
      <c r="G16098">
        <v>0.54</v>
      </c>
      <c r="H16098">
        <f t="shared" si="2081"/>
        <v>-119.55150261992014</v>
      </c>
      <c r="I16098">
        <f t="shared" si="2081"/>
        <v>-59.453403095202042</v>
      </c>
      <c r="J16098">
        <f t="shared" si="2081"/>
        <v>88.86109039774027</v>
      </c>
      <c r="K16098">
        <f t="shared" si="2081"/>
        <v>5.875444674480903</v>
      </c>
      <c r="L16098">
        <f t="shared" si="2081"/>
        <v>-85.964849111140509</v>
      </c>
      <c r="M16098">
        <f t="shared" si="2074"/>
        <v>0.80394653210748857</v>
      </c>
      <c r="O16098">
        <f t="shared" si="2075"/>
        <v>6.9667771811569468E-2</v>
      </c>
      <c r="Q16098">
        <f t="shared" si="2076"/>
        <v>-0.26394653210748853</v>
      </c>
      <c r="S16098">
        <f t="shared" si="2080"/>
        <v>22.3599035540086</v>
      </c>
      <c r="Z16098">
        <f>IF(B16095&gt;=10,1,0)</f>
        <v>0</v>
      </c>
      <c r="AA16098">
        <f t="shared" si="2078"/>
        <v>23.163850086116089</v>
      </c>
      <c r="AB16098">
        <f>IF(Z16098=1,G16098-AA16098,0)</f>
        <v>0</v>
      </c>
      <c r="AC16098">
        <f t="shared" si="2079"/>
        <v>0</v>
      </c>
    </row>
    <row r="16099" spans="1:29" x14ac:dyDescent="0.25">
      <c r="A16099">
        <v>48.693333333333349</v>
      </c>
      <c r="B16099">
        <v>14.70503333333335</v>
      </c>
      <c r="F16099">
        <f t="shared" si="2077"/>
        <v>16095</v>
      </c>
      <c r="G16099">
        <v>7.6166666666666494</v>
      </c>
      <c r="H16099">
        <f t="shared" si="2081"/>
        <v>-119.56940002854735</v>
      </c>
      <c r="I16099">
        <f t="shared" si="2081"/>
        <v>-67.233939293631451</v>
      </c>
      <c r="J16099">
        <f t="shared" si="2081"/>
        <v>120.57924658980023</v>
      </c>
      <c r="K16099">
        <f t="shared" si="2081"/>
        <v>-6.2043284398062291</v>
      </c>
      <c r="L16099">
        <f t="shared" si="2081"/>
        <v>-65.043351896454482</v>
      </c>
      <c r="M16099">
        <f t="shared" si="2074"/>
        <v>33.565393217509751</v>
      </c>
      <c r="O16099">
        <f t="shared" si="2075"/>
        <v>673.33640961042977</v>
      </c>
      <c r="Q16099">
        <f t="shared" si="2076"/>
        <v>-25.948726550843102</v>
      </c>
      <c r="S16099">
        <f t="shared" si="2080"/>
        <v>-2.0338451686474195</v>
      </c>
      <c r="Z16099">
        <f>IF(B16096&gt;=10,1,0)</f>
        <v>0</v>
      </c>
      <c r="AA16099">
        <f t="shared" si="2078"/>
        <v>31.53154804886233</v>
      </c>
      <c r="AB16099">
        <f>IF(Z16099=1,G16099-AA16099,0)</f>
        <v>0</v>
      </c>
      <c r="AC16099">
        <f t="shared" si="2079"/>
        <v>0</v>
      </c>
    </row>
    <row r="16100" spans="1:29" x14ac:dyDescent="0.25">
      <c r="A16100">
        <v>52.783333333333346</v>
      </c>
      <c r="B16100">
        <v>17.4584333333333</v>
      </c>
      <c r="F16100">
        <f t="shared" si="2077"/>
        <v>16096</v>
      </c>
      <c r="G16100">
        <v>25.463333333333352</v>
      </c>
      <c r="H16100">
        <f t="shared" si="2081"/>
        <v>-119.58728205875954</v>
      </c>
      <c r="I16100">
        <f t="shared" si="2081"/>
        <v>-73.870370087436186</v>
      </c>
      <c r="J16100">
        <f t="shared" si="2081"/>
        <v>150.2342584418229</v>
      </c>
      <c r="K16100">
        <f t="shared" si="2081"/>
        <v>-18.177362127552623</v>
      </c>
      <c r="L16100">
        <f t="shared" si="2081"/>
        <v>-39.689257739240318</v>
      </c>
      <c r="M16100">
        <f t="shared" si="2074"/>
        <v>69.947152714983247</v>
      </c>
      <c r="O16100">
        <f t="shared" si="2075"/>
        <v>1978.8101867792509</v>
      </c>
      <c r="Q16100">
        <f t="shared" si="2076"/>
        <v>-44.483819381649894</v>
      </c>
      <c r="S16100">
        <f t="shared" si="2080"/>
        <v>-25.228712429202169</v>
      </c>
      <c r="Z16100">
        <f>IF(B16097&gt;=10,1,0)</f>
        <v>0</v>
      </c>
      <c r="AA16100">
        <f t="shared" si="2078"/>
        <v>44.718440285781078</v>
      </c>
      <c r="AB16100">
        <f>IF(Z16100=1,G16100-AA16100,0)</f>
        <v>0</v>
      </c>
      <c r="AC16100">
        <f t="shared" si="2079"/>
        <v>0</v>
      </c>
    </row>
    <row r="16101" spans="1:29" x14ac:dyDescent="0.25">
      <c r="A16101">
        <v>69.819999999999993</v>
      </c>
      <c r="B16101">
        <v>19.667933333333352</v>
      </c>
      <c r="F16101">
        <f t="shared" si="2077"/>
        <v>16097</v>
      </c>
      <c r="G16101">
        <v>40.626666666666701</v>
      </c>
      <c r="H16101">
        <f t="shared" si="2081"/>
        <v>-119.60514870825675</v>
      </c>
      <c r="I16101">
        <f t="shared" si="2081"/>
        <v>-79.249764768976277</v>
      </c>
      <c r="J16101">
        <f t="shared" si="2081"/>
        <v>177.31872047909687</v>
      </c>
      <c r="K16101">
        <f t="shared" si="2081"/>
        <v>-29.8376720083081</v>
      </c>
      <c r="L16101">
        <f t="shared" si="2081"/>
        <v>-11.630406256692865</v>
      </c>
      <c r="M16101">
        <f t="shared" si="2074"/>
        <v>108.03289502301189</v>
      </c>
      <c r="O16101">
        <f t="shared" si="2075"/>
        <v>4543.5996212277551</v>
      </c>
      <c r="Q16101">
        <f t="shared" si="2076"/>
        <v>-67.406228356345196</v>
      </c>
      <c r="S16101">
        <f t="shared" si="2080"/>
        <v>-41.670424644746724</v>
      </c>
      <c r="Z16101">
        <f>IF(B16098&gt;=10,1,0)</f>
        <v>1</v>
      </c>
      <c r="AA16101">
        <f t="shared" si="2078"/>
        <v>66.362470378265158</v>
      </c>
      <c r="AB16101">
        <f>IF(Z16101=1,G16101-AA16101,0)</f>
        <v>-25.735803711598457</v>
      </c>
      <c r="AC16101">
        <f t="shared" si="2079"/>
        <v>25.735803711598457</v>
      </c>
    </row>
    <row r="16102" spans="1:29" x14ac:dyDescent="0.25">
      <c r="A16102">
        <v>77.443333333333356</v>
      </c>
      <c r="B16102">
        <v>21.275500000000001</v>
      </c>
      <c r="F16102">
        <f t="shared" si="2077"/>
        <v>16098</v>
      </c>
      <c r="G16102">
        <v>48.693333333333349</v>
      </c>
      <c r="H16102">
        <f t="shared" si="2081"/>
        <v>-119.62299997474109</v>
      </c>
      <c r="I16102">
        <f t="shared" si="2081"/>
        <v>-83.280583342364821</v>
      </c>
      <c r="J16102">
        <f t="shared" si="2081"/>
        <v>201.36921004685445</v>
      </c>
      <c r="K16102">
        <f t="shared" si="2081"/>
        <v>-40.984653810065744</v>
      </c>
      <c r="L16102">
        <f t="shared" si="2081"/>
        <v>17.221038191994882</v>
      </c>
      <c r="M16102">
        <f t="shared" si="2074"/>
        <v>145.73917739782667</v>
      </c>
      <c r="O16102">
        <f t="shared" si="2075"/>
        <v>9417.8958501899506</v>
      </c>
      <c r="Q16102">
        <f t="shared" si="2076"/>
        <v>-97.045844064493309</v>
      </c>
      <c r="S16102">
        <f t="shared" si="2080"/>
        <v>-61.248664833580527</v>
      </c>
      <c r="Z16102">
        <f>IF(B16099&gt;=10,1,0)</f>
        <v>1</v>
      </c>
      <c r="AA16102">
        <f t="shared" si="2078"/>
        <v>84.490512564246131</v>
      </c>
      <c r="AB16102">
        <f>IF(Z16102=1,G16102-AA16102,0)</f>
        <v>-35.797179230912782</v>
      </c>
      <c r="AC16102">
        <f t="shared" si="2079"/>
        <v>35.797179230912782</v>
      </c>
    </row>
    <row r="16103" spans="1:29" x14ac:dyDescent="0.25">
      <c r="A16103">
        <v>93.793333333333351</v>
      </c>
      <c r="B16103">
        <v>22.235033333333348</v>
      </c>
      <c r="F16103">
        <f t="shared" si="2077"/>
        <v>16099</v>
      </c>
      <c r="G16103">
        <v>52.783333333333346</v>
      </c>
      <c r="H16103">
        <f t="shared" si="2081"/>
        <v>-119.64083585591659</v>
      </c>
      <c r="I16103">
        <f t="shared" si="2081"/>
        <v>-85.894234239639971</v>
      </c>
      <c r="J16103">
        <f t="shared" si="2081"/>
        <v>221.97421660070211</v>
      </c>
      <c r="K16103">
        <f t="shared" si="2081"/>
        <v>-51.426534570332834</v>
      </c>
      <c r="L16103">
        <f t="shared" si="2081"/>
        <v>44.898897347107777</v>
      </c>
      <c r="M16103">
        <f t="shared" si="2074"/>
        <v>180.94867556806952</v>
      </c>
      <c r="O16103">
        <f t="shared" si="2075"/>
        <v>16426.354950147044</v>
      </c>
      <c r="Q16103">
        <f t="shared" si="2076"/>
        <v>-128.16534223473616</v>
      </c>
      <c r="S16103">
        <f t="shared" si="2080"/>
        <v>-87.175085008746819</v>
      </c>
      <c r="Z16103">
        <f>IF(B16100&gt;=10,1,0)</f>
        <v>1</v>
      </c>
      <c r="AA16103">
        <f t="shared" si="2078"/>
        <v>93.773590559322699</v>
      </c>
      <c r="AB16103">
        <f>IF(Z16103=1,G16103-AA16103,0)</f>
        <v>-40.990257225989353</v>
      </c>
      <c r="AC16103">
        <f t="shared" si="2079"/>
        <v>40.990257225989353</v>
      </c>
    </row>
    <row r="16104" spans="1:29" x14ac:dyDescent="0.25">
      <c r="A16104">
        <v>88.01</v>
      </c>
      <c r="B16104">
        <v>22.517299999999999</v>
      </c>
      <c r="F16104">
        <f t="shared" si="2077"/>
        <v>16100</v>
      </c>
      <c r="G16104">
        <v>69.819999999999993</v>
      </c>
      <c r="H16104">
        <f t="shared" si="2081"/>
        <v>-119.65865634948932</v>
      </c>
      <c r="I16104">
        <f t="shared" si="2081"/>
        <v>-87.046241528720927</v>
      </c>
      <c r="J16104">
        <f t="shared" si="2081"/>
        <v>238.78118276562694</v>
      </c>
      <c r="K16104">
        <f t="shared" si="2081"/>
        <v>-60.983671903124957</v>
      </c>
      <c r="L16104">
        <f t="shared" si="2081"/>
        <v>69.516970846947217</v>
      </c>
      <c r="M16104">
        <f t="shared" si="2074"/>
        <v>211.64675011738797</v>
      </c>
      <c r="O16104">
        <f t="shared" si="2075"/>
        <v>20114.82704886001</v>
      </c>
      <c r="Q16104">
        <f t="shared" si="2076"/>
        <v>-141.82675011738797</v>
      </c>
      <c r="S16104">
        <f t="shared" si="2080"/>
        <v>-115.05010566170165</v>
      </c>
      <c r="Z16104">
        <f>IF(B16101&gt;=10,1,0)</f>
        <v>1</v>
      </c>
      <c r="AA16104">
        <f t="shared" si="2078"/>
        <v>96.596644455686317</v>
      </c>
      <c r="AB16104">
        <f>IF(Z16104=1,G16104-AA16104,0)</f>
        <v>-26.776644455686323</v>
      </c>
      <c r="AC16104">
        <f t="shared" si="2079"/>
        <v>26.776644455686323</v>
      </c>
    </row>
    <row r="16105" spans="1:29" x14ac:dyDescent="0.25">
      <c r="A16105">
        <v>90.546666666666653</v>
      </c>
      <c r="B16105">
        <v>22.113133333333352</v>
      </c>
      <c r="F16105">
        <f t="shared" si="2077"/>
        <v>16101</v>
      </c>
      <c r="G16105">
        <v>77.443333333333356</v>
      </c>
      <c r="H16105">
        <f t="shared" si="2081"/>
        <v>-119.67646145316726</v>
      </c>
      <c r="I16105">
        <f t="shared" si="2081"/>
        <v>-86.717001750715553</v>
      </c>
      <c r="J16105">
        <f t="shared" si="2081"/>
        <v>251.50253669077523</v>
      </c>
      <c r="K16105">
        <f t="shared" si="2081"/>
        <v>-69.491644571209036</v>
      </c>
      <c r="L16105">
        <f t="shared" si="2081"/>
        <v>89.397577665786912</v>
      </c>
      <c r="M16105">
        <f t="shared" si="2074"/>
        <v>236.0521728676193</v>
      </c>
      <c r="O16105">
        <f t="shared" si="2075"/>
        <v>25156.76397841287</v>
      </c>
      <c r="Q16105">
        <f t="shared" si="2076"/>
        <v>-158.60883953428595</v>
      </c>
      <c r="S16105">
        <f t="shared" si="2080"/>
        <v>-127.45828119514583</v>
      </c>
      <c r="Z16105">
        <f>IF(B16102&gt;=10,1,0)</f>
        <v>1</v>
      </c>
      <c r="AA16105">
        <f t="shared" si="2078"/>
        <v>108.59389167247348</v>
      </c>
      <c r="AB16105">
        <f>IF(Z16105=1,G16105-AA16105,0)</f>
        <v>-31.150558339140119</v>
      </c>
      <c r="AC16105">
        <f t="shared" si="2079"/>
        <v>31.150558339140119</v>
      </c>
    </row>
    <row r="16106" spans="1:29" x14ac:dyDescent="0.25">
      <c r="A16106">
        <v>91.07</v>
      </c>
      <c r="B16106">
        <v>21.035433333333351</v>
      </c>
      <c r="F16106">
        <f t="shared" si="2077"/>
        <v>16102</v>
      </c>
      <c r="G16106">
        <v>93.793333333333351</v>
      </c>
      <c r="H16106">
        <f t="shared" si="2081"/>
        <v>-119.69425116466046</v>
      </c>
      <c r="I16106">
        <f t="shared" si="2081"/>
        <v>-84.912117507725597</v>
      </c>
      <c r="J16106">
        <f t="shared" si="2081"/>
        <v>259.92061248346187</v>
      </c>
      <c r="K16106">
        <f t="shared" si="2081"/>
        <v>-76.804081193310509</v>
      </c>
      <c r="L16106">
        <f t="shared" si="2081"/>
        <v>103.18588730317724</v>
      </c>
      <c r="M16106">
        <f t="shared" si="2074"/>
        <v>252.73321620709157</v>
      </c>
      <c r="O16106">
        <f t="shared" si="2075"/>
        <v>25261.886367923984</v>
      </c>
      <c r="Q16106">
        <f t="shared" si="2076"/>
        <v>-158.93988287375822</v>
      </c>
      <c r="S16106">
        <f t="shared" si="2080"/>
        <v>-141.13556962847565</v>
      </c>
      <c r="Z16106">
        <f>IF(B16103&gt;=10,1,0)</f>
        <v>1</v>
      </c>
      <c r="AA16106">
        <f t="shared" si="2078"/>
        <v>111.59764657861592</v>
      </c>
      <c r="AB16106">
        <f>IF(Z16106=1,G16106-AA16106,0)</f>
        <v>-17.804313245282572</v>
      </c>
      <c r="AC16106">
        <f t="shared" si="2079"/>
        <v>17.804313245282572</v>
      </c>
    </row>
    <row r="16107" spans="1:29" x14ac:dyDescent="0.25">
      <c r="A16107">
        <v>101.39666666666699</v>
      </c>
      <c r="B16107">
        <v>19.31663333333335</v>
      </c>
      <c r="F16107">
        <f t="shared" si="2077"/>
        <v>16103</v>
      </c>
      <c r="G16107">
        <v>88.01</v>
      </c>
      <c r="H16107">
        <f t="shared" si="2081"/>
        <v>-119.71202548168085</v>
      </c>
      <c r="I16107">
        <f t="shared" si="2081"/>
        <v>-81.66230212456928</v>
      </c>
      <c r="J16107">
        <f t="shared" si="2081"/>
        <v>263.8913745329362</v>
      </c>
      <c r="K16107">
        <f t="shared" si="2081"/>
        <v>-82.795178421132931</v>
      </c>
      <c r="L16107">
        <f t="shared" si="2081"/>
        <v>109.94224924357728</v>
      </c>
      <c r="M16107">
        <f t="shared" si="2074"/>
        <v>260.70128403527946</v>
      </c>
      <c r="O16107">
        <f t="shared" si="2075"/>
        <v>29822.27958175357</v>
      </c>
      <c r="Q16107">
        <f t="shared" si="2076"/>
        <v>-172.69128403527947</v>
      </c>
      <c r="S16107">
        <f t="shared" si="2080"/>
        <v>-140.93235732446817</v>
      </c>
      <c r="Z16107">
        <f>IF(B16104&gt;=10,1,0)</f>
        <v>1</v>
      </c>
      <c r="AA16107">
        <f t="shared" si="2078"/>
        <v>119.76892671081129</v>
      </c>
      <c r="AB16107">
        <f>IF(Z16107=1,G16107-AA16107,0)</f>
        <v>-31.758926710811281</v>
      </c>
      <c r="AC16107">
        <f t="shared" si="2079"/>
        <v>31.758926710811281</v>
      </c>
    </row>
    <row r="16108" spans="1:29" x14ac:dyDescent="0.25">
      <c r="A16108">
        <v>91.083333333333343</v>
      </c>
      <c r="B16108">
        <v>17.005699999999997</v>
      </c>
      <c r="F16108">
        <f t="shared" si="2077"/>
        <v>16104</v>
      </c>
      <c r="G16108">
        <v>90.546666666666653</v>
      </c>
      <c r="H16108">
        <f t="shared" si="2081"/>
        <v>-119.72978440194242</v>
      </c>
      <c r="I16108">
        <f t="shared" si="2081"/>
        <v>-77.022857006806206</v>
      </c>
      <c r="J16108">
        <f t="shared" si="2081"/>
        <v>263.34688199965598</v>
      </c>
      <c r="K16108">
        <f t="shared" si="2081"/>
        <v>-87.361865263407566</v>
      </c>
      <c r="L16108">
        <f t="shared" si="2081"/>
        <v>109.20622858621078</v>
      </c>
      <c r="M16108">
        <f t="shared" si="2074"/>
        <v>259.4757701998596</v>
      </c>
      <c r="O16108">
        <f t="shared" si="2075"/>
        <v>28537.042020528221</v>
      </c>
      <c r="Q16108">
        <f t="shared" si="2076"/>
        <v>-168.92910353319294</v>
      </c>
      <c r="S16108">
        <f t="shared" si="2080"/>
        <v>-152.05188379710384</v>
      </c>
      <c r="Z16108">
        <f>IF(B16105&gt;=10,1,0)</f>
        <v>1</v>
      </c>
      <c r="AA16108">
        <f t="shared" si="2078"/>
        <v>107.42388640275576</v>
      </c>
      <c r="AB16108">
        <f>IF(Z16108=1,G16108-AA16108,0)</f>
        <v>-16.877219736089103</v>
      </c>
      <c r="AC16108">
        <f t="shared" si="2079"/>
        <v>16.877219736089103</v>
      </c>
    </row>
    <row r="16109" spans="1:29" x14ac:dyDescent="0.25">
      <c r="A16109">
        <v>66.0566666666667</v>
      </c>
      <c r="B16109">
        <v>14.16173333333335</v>
      </c>
      <c r="F16109">
        <f t="shared" si="2077"/>
        <v>16105</v>
      </c>
      <c r="G16109">
        <v>91.07</v>
      </c>
      <c r="H16109">
        <f t="shared" si="2081"/>
        <v>-119.74752792316107</v>
      </c>
      <c r="I16109">
        <f t="shared" si="2081"/>
        <v>-71.072730588681537</v>
      </c>
      <c r="J16109">
        <f t="shared" si="2081"/>
        <v>258.29645130180586</v>
      </c>
      <c r="K16109">
        <f t="shared" si="2081"/>
        <v>-90.425576321886297</v>
      </c>
      <c r="L16109">
        <f t="shared" si="2081"/>
        <v>101.02798392250966</v>
      </c>
      <c r="M16109">
        <f t="shared" si="2074"/>
        <v>249.11576667673563</v>
      </c>
      <c r="O16109">
        <f t="shared" si="2075"/>
        <v>24978.464364437161</v>
      </c>
      <c r="Q16109">
        <f t="shared" si="2076"/>
        <v>-158.04576667673564</v>
      </c>
      <c r="S16109">
        <f t="shared" si="2080"/>
        <v>-148.94718550278455</v>
      </c>
      <c r="Z16109">
        <f>IF(B16106&gt;=10,1,0)</f>
        <v>1</v>
      </c>
      <c r="AA16109">
        <f t="shared" si="2078"/>
        <v>100.16858117395108</v>
      </c>
      <c r="AB16109">
        <f>IF(Z16109=1,G16109-AA16109,0)</f>
        <v>-9.0985811739510893</v>
      </c>
      <c r="AC16109">
        <f t="shared" si="2079"/>
        <v>9.0985811739510893</v>
      </c>
    </row>
    <row r="16110" spans="1:29" x14ac:dyDescent="0.25">
      <c r="A16110">
        <v>44.09666666666665</v>
      </c>
      <c r="B16110">
        <v>10.851233333333351</v>
      </c>
      <c r="F16110">
        <f t="shared" si="2077"/>
        <v>16106</v>
      </c>
      <c r="G16110">
        <v>101.39666666666699</v>
      </c>
      <c r="H16110">
        <f t="shared" si="2081"/>
        <v>-119.76525604305475</v>
      </c>
      <c r="I16110">
        <f t="shared" si="2081"/>
        <v>-63.913174884610676</v>
      </c>
      <c r="J16110">
        <f t="shared" si="2081"/>
        <v>248.8264967088702</v>
      </c>
      <c r="K16110">
        <f t="shared" si="2081"/>
        <v>-91.933603432479927</v>
      </c>
      <c r="L16110">
        <f t="shared" si="2081"/>
        <v>85.964849111117545</v>
      </c>
      <c r="M16110">
        <f t="shared" si="2074"/>
        <v>230.2164777459914</v>
      </c>
      <c r="O16110">
        <f t="shared" si="2075"/>
        <v>16594.543726512831</v>
      </c>
      <c r="Q16110">
        <f t="shared" si="2076"/>
        <v>-128.81981107932441</v>
      </c>
      <c r="S16110">
        <f t="shared" si="2080"/>
        <v>-138.91242173920614</v>
      </c>
      <c r="Z16110">
        <f>IF(B16107&gt;=10,1,0)</f>
        <v>1</v>
      </c>
      <c r="AA16110">
        <f t="shared" si="2078"/>
        <v>91.30405600678526</v>
      </c>
      <c r="AB16110">
        <f>IF(Z16110=1,G16110-AA16110,0)</f>
        <v>10.092610659881728</v>
      </c>
      <c r="AC16110">
        <f t="shared" si="2079"/>
        <v>10.092610659881728</v>
      </c>
    </row>
    <row r="16111" spans="1:29" x14ac:dyDescent="0.25">
      <c r="A16111">
        <v>33.59666666666665</v>
      </c>
      <c r="B16111">
        <v>7.1487333333333343</v>
      </c>
      <c r="F16111">
        <f t="shared" si="2077"/>
        <v>16107</v>
      </c>
      <c r="G16111">
        <v>91.083333333333343</v>
      </c>
      <c r="H16111">
        <f t="shared" si="2081"/>
        <v>-119.78296875934335</v>
      </c>
      <c r="I16111">
        <f t="shared" si="2081"/>
        <v>-55.666022505701932</v>
      </c>
      <c r="J16111">
        <f t="shared" si="2081"/>
        <v>235.09905176950173</v>
      </c>
      <c r="K16111">
        <f t="shared" si="2081"/>
        <v>-91.860002457872994</v>
      </c>
      <c r="L16111">
        <f t="shared" si="2081"/>
        <v>65.043351896424952</v>
      </c>
      <c r="M16111">
        <f t="shared" si="2074"/>
        <v>203.87057622915745</v>
      </c>
      <c r="O16111">
        <f t="shared" si="2075"/>
        <v>12720.962160041625</v>
      </c>
      <c r="Q16111">
        <f t="shared" si="2076"/>
        <v>-112.78724289582411</v>
      </c>
      <c r="S16111">
        <f t="shared" si="2080"/>
        <v>-112.16988353350659</v>
      </c>
      <c r="Z16111">
        <f>IF(B16108&gt;=10,1,0)</f>
        <v>1</v>
      </c>
      <c r="AA16111">
        <f t="shared" si="2078"/>
        <v>91.700692695650858</v>
      </c>
      <c r="AB16111">
        <f>IF(Z16111=1,G16111-AA16111,0)</f>
        <v>-0.61735936231751509</v>
      </c>
      <c r="AC16111">
        <f t="shared" si="2079"/>
        <v>0.61735936231751509</v>
      </c>
    </row>
    <row r="16112" spans="1:29" x14ac:dyDescent="0.25">
      <c r="A16112">
        <v>13.033333333333335</v>
      </c>
      <c r="B16112">
        <v>3.1708999999999996</v>
      </c>
      <c r="F16112">
        <f t="shared" si="2077"/>
        <v>16108</v>
      </c>
      <c r="G16112">
        <v>66.0566666666667</v>
      </c>
      <c r="H16112">
        <f t="shared" si="2081"/>
        <v>-119.80066606974873</v>
      </c>
      <c r="I16112">
        <f t="shared" si="2081"/>
        <v>-46.471613460364516</v>
      </c>
      <c r="J16112">
        <f t="shared" si="2081"/>
        <v>217.34899687264843</v>
      </c>
      <c r="K16112">
        <f t="shared" si="2081"/>
        <v>-90.206039631131432</v>
      </c>
      <c r="L16112">
        <f t="shared" si="2081"/>
        <v>39.689257739300096</v>
      </c>
      <c r="M16112">
        <f t="shared" si="2074"/>
        <v>171.59710173685286</v>
      </c>
      <c r="O16112">
        <f t="shared" si="2075"/>
        <v>11138.783434804182</v>
      </c>
      <c r="Q16112">
        <f t="shared" si="2076"/>
        <v>-105.54043507018616</v>
      </c>
      <c r="S16112">
        <f t="shared" si="2080"/>
        <v>-96.632294873456871</v>
      </c>
      <c r="Z16112">
        <f>IF(B16109&gt;=10,1,0)</f>
        <v>1</v>
      </c>
      <c r="AA16112">
        <f t="shared" si="2078"/>
        <v>74.964806863395992</v>
      </c>
      <c r="AB16112">
        <f>IF(Z16112=1,G16112-AA16112,0)</f>
        <v>-8.9081401967292919</v>
      </c>
      <c r="AC16112">
        <f t="shared" si="2079"/>
        <v>8.9081401967292919</v>
      </c>
    </row>
    <row r="16113" spans="1:29" x14ac:dyDescent="0.25">
      <c r="A16113">
        <v>0.52666666666666495</v>
      </c>
      <c r="B16113">
        <v>0.1739</v>
      </c>
      <c r="F16113">
        <f t="shared" si="2077"/>
        <v>16109</v>
      </c>
      <c r="G16113">
        <v>44.09666666666665</v>
      </c>
      <c r="H16113">
        <f t="shared" si="2081"/>
        <v>-119.81834797199474</v>
      </c>
      <c r="I16113">
        <f t="shared" si="2081"/>
        <v>-36.486407018926691</v>
      </c>
      <c r="J16113">
        <f t="shared" si="2081"/>
        <v>195.88004037871772</v>
      </c>
      <c r="K16113">
        <f t="shared" si="2081"/>
        <v>-87.00016977139623</v>
      </c>
      <c r="L16113">
        <f t="shared" si="2081"/>
        <v>11.63040625675654</v>
      </c>
      <c r="M16113">
        <f t="shared" si="2074"/>
        <v>135.24268815930563</v>
      </c>
      <c r="O16113">
        <f t="shared" si="2075"/>
        <v>8307.5972339366072</v>
      </c>
      <c r="Q16113">
        <f t="shared" si="2076"/>
        <v>-91.14602149263898</v>
      </c>
      <c r="S16113">
        <f t="shared" si="2080"/>
        <v>-90.2932025900529</v>
      </c>
      <c r="Z16113">
        <f>IF(B16110&gt;=10,1,0)</f>
        <v>1</v>
      </c>
      <c r="AA16113">
        <f t="shared" si="2078"/>
        <v>44.94948556925273</v>
      </c>
      <c r="AB16113">
        <f>IF(Z16113=1,G16113-AA16113,0)</f>
        <v>-0.85281890258607973</v>
      </c>
      <c r="AC16113">
        <f t="shared" si="2079"/>
        <v>0.85281890258607973</v>
      </c>
    </row>
    <row r="16114" spans="1:29" x14ac:dyDescent="0.25">
      <c r="A16114">
        <v>0</v>
      </c>
      <c r="B16114">
        <v>0</v>
      </c>
      <c r="F16114">
        <f t="shared" si="2077"/>
        <v>16110</v>
      </c>
      <c r="G16114">
        <v>33.59666666666665</v>
      </c>
      <c r="H16114">
        <f t="shared" si="2081"/>
        <v>-119.83601446380727</v>
      </c>
      <c r="I16114">
        <f t="shared" si="2081"/>
        <v>-25.88031927999576</v>
      </c>
      <c r="J16114">
        <f t="shared" si="2081"/>
        <v>171.05952208569539</v>
      </c>
      <c r="K16114">
        <f t="shared" si="2081"/>
        <v>-82.297546746440887</v>
      </c>
      <c r="L16114">
        <f t="shared" si="2081"/>
        <v>-17.221038192030949</v>
      </c>
      <c r="M16114">
        <f t="shared" si="2074"/>
        <v>96.861769689569542</v>
      </c>
      <c r="O16114">
        <f t="shared" si="2075"/>
        <v>4002.4732604985165</v>
      </c>
      <c r="Q16114">
        <f t="shared" si="2076"/>
        <v>-63.265103022902892</v>
      </c>
      <c r="S16114">
        <f t="shared" si="2080"/>
        <v>-78.805674794567977</v>
      </c>
      <c r="Z16114">
        <f>IF(B16111&gt;=10,1,0)</f>
        <v>0</v>
      </c>
      <c r="AA16114">
        <f t="shared" si="2078"/>
        <v>18.056094895001564</v>
      </c>
      <c r="AB16114">
        <f>IF(Z16114=1,G16114-AA16114,0)</f>
        <v>0</v>
      </c>
      <c r="AC16114">
        <f t="shared" si="2079"/>
        <v>0</v>
      </c>
    </row>
    <row r="16115" spans="1:29" x14ac:dyDescent="0.25">
      <c r="A16115">
        <v>0</v>
      </c>
      <c r="B16115">
        <v>0</v>
      </c>
      <c r="F16115">
        <f t="shared" si="2077"/>
        <v>16111</v>
      </c>
      <c r="G16115">
        <v>13.033333333333335</v>
      </c>
      <c r="H16115">
        <f t="shared" si="2081"/>
        <v>-119.85366554291414</v>
      </c>
      <c r="I16115">
        <f t="shared" si="2081"/>
        <v>-14.833831744832343</v>
      </c>
      <c r="J16115">
        <f t="shared" si="2081"/>
        <v>143.31212794312327</v>
      </c>
      <c r="K16115">
        <f t="shared" si="2081"/>
        <v>-76.179074604107299</v>
      </c>
      <c r="L16115">
        <f t="shared" si="2081"/>
        <v>-44.898897347141144</v>
      </c>
      <c r="M16115">
        <f t="shared" si="2074"/>
        <v>58.583824990277364</v>
      </c>
      <c r="O16115">
        <f t="shared" si="2075"/>
        <v>2074.8472901893279</v>
      </c>
      <c r="Q16115">
        <f t="shared" si="2076"/>
        <v>-45.550491656944033</v>
      </c>
      <c r="S16115">
        <f t="shared" si="2080"/>
        <v>-54.340731209956871</v>
      </c>
      <c r="Z16115">
        <f>IF(B16112&gt;=10,1,0)</f>
        <v>0</v>
      </c>
      <c r="AA16115">
        <f t="shared" si="2078"/>
        <v>4.2430937803204927</v>
      </c>
      <c r="AB16115">
        <f>IF(Z16115=1,G16115-AA16115,0)</f>
        <v>0</v>
      </c>
      <c r="AC16115">
        <f t="shared" si="2079"/>
        <v>0</v>
      </c>
    </row>
    <row r="16116" spans="1:29" x14ac:dyDescent="0.25">
      <c r="A16116">
        <v>0</v>
      </c>
      <c r="B16116">
        <v>0</v>
      </c>
      <c r="F16116">
        <f t="shared" si="2077"/>
        <v>16112</v>
      </c>
      <c r="G16116">
        <v>0.52666666666666495</v>
      </c>
      <c r="H16116">
        <f t="shared" si="2081"/>
        <v>-119.87130120704515</v>
      </c>
      <c r="I16116">
        <f t="shared" si="2081"/>
        <v>-3.5349201029360984</v>
      </c>
      <c r="J16116">
        <f t="shared" si="2081"/>
        <v>113.11262355781255</v>
      </c>
      <c r="K16116">
        <f t="shared" si="2081"/>
        <v>-68.750015696979546</v>
      </c>
      <c r="L16116">
        <f t="shared" si="2081"/>
        <v>-69.51697084697561</v>
      </c>
      <c r="M16116">
        <f t="shared" si="2074"/>
        <v>22.476581990025153</v>
      </c>
      <c r="O16116">
        <f t="shared" si="2075"/>
        <v>481.79878270260781</v>
      </c>
      <c r="Q16116">
        <f t="shared" si="2076"/>
        <v>-21.949915323358489</v>
      </c>
      <c r="S16116">
        <f t="shared" si="2080"/>
        <v>-37.639336384423963</v>
      </c>
      <c r="Z16116">
        <f>IF(B16113&gt;=10,1,0)</f>
        <v>0</v>
      </c>
      <c r="AA16116">
        <f t="shared" si="2078"/>
        <v>-15.16275439439881</v>
      </c>
      <c r="AB16116">
        <f>IF(Z16116=1,G16116-AA16116,0)</f>
        <v>0</v>
      </c>
      <c r="AC16116">
        <f t="shared" si="2079"/>
        <v>0</v>
      </c>
    </row>
    <row r="16117" spans="1:29" x14ac:dyDescent="0.25">
      <c r="A16117">
        <v>0</v>
      </c>
      <c r="B16117">
        <v>0</v>
      </c>
      <c r="F16117">
        <f t="shared" si="2077"/>
        <v>16113</v>
      </c>
      <c r="G16117">
        <v>0</v>
      </c>
      <c r="H16117">
        <f t="shared" si="2081"/>
        <v>-119.88892145393207</v>
      </c>
      <c r="I16117">
        <f t="shared" si="2081"/>
        <v>7.8241445099135438</v>
      </c>
      <c r="J16117">
        <f t="shared" si="2081"/>
        <v>80.97773082279538</v>
      </c>
      <c r="K16117">
        <f t="shared" si="2081"/>
        <v>-60.138179746154321</v>
      </c>
      <c r="L16117">
        <f t="shared" si="2081"/>
        <v>-89.397577665749225</v>
      </c>
      <c r="M16117">
        <f t="shared" si="2074"/>
        <v>-9.5856372469776829</v>
      </c>
      <c r="O16117">
        <f t="shared" si="2075"/>
        <v>91.884441430645893</v>
      </c>
      <c r="Q16117">
        <f t="shared" si="2076"/>
        <v>9.5856372469776829</v>
      </c>
      <c r="S16117">
        <f t="shared" si="2080"/>
        <v>-17.031986529634921</v>
      </c>
      <c r="Z16117">
        <f>IF(B16114&gt;=10,1,0)</f>
        <v>0</v>
      </c>
      <c r="AA16117">
        <f t="shared" si="2078"/>
        <v>-26.617623776612604</v>
      </c>
      <c r="AB16117">
        <f>IF(Z16117=1,G16117-AA16117,0)</f>
        <v>0</v>
      </c>
      <c r="AC16117">
        <f t="shared" si="2079"/>
        <v>0</v>
      </c>
    </row>
    <row r="16118" spans="1:29" x14ac:dyDescent="0.25">
      <c r="A16118">
        <v>0</v>
      </c>
      <c r="B16118">
        <v>0</v>
      </c>
      <c r="F16118">
        <f t="shared" si="2077"/>
        <v>16114</v>
      </c>
      <c r="G16118">
        <v>0</v>
      </c>
      <c r="H16118">
        <f t="shared" si="2081"/>
        <v>-119.90652628130867</v>
      </c>
      <c r="I16118">
        <f t="shared" si="2081"/>
        <v>19.050067347721736</v>
      </c>
      <c r="J16118">
        <f t="shared" si="2081"/>
        <v>47.457286662021176</v>
      </c>
      <c r="K16118">
        <f t="shared" si="2081"/>
        <v>-50.491724999502019</v>
      </c>
      <c r="L16118">
        <f t="shared" si="2081"/>
        <v>-103.18588730315426</v>
      </c>
      <c r="M16118">
        <f t="shared" si="2074"/>
        <v>-36.039618288073029</v>
      </c>
      <c r="O16118">
        <f t="shared" si="2075"/>
        <v>1298.8540863500079</v>
      </c>
      <c r="Q16118">
        <f t="shared" si="2076"/>
        <v>36.039618288073029</v>
      </c>
      <c r="S16118">
        <f t="shared" si="2080"/>
        <v>10.517353065336943</v>
      </c>
      <c r="Z16118">
        <f>IF(B16115&gt;=10,1,0)</f>
        <v>0</v>
      </c>
      <c r="AA16118">
        <f t="shared" si="2078"/>
        <v>-25.522265222736088</v>
      </c>
      <c r="AB16118">
        <f>IF(Z16118=1,G16118-AA16118,0)</f>
        <v>0</v>
      </c>
      <c r="AC16118">
        <f t="shared" si="2079"/>
        <v>0</v>
      </c>
    </row>
    <row r="16119" spans="1:29" x14ac:dyDescent="0.25">
      <c r="A16119">
        <v>0</v>
      </c>
      <c r="B16119">
        <v>0</v>
      </c>
      <c r="F16119">
        <f t="shared" si="2077"/>
        <v>16115</v>
      </c>
      <c r="G16119">
        <v>0</v>
      </c>
      <c r="H16119">
        <f t="shared" si="2081"/>
        <v>-119.92411568691072</v>
      </c>
      <c r="I16119">
        <f t="shared" si="2081"/>
        <v>29.951819309287536</v>
      </c>
      <c r="J16119">
        <f t="shared" si="2081"/>
        <v>13.124835168813039</v>
      </c>
      <c r="K16119">
        <f t="shared" si="2081"/>
        <v>-39.976609313347993</v>
      </c>
      <c r="L16119">
        <f t="shared" si="2081"/>
        <v>-109.9422492435811</v>
      </c>
      <c r="M16119">
        <f t="shared" si="2074"/>
        <v>-55.729153479590224</v>
      </c>
      <c r="O16119">
        <f t="shared" si="2075"/>
        <v>3105.7385475517231</v>
      </c>
      <c r="Q16119">
        <f t="shared" si="2076"/>
        <v>55.729153479590224</v>
      </c>
      <c r="S16119">
        <f t="shared" si="2080"/>
        <v>34.463713147620105</v>
      </c>
      <c r="Z16119">
        <f>IF(B16116&gt;=10,1,0)</f>
        <v>0</v>
      </c>
      <c r="AA16119">
        <f t="shared" si="2078"/>
        <v>-21.265440331970119</v>
      </c>
      <c r="AB16119">
        <f>IF(Z16119=1,G16119-AA16119,0)</f>
        <v>0</v>
      </c>
      <c r="AC16119">
        <f t="shared" si="2079"/>
        <v>0</v>
      </c>
    </row>
    <row r="16120" spans="1:29" x14ac:dyDescent="0.25">
      <c r="A16120">
        <v>0</v>
      </c>
      <c r="B16120">
        <v>0</v>
      </c>
      <c r="F16120">
        <f t="shared" si="2077"/>
        <v>16116</v>
      </c>
      <c r="G16120">
        <v>0</v>
      </c>
      <c r="H16120">
        <f t="shared" si="2081"/>
        <v>-119.941689668476</v>
      </c>
      <c r="I16120">
        <f t="shared" si="2081"/>
        <v>40.343887639217435</v>
      </c>
      <c r="J16120">
        <f t="shared" si="2081"/>
        <v>-21.432185893025562</v>
      </c>
      <c r="K16120">
        <f t="shared" si="2081"/>
        <v>-28.773735009230954</v>
      </c>
      <c r="L16120">
        <f t="shared" si="2081"/>
        <v>-109.2062285862051</v>
      </c>
      <c r="M16120">
        <f t="shared" si="2074"/>
        <v>-67.972785231571152</v>
      </c>
      <c r="O16120">
        <f t="shared" si="2075"/>
        <v>4620.2995321372973</v>
      </c>
      <c r="Q16120">
        <f t="shared" si="2076"/>
        <v>67.972785231571152</v>
      </c>
      <c r="S16120">
        <f t="shared" si="2080"/>
        <v>51.764634373115221</v>
      </c>
      <c r="Z16120">
        <f>IF(B16117&gt;=10,1,0)</f>
        <v>0</v>
      </c>
      <c r="AA16120">
        <f t="shared" si="2078"/>
        <v>-16.20815085845593</v>
      </c>
      <c r="AB16120">
        <f>IF(Z16120=1,G16120-AA16120,0)</f>
        <v>0</v>
      </c>
      <c r="AC16120">
        <f t="shared" si="2079"/>
        <v>0</v>
      </c>
    </row>
    <row r="16121" spans="1:29" x14ac:dyDescent="0.25">
      <c r="A16121">
        <v>0</v>
      </c>
      <c r="B16121">
        <v>0</v>
      </c>
      <c r="F16121">
        <f t="shared" si="2077"/>
        <v>16117</v>
      </c>
      <c r="G16121">
        <v>0</v>
      </c>
      <c r="H16121">
        <f t="shared" si="2081"/>
        <v>-119.95924822374414</v>
      </c>
      <c r="I16121">
        <f t="shared" si="2081"/>
        <v>50.049432758104139</v>
      </c>
      <c r="J16121">
        <f t="shared" si="2081"/>
        <v>-55.622496312109476</v>
      </c>
      <c r="K16121">
        <f t="shared" si="2081"/>
        <v>-17.075836625696191</v>
      </c>
      <c r="L16121">
        <f t="shared" si="2081"/>
        <v>-101.02798392249484</v>
      </c>
      <c r="M16121">
        <f t="shared" si="2074"/>
        <v>-72.59896603979152</v>
      </c>
      <c r="O16121">
        <f t="shared" si="2075"/>
        <v>5270.6098700468028</v>
      </c>
      <c r="Q16121">
        <f t="shared" si="2076"/>
        <v>72.59896603979152</v>
      </c>
      <c r="S16121">
        <f t="shared" si="2080"/>
        <v>61.884446688145623</v>
      </c>
      <c r="Z16121">
        <f>IF(B16118&gt;=10,1,0)</f>
        <v>0</v>
      </c>
      <c r="AA16121">
        <f t="shared" si="2078"/>
        <v>-10.714519351645897</v>
      </c>
      <c r="AB16121">
        <f>IF(Z16121=1,G16121-AA16121,0)</f>
        <v>0</v>
      </c>
      <c r="AC16121">
        <f t="shared" si="2079"/>
        <v>0</v>
      </c>
    </row>
    <row r="16122" spans="1:29" x14ac:dyDescent="0.25">
      <c r="A16122">
        <v>0</v>
      </c>
      <c r="B16122">
        <v>0</v>
      </c>
      <c r="F16122">
        <f t="shared" si="2077"/>
        <v>16118</v>
      </c>
      <c r="G16122">
        <v>0</v>
      </c>
      <c r="H16122">
        <f t="shared" si="2081"/>
        <v>-119.97679135045692</v>
      </c>
      <c r="I16122">
        <f t="shared" si="2081"/>
        <v>58.90329750369078</v>
      </c>
      <c r="J16122">
        <f t="shared" si="2081"/>
        <v>-88.86109039770929</v>
      </c>
      <c r="K16122">
        <f t="shared" si="2081"/>
        <v>-5.0841651083221429</v>
      </c>
      <c r="L16122">
        <f t="shared" si="2081"/>
        <v>-85.964849111157804</v>
      </c>
      <c r="M16122">
        <f t="shared" si="2074"/>
        <v>-69.946432177806372</v>
      </c>
      <c r="O16122">
        <f t="shared" si="2075"/>
        <v>4892.5033744044667</v>
      </c>
      <c r="Q16122">
        <f t="shared" si="2076"/>
        <v>69.946432177806372</v>
      </c>
      <c r="S16122">
        <f t="shared" si="2080"/>
        <v>65.21435553503855</v>
      </c>
      <c r="Z16122">
        <f>IF(B16119&gt;=10,1,0)</f>
        <v>0</v>
      </c>
      <c r="AA16122">
        <f t="shared" si="2078"/>
        <v>-4.7320766427678222</v>
      </c>
      <c r="AB16122">
        <f>IF(Z16122=1,G16122-AA16122,0)</f>
        <v>0</v>
      </c>
      <c r="AC16122">
        <f t="shared" si="2079"/>
        <v>0</v>
      </c>
    </row>
    <row r="16123" spans="1:29" x14ac:dyDescent="0.25">
      <c r="A16123">
        <v>0</v>
      </c>
      <c r="B16123">
        <v>0</v>
      </c>
      <c r="F16123">
        <f t="shared" si="2077"/>
        <v>16119</v>
      </c>
      <c r="G16123">
        <v>0</v>
      </c>
      <c r="H16123">
        <f t="shared" si="2081"/>
        <v>-119.994319046358</v>
      </c>
      <c r="I16123">
        <f t="shared" si="2081"/>
        <v>66.754817574342155</v>
      </c>
      <c r="J16123">
        <f t="shared" si="2081"/>
        <v>-120.57924658977096</v>
      </c>
      <c r="K16123">
        <f t="shared" si="2081"/>
        <v>6.9949745167392692</v>
      </c>
      <c r="L16123">
        <f t="shared" si="2081"/>
        <v>-65.043351896476736</v>
      </c>
      <c r="M16123">
        <f t="shared" si="2074"/>
        <v>-60.829959155375263</v>
      </c>
      <c r="O16123">
        <f t="shared" si="2075"/>
        <v>3700.2839308446228</v>
      </c>
      <c r="Q16123">
        <f t="shared" si="2076"/>
        <v>60.829959155375263</v>
      </c>
      <c r="S16123">
        <f t="shared" si="2080"/>
        <v>62.123785671214243</v>
      </c>
      <c r="Z16123">
        <f>IF(B16120&gt;=10,1,0)</f>
        <v>0</v>
      </c>
      <c r="AA16123">
        <f t="shared" si="2078"/>
        <v>1.2938265158389797</v>
      </c>
      <c r="AB16123">
        <f>IF(Z16123=1,G16123-AA16123,0)</f>
        <v>0</v>
      </c>
      <c r="AC16123">
        <f t="shared" si="2079"/>
        <v>0</v>
      </c>
    </row>
    <row r="16124" spans="1:29" x14ac:dyDescent="0.25">
      <c r="A16124">
        <v>0</v>
      </c>
      <c r="B16124">
        <v>0</v>
      </c>
      <c r="F16124">
        <f t="shared" si="2077"/>
        <v>16120</v>
      </c>
      <c r="G16124">
        <v>0</v>
      </c>
      <c r="H16124">
        <f t="shared" si="2081"/>
        <v>-120.01183130919308</v>
      </c>
      <c r="I16124">
        <f t="shared" si="2081"/>
        <v>73.470385350998825</v>
      </c>
      <c r="J16124">
        <f t="shared" si="2081"/>
        <v>-150.23425844179584</v>
      </c>
      <c r="K16124">
        <f t="shared" si="2081"/>
        <v>18.953772419754916</v>
      </c>
      <c r="L16124">
        <f t="shared" si="2081"/>
        <v>-39.689257739266012</v>
      </c>
      <c r="M16124">
        <f t="shared" si="2074"/>
        <v>-46.474023433352187</v>
      </c>
      <c r="O16124">
        <f t="shared" si="2075"/>
        <v>2159.8348540837683</v>
      </c>
      <c r="Q16124">
        <f t="shared" si="2076"/>
        <v>46.474023433352187</v>
      </c>
      <c r="S16124">
        <f t="shared" si="2080"/>
        <v>53.378685561056663</v>
      </c>
      <c r="Z16124">
        <f>IF(B16121&gt;=10,1,0)</f>
        <v>0</v>
      </c>
      <c r="AA16124">
        <f t="shared" si="2078"/>
        <v>6.9046621277044764</v>
      </c>
      <c r="AB16124">
        <f>IF(Z16124=1,G16124-AA16124,0)</f>
        <v>0</v>
      </c>
      <c r="AC16124">
        <f t="shared" si="2079"/>
        <v>0</v>
      </c>
    </row>
    <row r="16125" spans="1:29" x14ac:dyDescent="0.25">
      <c r="A16125">
        <v>0</v>
      </c>
      <c r="B16125">
        <v>0</v>
      </c>
      <c r="F16125">
        <f t="shared" si="2077"/>
        <v>16121</v>
      </c>
      <c r="G16125">
        <v>0</v>
      </c>
      <c r="H16125">
        <f t="shared" si="2081"/>
        <v>-120.02932813670979</v>
      </c>
      <c r="I16125">
        <f t="shared" si="2081"/>
        <v>78.935723469190222</v>
      </c>
      <c r="J16125">
        <f t="shared" si="2081"/>
        <v>-177.31872047907248</v>
      </c>
      <c r="K16125">
        <f t="shared" si="2081"/>
        <v>30.586489133082381</v>
      </c>
      <c r="L16125">
        <f t="shared" si="2081"/>
        <v>-11.630406256720228</v>
      </c>
      <c r="M16125">
        <f t="shared" si="2074"/>
        <v>-28.419075984080877</v>
      </c>
      <c r="O16125">
        <f t="shared" si="2075"/>
        <v>807.64387978896241</v>
      </c>
      <c r="Q16125">
        <f t="shared" si="2076"/>
        <v>28.419075984080877</v>
      </c>
      <c r="S16125">
        <f t="shared" si="2080"/>
        <v>40.102210719070477</v>
      </c>
      <c r="Z16125">
        <f>IF(B16122&gt;=10,1,0)</f>
        <v>0</v>
      </c>
      <c r="AA16125">
        <f t="shared" si="2078"/>
        <v>11.683134734989601</v>
      </c>
      <c r="AB16125">
        <f>IF(Z16125=1,G16125-AA16125,0)</f>
        <v>0</v>
      </c>
      <c r="AC16125">
        <f t="shared" si="2079"/>
        <v>0</v>
      </c>
    </row>
    <row r="16126" spans="1:29" x14ac:dyDescent="0.25">
      <c r="A16126">
        <v>0</v>
      </c>
      <c r="B16126">
        <v>0</v>
      </c>
      <c r="F16126">
        <f t="shared" si="2077"/>
        <v>16122</v>
      </c>
      <c r="G16126">
        <v>0</v>
      </c>
      <c r="H16126">
        <f t="shared" si="2081"/>
        <v>-120.04680952665781</v>
      </c>
      <c r="I16126">
        <f t="shared" si="2081"/>
        <v>83.057829452079673</v>
      </c>
      <c r="J16126">
        <f t="shared" si="2081"/>
        <v>-201.36921004691092</v>
      </c>
      <c r="K16126">
        <f t="shared" si="2081"/>
        <v>41.692995098279056</v>
      </c>
      <c r="L16126">
        <f t="shared" si="2081"/>
        <v>17.22103819206702</v>
      </c>
      <c r="M16126">
        <f t="shared" si="2074"/>
        <v>-8.4069905449939597</v>
      </c>
      <c r="O16126">
        <f t="shared" si="2075"/>
        <v>70.677490023617835</v>
      </c>
      <c r="Q16126">
        <f t="shared" si="2076"/>
        <v>8.4069905449939597</v>
      </c>
      <c r="S16126">
        <f t="shared" si="2080"/>
        <v>23.689198267893026</v>
      </c>
      <c r="Z16126">
        <f>IF(B16123&gt;=10,1,0)</f>
        <v>0</v>
      </c>
      <c r="AA16126">
        <f t="shared" si="2078"/>
        <v>15.282207722899066</v>
      </c>
      <c r="AB16126">
        <f>IF(Z16126=1,G16126-AA16126,0)</f>
        <v>0</v>
      </c>
      <c r="AC16126">
        <f t="shared" si="2079"/>
        <v>0</v>
      </c>
    </row>
    <row r="16127" spans="1:29" x14ac:dyDescent="0.25">
      <c r="A16127">
        <v>0</v>
      </c>
      <c r="B16127">
        <v>0</v>
      </c>
      <c r="F16127">
        <f t="shared" si="2077"/>
        <v>16123</v>
      </c>
      <c r="G16127">
        <v>0</v>
      </c>
      <c r="H16127">
        <f t="shared" si="2081"/>
        <v>-120.06427547678868</v>
      </c>
      <c r="I16127">
        <f t="shared" si="2081"/>
        <v>85.766558313649725</v>
      </c>
      <c r="J16127">
        <f t="shared" si="2081"/>
        <v>-221.97421660068429</v>
      </c>
      <c r="K16127">
        <f t="shared" si="2081"/>
        <v>52.082213700188603</v>
      </c>
      <c r="L16127">
        <f t="shared" si="2081"/>
        <v>44.898897347082624</v>
      </c>
      <c r="M16127">
        <f t="shared" si="2074"/>
        <v>11.746343569597002</v>
      </c>
      <c r="O16127">
        <f t="shared" si="2075"/>
        <v>137.97658725501284</v>
      </c>
      <c r="Q16127">
        <f t="shared" si="2076"/>
        <v>-11.746343569597002</v>
      </c>
      <c r="S16127">
        <f t="shared" si="2080"/>
        <v>5.7027662646782513</v>
      </c>
      <c r="Z16127">
        <f>IF(B16124&gt;=10,1,0)</f>
        <v>0</v>
      </c>
      <c r="AA16127">
        <f t="shared" si="2078"/>
        <v>17.449109834275255</v>
      </c>
      <c r="AB16127">
        <f>IF(Z16127=1,G16127-AA16127,0)</f>
        <v>0</v>
      </c>
      <c r="AC16127">
        <f t="shared" si="2079"/>
        <v>0</v>
      </c>
    </row>
    <row r="16128" spans="1:29" x14ac:dyDescent="0.25">
      <c r="A16128">
        <v>0</v>
      </c>
      <c r="B16128">
        <v>0</v>
      </c>
      <c r="F16128">
        <f t="shared" si="2077"/>
        <v>16124</v>
      </c>
      <c r="G16128">
        <v>0</v>
      </c>
      <c r="H16128">
        <f t="shared" si="2081"/>
        <v>-120.08172598485616</v>
      </c>
      <c r="I16128">
        <f t="shared" si="2081"/>
        <v>87.015816200646057</v>
      </c>
      <c r="J16128">
        <f t="shared" si="2081"/>
        <v>-238.78118276561284</v>
      </c>
      <c r="K16128">
        <f t="shared" si="2081"/>
        <v>61.575408553957608</v>
      </c>
      <c r="L16128">
        <f t="shared" si="2081"/>
        <v>69.516970846925815</v>
      </c>
      <c r="M16128">
        <f t="shared" si="2074"/>
        <v>30.282453137209501</v>
      </c>
      <c r="O16128">
        <f t="shared" si="2075"/>
        <v>917.0269680072895</v>
      </c>
      <c r="Q16128">
        <f t="shared" si="2076"/>
        <v>-30.282453137209501</v>
      </c>
      <c r="S16128">
        <f t="shared" si="2080"/>
        <v>-12.239773228470142</v>
      </c>
      <c r="Z16128">
        <f>IF(B16125&gt;=10,1,0)</f>
        <v>0</v>
      </c>
      <c r="AA16128">
        <f t="shared" si="2078"/>
        <v>18.042679908739359</v>
      </c>
      <c r="AB16128">
        <f>IF(Z16128=1,G16128-AA16128,0)</f>
        <v>0</v>
      </c>
      <c r="AC16128">
        <f t="shared" si="2079"/>
        <v>0</v>
      </c>
    </row>
    <row r="16129" spans="1:29" x14ac:dyDescent="0.25">
      <c r="A16129">
        <v>0</v>
      </c>
      <c r="B16129">
        <v>0</v>
      </c>
      <c r="F16129">
        <f t="shared" si="2077"/>
        <v>16125</v>
      </c>
      <c r="G16129">
        <v>0</v>
      </c>
      <c r="H16129">
        <f t="shared" si="2081"/>
        <v>-120.09916104861577</v>
      </c>
      <c r="I16129">
        <f t="shared" si="2081"/>
        <v>86.78434476178434</v>
      </c>
      <c r="J16129">
        <f t="shared" si="2081"/>
        <v>-251.50253669076517</v>
      </c>
      <c r="K16129">
        <f t="shared" si="2081"/>
        <v>70.009258490411753</v>
      </c>
      <c r="L16129">
        <f t="shared" si="2081"/>
        <v>89.397577665770712</v>
      </c>
      <c r="M16129">
        <f t="shared" si="2074"/>
        <v>45.626649464734868</v>
      </c>
      <c r="O16129">
        <f t="shared" si="2075"/>
        <v>2081.7911413777906</v>
      </c>
      <c r="Q16129">
        <f t="shared" si="2076"/>
        <v>-45.626649464734868</v>
      </c>
      <c r="S16129">
        <f t="shared" si="2080"/>
        <v>-28.58378354548924</v>
      </c>
      <c r="Z16129">
        <f>IF(B16126&gt;=10,1,0)</f>
        <v>0</v>
      </c>
      <c r="AA16129">
        <f t="shared" si="2078"/>
        <v>17.042865919245628</v>
      </c>
      <c r="AB16129">
        <f>IF(Z16129=1,G16129-AA16129,0)</f>
        <v>0</v>
      </c>
      <c r="AC16129">
        <f t="shared" si="2079"/>
        <v>0</v>
      </c>
    </row>
    <row r="16130" spans="1:29" x14ac:dyDescent="0.25">
      <c r="A16130">
        <v>0</v>
      </c>
      <c r="B16130">
        <v>0</v>
      </c>
      <c r="F16130">
        <f t="shared" si="2077"/>
        <v>16126</v>
      </c>
      <c r="G16130">
        <v>0</v>
      </c>
      <c r="H16130">
        <f t="shared" si="2081"/>
        <v>-120.11658066582513</v>
      </c>
      <c r="I16130">
        <f t="shared" si="2081"/>
        <v>85.07608289647375</v>
      </c>
      <c r="J16130">
        <f t="shared" si="2081"/>
        <v>-259.92061248345595</v>
      </c>
      <c r="K16130">
        <f t="shared" si="2081"/>
        <v>77.238667337663657</v>
      </c>
      <c r="L16130">
        <f t="shared" si="2081"/>
        <v>103.18588730316736</v>
      </c>
      <c r="M16130">
        <f t="shared" si="2074"/>
        <v>56.500610674172719</v>
      </c>
      <c r="O16130">
        <f t="shared" si="2075"/>
        <v>3192.3190065544404</v>
      </c>
      <c r="Q16130">
        <f t="shared" si="2076"/>
        <v>-56.500610674172719</v>
      </c>
      <c r="S16130">
        <f t="shared" si="2080"/>
        <v>-41.94887752416706</v>
      </c>
      <c r="Z16130">
        <f>IF(B16127&gt;=10,1,0)</f>
        <v>0</v>
      </c>
      <c r="AA16130">
        <f t="shared" si="2078"/>
        <v>14.55173315000566</v>
      </c>
      <c r="AB16130">
        <f>IF(Z16130=1,G16130-AA16130,0)</f>
        <v>0</v>
      </c>
      <c r="AC16130">
        <f t="shared" si="2079"/>
        <v>0</v>
      </c>
    </row>
    <row r="16131" spans="1:29" x14ac:dyDescent="0.25">
      <c r="A16131">
        <v>0</v>
      </c>
      <c r="B16131">
        <v>0</v>
      </c>
      <c r="F16131">
        <f t="shared" si="2077"/>
        <v>16127</v>
      </c>
      <c r="G16131">
        <v>0</v>
      </c>
      <c r="H16131">
        <f t="shared" si="2081"/>
        <v>-120.13398483424378</v>
      </c>
      <c r="I16131">
        <f t="shared" si="2081"/>
        <v>81.920099727453533</v>
      </c>
      <c r="J16131">
        <f t="shared" si="2081"/>
        <v>-263.89137453294052</v>
      </c>
      <c r="K16131">
        <f t="shared" si="2081"/>
        <v>83.139260159397409</v>
      </c>
      <c r="L16131">
        <f t="shared" si="2081"/>
        <v>109.94224924358495</v>
      </c>
      <c r="M16131">
        <f t="shared" si="2074"/>
        <v>62.01341604940059</v>
      </c>
      <c r="O16131">
        <f t="shared" si="2075"/>
        <v>3845.6637701160548</v>
      </c>
      <c r="Q16131">
        <f t="shared" si="2076"/>
        <v>-62.01341604940059</v>
      </c>
      <c r="S16131">
        <f t="shared" si="2080"/>
        <v>-51.22749699221152</v>
      </c>
      <c r="Z16131">
        <f>IF(B16128&gt;=10,1,0)</f>
        <v>0</v>
      </c>
      <c r="AA16131">
        <f t="shared" si="2078"/>
        <v>10.785919057189069</v>
      </c>
      <c r="AB16131">
        <f>IF(Z16131=1,G16131-AA16131,0)</f>
        <v>0</v>
      </c>
      <c r="AC16131">
        <f t="shared" si="2079"/>
        <v>0</v>
      </c>
    </row>
    <row r="16132" spans="1:29" x14ac:dyDescent="0.25">
      <c r="A16132">
        <v>0</v>
      </c>
      <c r="B16132">
        <v>0</v>
      </c>
      <c r="F16132">
        <f t="shared" si="2077"/>
        <v>16128</v>
      </c>
      <c r="G16132">
        <v>0</v>
      </c>
      <c r="H16132">
        <f t="shared" si="2081"/>
        <v>-120.1513735516333</v>
      </c>
      <c r="I16132">
        <f t="shared" si="2081"/>
        <v>77.370099937762205</v>
      </c>
      <c r="J16132">
        <f t="shared" si="2081"/>
        <v>-263.34688199965865</v>
      </c>
      <c r="K16132">
        <f t="shared" si="2081"/>
        <v>87.609523004481474</v>
      </c>
      <c r="L16132">
        <f t="shared" si="2081"/>
        <v>109.20622858621508</v>
      </c>
      <c r="M16132">
        <f t="shared" si="2074"/>
        <v>61.724762263315796</v>
      </c>
      <c r="O16132">
        <f t="shared" si="2075"/>
        <v>3809.9462764628538</v>
      </c>
      <c r="Q16132">
        <f t="shared" si="2076"/>
        <v>-61.724762263315796</v>
      </c>
      <c r="S16132">
        <f t="shared" si="2080"/>
        <v>-55.663703063471026</v>
      </c>
      <c r="Z16132">
        <f>IF(B16129&gt;=10,1,0)</f>
        <v>0</v>
      </c>
      <c r="AA16132">
        <f t="shared" si="2078"/>
        <v>6.0610591998447703</v>
      </c>
      <c r="AB16132">
        <f>IF(Z16132=1,G16132-AA16132,0)</f>
        <v>0</v>
      </c>
      <c r="AC16132">
        <f t="shared" si="2079"/>
        <v>0</v>
      </c>
    </row>
    <row r="16133" spans="1:29" x14ac:dyDescent="0.25">
      <c r="A16133">
        <v>0</v>
      </c>
      <c r="B16133">
        <v>0</v>
      </c>
      <c r="F16133">
        <f t="shared" si="2077"/>
        <v>16129</v>
      </c>
      <c r="G16133">
        <v>0</v>
      </c>
      <c r="H16133">
        <f t="shared" si="2081"/>
        <v>-120.16874681575725</v>
      </c>
      <c r="I16133">
        <f t="shared" si="2081"/>
        <v>71.503509889849198</v>
      </c>
      <c r="J16133">
        <f t="shared" si="2081"/>
        <v>-258.29645130181285</v>
      </c>
      <c r="K16133">
        <f t="shared" si="2081"/>
        <v>90.572549355602987</v>
      </c>
      <c r="L16133">
        <f t="shared" si="2081"/>
        <v>101.02798392252083</v>
      </c>
      <c r="M16133">
        <f t="shared" si="2074"/>
        <v>55.676011336551909</v>
      </c>
      <c r="O16133">
        <f t="shared" si="2075"/>
        <v>3099.8182383478565</v>
      </c>
      <c r="Q16133">
        <f t="shared" si="2076"/>
        <v>-55.676011336551909</v>
      </c>
      <c r="S16133">
        <f t="shared" si="2080"/>
        <v>-54.906751774884142</v>
      </c>
      <c r="Z16133">
        <f>IF(B16130&gt;=10,1,0)</f>
        <v>0</v>
      </c>
      <c r="AA16133">
        <f t="shared" si="2078"/>
        <v>0.76925956166776643</v>
      </c>
      <c r="AB16133">
        <f>IF(Z16133=1,G16133-AA16133,0)</f>
        <v>0</v>
      </c>
      <c r="AC16133">
        <f t="shared" si="2079"/>
        <v>0</v>
      </c>
    </row>
    <row r="16134" spans="1:29" x14ac:dyDescent="0.25">
      <c r="A16134">
        <v>0</v>
      </c>
      <c r="B16134">
        <v>0</v>
      </c>
      <c r="F16134">
        <f t="shared" si="2077"/>
        <v>16130</v>
      </c>
      <c r="G16134">
        <v>0</v>
      </c>
      <c r="H16134">
        <f t="shared" ref="H16134:L16197" si="2082">H$2*COS(H$1*$F16134)+H$3*SIN(H$1*$F16134)</f>
        <v>-120.18610462438117</v>
      </c>
      <c r="I16134">
        <f t="shared" si="2082"/>
        <v>64.420160077784573</v>
      </c>
      <c r="J16134">
        <f t="shared" si="2082"/>
        <v>-248.82649670888125</v>
      </c>
      <c r="K16134">
        <f t="shared" si="2082"/>
        <v>91.977363230975669</v>
      </c>
      <c r="L16134">
        <f t="shared" si="2082"/>
        <v>85.964849111134868</v>
      </c>
      <c r="M16134">
        <f t="shared" ref="M16134:M16197" si="2083" xml:space="preserve"> SUM(H16134:L16134)+$G$3</f>
        <v>44.386937372781688</v>
      </c>
      <c r="O16134">
        <f t="shared" ref="O16134:O16197" si="2084">(G16134-M16134)^2</f>
        <v>1970.2002093352437</v>
      </c>
      <c r="Q16134">
        <f t="shared" ref="Q16134:Q16197" si="2085">G16134-M16134</f>
        <v>-44.386937372781688</v>
      </c>
      <c r="S16134">
        <f t="shared" si="2080"/>
        <v>-49.035769378366354</v>
      </c>
      <c r="Z16134">
        <f>IF(B16131&gt;=10,1,0)</f>
        <v>0</v>
      </c>
      <c r="AA16134">
        <f t="shared" si="2078"/>
        <v>-4.6488320055846657</v>
      </c>
      <c r="AB16134">
        <f>IF(Z16134=1,G16134-AA16134,0)</f>
        <v>0</v>
      </c>
      <c r="AC16134">
        <f t="shared" si="2079"/>
        <v>0</v>
      </c>
    </row>
    <row r="16135" spans="1:29" x14ac:dyDescent="0.25">
      <c r="A16135">
        <v>0</v>
      </c>
      <c r="B16135">
        <v>0</v>
      </c>
      <c r="F16135">
        <f t="shared" ref="F16135:F16198" si="2086">F16134+1</f>
        <v>16131</v>
      </c>
      <c r="G16135">
        <v>0</v>
      </c>
      <c r="H16135">
        <f t="shared" si="2082"/>
        <v>-120.20344697527257</v>
      </c>
      <c r="I16135">
        <f t="shared" si="2082"/>
        <v>56.24058633346219</v>
      </c>
      <c r="J16135">
        <f t="shared" si="2082"/>
        <v>-235.09905176951673</v>
      </c>
      <c r="K16135">
        <f t="shared" si="2082"/>
        <v>91.799796176445525</v>
      </c>
      <c r="L16135">
        <f t="shared" si="2082"/>
        <v>65.04335189644722</v>
      </c>
      <c r="M16135">
        <f t="shared" si="2083"/>
        <v>28.818401947714648</v>
      </c>
      <c r="O16135">
        <f t="shared" si="2084"/>
        <v>830.50029082004346</v>
      </c>
      <c r="Q16135">
        <f t="shared" si="2085"/>
        <v>-28.818401947714648</v>
      </c>
      <c r="S16135">
        <f t="shared" si="2080"/>
        <v>-38.553833139094493</v>
      </c>
      <c r="Z16135">
        <f>IF(B16132&gt;=10,1,0)</f>
        <v>0</v>
      </c>
      <c r="AA16135">
        <f t="shared" si="2078"/>
        <v>-9.7354311913798455</v>
      </c>
      <c r="AB16135">
        <f>IF(Z16135=1,G16135-AA16135,0)</f>
        <v>0</v>
      </c>
      <c r="AC16135">
        <f t="shared" si="2079"/>
        <v>0</v>
      </c>
    </row>
    <row r="16136" spans="1:29" x14ac:dyDescent="0.25">
      <c r="A16136">
        <v>0</v>
      </c>
      <c r="B16136">
        <v>0</v>
      </c>
      <c r="F16136">
        <f t="shared" si="2086"/>
        <v>16132</v>
      </c>
      <c r="G16136">
        <v>0</v>
      </c>
      <c r="H16136">
        <f t="shared" si="2082"/>
        <v>-120.22077386620097</v>
      </c>
      <c r="I16136">
        <f t="shared" si="2082"/>
        <v>47.10397869437206</v>
      </c>
      <c r="J16136">
        <f t="shared" si="2082"/>
        <v>-217.34899687259883</v>
      </c>
      <c r="K16136">
        <f t="shared" si="2082"/>
        <v>90.042903060199663</v>
      </c>
      <c r="L16136">
        <f t="shared" si="2082"/>
        <v>39.689257739231934</v>
      </c>
      <c r="M16136">
        <f t="shared" si="2083"/>
        <v>10.303535041152855</v>
      </c>
      <c r="O16136">
        <f t="shared" si="2084"/>
        <v>106.16283434426478</v>
      </c>
      <c r="Q16136">
        <f t="shared" si="2085"/>
        <v>-10.303535041152855</v>
      </c>
      <c r="S16136">
        <f t="shared" si="2080"/>
        <v>-24.351870687217069</v>
      </c>
      <c r="Z16136">
        <f>IF(B16133&gt;=10,1,0)</f>
        <v>0</v>
      </c>
      <c r="AA16136">
        <f t="shared" si="2078"/>
        <v>-14.048335646064213</v>
      </c>
      <c r="AB16136">
        <f>IF(Z16136=1,G16136-AA16136,0)</f>
        <v>0</v>
      </c>
      <c r="AC16136">
        <f t="shared" si="2079"/>
        <v>0</v>
      </c>
    </row>
    <row r="16137" spans="1:29" x14ac:dyDescent="0.25">
      <c r="A16137">
        <v>0</v>
      </c>
      <c r="B16137">
        <v>0</v>
      </c>
      <c r="F16137">
        <f t="shared" si="2086"/>
        <v>16133</v>
      </c>
      <c r="G16137">
        <v>0</v>
      </c>
      <c r="H16137">
        <f t="shared" si="2082"/>
        <v>-120.23808529493787</v>
      </c>
      <c r="I16137">
        <f t="shared" si="2082"/>
        <v>37.165812836722239</v>
      </c>
      <c r="J16137">
        <f t="shared" si="2082"/>
        <v>-195.88004037873981</v>
      </c>
      <c r="K16137">
        <f t="shared" si="2082"/>
        <v>86.736909516735153</v>
      </c>
      <c r="L16137">
        <f t="shared" si="2082"/>
        <v>11.63040625678391</v>
      </c>
      <c r="M16137">
        <f t="shared" si="2083"/>
        <v>-9.5478307772873734</v>
      </c>
      <c r="O16137">
        <f t="shared" si="2084"/>
        <v>91.161072551716003</v>
      </c>
      <c r="Q16137">
        <f t="shared" si="2085"/>
        <v>9.5478307772873734</v>
      </c>
      <c r="S16137">
        <f t="shared" si="2080"/>
        <v>-7.644869839349794</v>
      </c>
      <c r="Z16137">
        <f>IF(B16134&gt;=10,1,0)</f>
        <v>0</v>
      </c>
      <c r="AA16137">
        <f t="shared" si="2078"/>
        <v>-17.192700616637168</v>
      </c>
      <c r="AB16137">
        <f>IF(Z16137=1,G16137-AA16137,0)</f>
        <v>0</v>
      </c>
      <c r="AC16137">
        <f t="shared" si="2079"/>
        <v>0</v>
      </c>
    </row>
    <row r="16138" spans="1:29" x14ac:dyDescent="0.25">
      <c r="A16138">
        <v>0</v>
      </c>
      <c r="B16138">
        <v>0</v>
      </c>
      <c r="F16138">
        <f t="shared" si="2086"/>
        <v>16134</v>
      </c>
      <c r="G16138">
        <v>0</v>
      </c>
      <c r="H16138">
        <f t="shared" si="2082"/>
        <v>-120.25538125925677</v>
      </c>
      <c r="I16138">
        <f t="shared" si="2082"/>
        <v>26.595204379709052</v>
      </c>
      <c r="J16138">
        <f t="shared" si="2082"/>
        <v>-171.05952208572043</v>
      </c>
      <c r="K16138">
        <f t="shared" si="2082"/>
        <v>81.938691944263411</v>
      </c>
      <c r="L16138">
        <f t="shared" si="2082"/>
        <v>-17.221038192003764</v>
      </c>
      <c r="M16138">
        <f t="shared" si="2083"/>
        <v>-28.964878926859484</v>
      </c>
      <c r="O16138">
        <f t="shared" si="2084"/>
        <v>838.96421124762855</v>
      </c>
      <c r="Q16138">
        <f t="shared" si="2085"/>
        <v>28.964878926859484</v>
      </c>
      <c r="S16138">
        <f t="shared" si="2080"/>
        <v>10.115200696737864</v>
      </c>
      <c r="Z16138">
        <f>IF(B16135&gt;=10,1,0)</f>
        <v>0</v>
      </c>
      <c r="AA16138">
        <f t="shared" ref="AA16138:AA16201" si="2087">S16138+M16138</f>
        <v>-18.849678230121619</v>
      </c>
      <c r="AB16138">
        <f>IF(Z16138=1,G16138-AA16138,0)</f>
        <v>0</v>
      </c>
      <c r="AC16138">
        <f t="shared" ref="AC16138:AC16201" si="2088">ABS(AB16138)</f>
        <v>0</v>
      </c>
    </row>
    <row r="16139" spans="1:29" x14ac:dyDescent="0.25">
      <c r="A16139">
        <v>0</v>
      </c>
      <c r="B16139">
        <v>0</v>
      </c>
      <c r="F16139">
        <f t="shared" si="2086"/>
        <v>16135</v>
      </c>
      <c r="G16139">
        <v>0</v>
      </c>
      <c r="H16139">
        <f t="shared" si="2082"/>
        <v>-120.27266175693316</v>
      </c>
      <c r="I16139">
        <f t="shared" si="2082"/>
        <v>15.572031081325893</v>
      </c>
      <c r="J16139">
        <f t="shared" si="2082"/>
        <v>-143.3121279431509</v>
      </c>
      <c r="K16139">
        <f t="shared" si="2082"/>
        <v>75.730799001687984</v>
      </c>
      <c r="L16139">
        <f t="shared" si="2082"/>
        <v>-44.898897347115991</v>
      </c>
      <c r="M16139">
        <f t="shared" si="2083"/>
        <v>-46.14369067803716</v>
      </c>
      <c r="O16139">
        <f t="shared" si="2084"/>
        <v>2129.2401893903734</v>
      </c>
      <c r="Q16139">
        <f t="shared" si="2085"/>
        <v>46.14369067803716</v>
      </c>
      <c r="S16139">
        <f t="shared" ref="S16139:S16202" si="2089">Q16138*$V$5 + Q16137*$V$6 + Q16136*$V$7 + Q16135*$V$8</f>
        <v>27.343751625897092</v>
      </c>
      <c r="Z16139">
        <f>IF(B16136&gt;=10,1,0)</f>
        <v>0</v>
      </c>
      <c r="AA16139">
        <f t="shared" si="2087"/>
        <v>-18.799939052140068</v>
      </c>
      <c r="AB16139">
        <f>IF(Z16139=1,G16139-AA16139,0)</f>
        <v>0</v>
      </c>
      <c r="AC16139">
        <f t="shared" si="2088"/>
        <v>0</v>
      </c>
    </row>
    <row r="16140" spans="1:29" x14ac:dyDescent="0.25">
      <c r="A16140">
        <v>0</v>
      </c>
      <c r="B16140">
        <v>0</v>
      </c>
      <c r="F16140">
        <f t="shared" si="2086"/>
        <v>16136</v>
      </c>
      <c r="G16140">
        <v>0</v>
      </c>
      <c r="H16140">
        <f t="shared" si="2082"/>
        <v>-120.28992678574448</v>
      </c>
      <c r="I16140">
        <f t="shared" si="2082"/>
        <v>4.2838718977074324</v>
      </c>
      <c r="J16140">
        <f t="shared" si="2082"/>
        <v>-113.11262355784226</v>
      </c>
      <c r="K16140">
        <f t="shared" si="2082"/>
        <v>68.220031439347252</v>
      </c>
      <c r="L16140">
        <f t="shared" si="2082"/>
        <v>-69.516970846954209</v>
      </c>
      <c r="M16140">
        <f t="shared" si="2083"/>
        <v>-59.378451567337237</v>
      </c>
      <c r="O16140">
        <f t="shared" si="2084"/>
        <v>3525.8005105346137</v>
      </c>
      <c r="Q16140">
        <f t="shared" si="2085"/>
        <v>59.378451567337237</v>
      </c>
      <c r="S16140">
        <f t="shared" si="2089"/>
        <v>42.43800929033975</v>
      </c>
      <c r="Z16140">
        <f>IF(B16137&gt;=10,1,0)</f>
        <v>0</v>
      </c>
      <c r="AA16140">
        <f t="shared" si="2087"/>
        <v>-16.940442276997487</v>
      </c>
      <c r="AB16140">
        <f>IF(Z16140=1,G16140-AA16140,0)</f>
        <v>0</v>
      </c>
      <c r="AC16140">
        <f t="shared" si="2088"/>
        <v>0</v>
      </c>
    </row>
    <row r="16141" spans="1:29" x14ac:dyDescent="0.25">
      <c r="A16141">
        <v>0</v>
      </c>
      <c r="B16141">
        <v>0</v>
      </c>
      <c r="F16141">
        <f t="shared" si="2086"/>
        <v>16137</v>
      </c>
      <c r="G16141">
        <v>0</v>
      </c>
      <c r="H16141">
        <f t="shared" si="2082"/>
        <v>-120.30717634347018</v>
      </c>
      <c r="I16141">
        <f t="shared" si="2082"/>
        <v>-7.0771850075059399</v>
      </c>
      <c r="J16141">
        <f t="shared" si="2082"/>
        <v>-80.977730822712317</v>
      </c>
      <c r="K16141">
        <f t="shared" si="2082"/>
        <v>59.535604696150159</v>
      </c>
      <c r="L16141">
        <f t="shared" si="2082"/>
        <v>-89.397577665792184</v>
      </c>
      <c r="M16141">
        <f t="shared" si="2083"/>
        <v>-67.186898857181433</v>
      </c>
      <c r="O16141">
        <f t="shared" si="2084"/>
        <v>4514.0793780451277</v>
      </c>
      <c r="Q16141">
        <f t="shared" si="2085"/>
        <v>67.186898857181433</v>
      </c>
      <c r="S16141">
        <f t="shared" si="2089"/>
        <v>53.893618363957984</v>
      </c>
      <c r="Z16141">
        <f>IF(B16138&gt;=10,1,0)</f>
        <v>0</v>
      </c>
      <c r="AA16141">
        <f t="shared" si="2087"/>
        <v>-13.293280493223449</v>
      </c>
      <c r="AB16141">
        <f>IF(Z16141=1,G16141-AA16141,0)</f>
        <v>0</v>
      </c>
      <c r="AC16141">
        <f t="shared" si="2088"/>
        <v>0</v>
      </c>
    </row>
    <row r="16142" spans="1:29" x14ac:dyDescent="0.25">
      <c r="A16142">
        <v>0</v>
      </c>
      <c r="B16142">
        <v>0</v>
      </c>
      <c r="F16142">
        <f t="shared" si="2086"/>
        <v>16138</v>
      </c>
      <c r="G16142">
        <v>0</v>
      </c>
      <c r="H16142">
        <f t="shared" si="2082"/>
        <v>-120.32441042789173</v>
      </c>
      <c r="I16142">
        <f t="shared" si="2082"/>
        <v>-18.317810986029166</v>
      </c>
      <c r="J16142">
        <f t="shared" si="2082"/>
        <v>-47.457286662053534</v>
      </c>
      <c r="K16142">
        <f t="shared" si="2082"/>
        <v>49.826925873831776</v>
      </c>
      <c r="L16142">
        <f t="shared" si="2082"/>
        <v>-103.18588730314437</v>
      </c>
      <c r="M16142">
        <f t="shared" si="2083"/>
        <v>-68.421303219137997</v>
      </c>
      <c r="O16142">
        <f t="shared" si="2084"/>
        <v>4681.4747342052233</v>
      </c>
      <c r="Q16142">
        <f t="shared" si="2085"/>
        <v>68.421303219137997</v>
      </c>
      <c r="S16142">
        <f t="shared" si="2089"/>
        <v>60.415338122535722</v>
      </c>
      <c r="Z16142">
        <f>IF(B16139&gt;=10,1,0)</f>
        <v>0</v>
      </c>
      <c r="AA16142">
        <f t="shared" si="2087"/>
        <v>-8.0059650966022744</v>
      </c>
      <c r="AB16142">
        <f>IF(Z16142=1,G16142-AA16142,0)</f>
        <v>0</v>
      </c>
      <c r="AC16142">
        <f t="shared" si="2088"/>
        <v>0</v>
      </c>
    </row>
    <row r="16143" spans="1:29" x14ac:dyDescent="0.25">
      <c r="A16143">
        <v>3.9633333333333352</v>
      </c>
      <c r="B16143">
        <v>0.37566666666666648</v>
      </c>
      <c r="F16143">
        <f t="shared" si="2086"/>
        <v>16139</v>
      </c>
      <c r="G16143">
        <v>0</v>
      </c>
      <c r="H16143">
        <f t="shared" si="2082"/>
        <v>-120.34162903679261</v>
      </c>
      <c r="I16143">
        <f t="shared" si="2082"/>
        <v>-29.246726736455834</v>
      </c>
      <c r="J16143">
        <f t="shared" si="2082"/>
        <v>-13.124835168845891</v>
      </c>
      <c r="K16143">
        <f t="shared" si="2082"/>
        <v>39.261023333320516</v>
      </c>
      <c r="L16143">
        <f t="shared" si="2082"/>
        <v>-109.94224924357822</v>
      </c>
      <c r="M16143">
        <f t="shared" si="2083"/>
        <v>-62.357250566203021</v>
      </c>
      <c r="O16143">
        <f t="shared" si="2084"/>
        <v>3888.4266981762271</v>
      </c>
      <c r="Q16143">
        <f t="shared" si="2085"/>
        <v>62.357250566203021</v>
      </c>
      <c r="S16143">
        <f t="shared" si="2089"/>
        <v>61.014148280087298</v>
      </c>
      <c r="Z16143">
        <f>IF(B16140&gt;=10,1,0)</f>
        <v>0</v>
      </c>
      <c r="AA16143">
        <f t="shared" si="2087"/>
        <v>-1.3431022861157231</v>
      </c>
      <c r="AB16143">
        <f>IF(Z16143=1,G16143-AA16143,0)</f>
        <v>0</v>
      </c>
      <c r="AC16143">
        <f t="shared" si="2088"/>
        <v>0</v>
      </c>
    </row>
    <row r="16144" spans="1:29" x14ac:dyDescent="0.25">
      <c r="A16144">
        <v>34.94</v>
      </c>
      <c r="B16144">
        <v>3.7292333333333301</v>
      </c>
      <c r="F16144">
        <f t="shared" si="2086"/>
        <v>16140</v>
      </c>
      <c r="G16144">
        <v>0</v>
      </c>
      <c r="H16144">
        <f t="shared" si="2082"/>
        <v>-120.3588321679582</v>
      </c>
      <c r="I16144">
        <f t="shared" si="2082"/>
        <v>-39.677957263072152</v>
      </c>
      <c r="J16144">
        <f t="shared" si="2082"/>
        <v>21.432185892992784</v>
      </c>
      <c r="K16144">
        <f t="shared" si="2082"/>
        <v>28.019673134507688</v>
      </c>
      <c r="L16144">
        <f t="shared" si="2082"/>
        <v>-109.20622858620939</v>
      </c>
      <c r="M16144">
        <f t="shared" si="2083"/>
        <v>-48.753992703590256</v>
      </c>
      <c r="O16144">
        <f t="shared" si="2084"/>
        <v>2376.9518045417321</v>
      </c>
      <c r="Q16144">
        <f t="shared" si="2085"/>
        <v>48.753992703590256</v>
      </c>
      <c r="S16144">
        <f t="shared" si="2089"/>
        <v>55.083995322958494</v>
      </c>
      <c r="Z16144">
        <f>IF(B16141&gt;=10,1,0)</f>
        <v>0</v>
      </c>
      <c r="AA16144">
        <f t="shared" si="2087"/>
        <v>6.330002619368237</v>
      </c>
      <c r="AB16144">
        <f>IF(Z16144=1,G16144-AA16144,0)</f>
        <v>0</v>
      </c>
      <c r="AC16144">
        <f t="shared" si="2088"/>
        <v>0</v>
      </c>
    </row>
    <row r="16145" spans="1:29" x14ac:dyDescent="0.25">
      <c r="A16145">
        <v>100.70666666666665</v>
      </c>
      <c r="B16145">
        <v>7.6674000000000051</v>
      </c>
      <c r="F16145">
        <f t="shared" si="2086"/>
        <v>16141</v>
      </c>
      <c r="G16145">
        <v>0</v>
      </c>
      <c r="H16145">
        <f t="shared" si="2082"/>
        <v>-120.37601981917594</v>
      </c>
      <c r="I16145">
        <f t="shared" si="2082"/>
        <v>-49.433996571871532</v>
      </c>
      <c r="J16145">
        <f t="shared" si="2082"/>
        <v>55.622496312077324</v>
      </c>
      <c r="K16145">
        <f t="shared" si="2082"/>
        <v>16.296271756223508</v>
      </c>
      <c r="L16145">
        <f t="shared" si="2082"/>
        <v>-101.027983922506</v>
      </c>
      <c r="M16145">
        <f t="shared" si="2083"/>
        <v>-27.882065959103642</v>
      </c>
      <c r="O16145">
        <f t="shared" si="2084"/>
        <v>777.40960214780603</v>
      </c>
      <c r="Q16145">
        <f t="shared" si="2085"/>
        <v>27.882065959103642</v>
      </c>
      <c r="S16145">
        <f t="shared" si="2089"/>
        <v>42.452789114597039</v>
      </c>
      <c r="Z16145">
        <f>IF(B16142&gt;=10,1,0)</f>
        <v>0</v>
      </c>
      <c r="AA16145">
        <f t="shared" si="2087"/>
        <v>14.570723155493397</v>
      </c>
      <c r="AB16145">
        <f>IF(Z16145=1,G16145-AA16145,0)</f>
        <v>0</v>
      </c>
      <c r="AC16145">
        <f t="shared" si="2088"/>
        <v>0</v>
      </c>
    </row>
    <row r="16146" spans="1:29" x14ac:dyDescent="0.25">
      <c r="A16146">
        <v>164.04000000000002</v>
      </c>
      <c r="B16146">
        <v>11.30513333333335</v>
      </c>
      <c r="F16146">
        <f t="shared" si="2086"/>
        <v>16142</v>
      </c>
      <c r="G16146">
        <v>3.9633333333333352</v>
      </c>
      <c r="H16146">
        <f t="shared" si="2082"/>
        <v>-120.3931919882352</v>
      </c>
      <c r="I16146">
        <f t="shared" si="2082"/>
        <v>-58.348828251790522</v>
      </c>
      <c r="J16146">
        <f t="shared" si="2082"/>
        <v>88.861090397791472</v>
      </c>
      <c r="K16146">
        <f t="shared" si="2082"/>
        <v>4.2925088982260569</v>
      </c>
      <c r="L16146">
        <f t="shared" si="2082"/>
        <v>-85.964849111111889</v>
      </c>
      <c r="M16146">
        <f t="shared" si="2083"/>
        <v>-0.51610376897107813</v>
      </c>
      <c r="O16146">
        <f t="shared" si="2084"/>
        <v>20.065356753501355</v>
      </c>
      <c r="Q16146">
        <f t="shared" si="2085"/>
        <v>4.4794371023044128</v>
      </c>
      <c r="S16146">
        <f t="shared" si="2089"/>
        <v>23.40400845616805</v>
      </c>
      <c r="Z16146">
        <f>IF(B16143&gt;=10,1,0)</f>
        <v>0</v>
      </c>
      <c r="AA16146">
        <f t="shared" si="2087"/>
        <v>22.887904687196972</v>
      </c>
      <c r="AB16146">
        <f>IF(Z16146=1,G16146-AA16146,0)</f>
        <v>0</v>
      </c>
      <c r="AC16146">
        <f t="shared" si="2088"/>
        <v>0</v>
      </c>
    </row>
    <row r="16147" spans="1:29" x14ac:dyDescent="0.25">
      <c r="A16147">
        <v>224.54666666666702</v>
      </c>
      <c r="B16147">
        <v>14.538033333333299</v>
      </c>
      <c r="F16147">
        <f t="shared" si="2086"/>
        <v>16143</v>
      </c>
      <c r="G16147">
        <v>34.94</v>
      </c>
      <c r="H16147">
        <f t="shared" si="2082"/>
        <v>-120.41034867292744</v>
      </c>
      <c r="I16147">
        <f t="shared" si="2082"/>
        <v>-66.270750540154509</v>
      </c>
      <c r="J16147">
        <f t="shared" si="2082"/>
        <v>120.57924658974171</v>
      </c>
      <c r="K16147">
        <f t="shared" si="2082"/>
        <v>-7.7851023935967216</v>
      </c>
      <c r="L16147">
        <f t="shared" si="2082"/>
        <v>-65.04335189649899</v>
      </c>
      <c r="M16147">
        <f t="shared" si="2083"/>
        <v>32.106859372713075</v>
      </c>
      <c r="O16147">
        <f t="shared" si="2084"/>
        <v>8.0266858139837396</v>
      </c>
      <c r="Q16147">
        <f t="shared" si="2085"/>
        <v>2.8331406272869231</v>
      </c>
      <c r="S16147">
        <f t="shared" si="2089"/>
        <v>2.1282153986513004</v>
      </c>
      <c r="Z16147">
        <f>IF(B16144&gt;=10,1,0)</f>
        <v>0</v>
      </c>
      <c r="AA16147">
        <f t="shared" si="2087"/>
        <v>34.235074771364374</v>
      </c>
      <c r="AB16147">
        <f>IF(Z16147=1,G16147-AA16147,0)</f>
        <v>0</v>
      </c>
      <c r="AC16147">
        <f t="shared" si="2088"/>
        <v>0</v>
      </c>
    </row>
    <row r="16148" spans="1:29" x14ac:dyDescent="0.25">
      <c r="A16148">
        <v>273.81666666666649</v>
      </c>
      <c r="B16148">
        <v>17.29363333333335</v>
      </c>
      <c r="F16148">
        <f t="shared" si="2086"/>
        <v>16144</v>
      </c>
      <c r="G16148">
        <v>100.70666666666665</v>
      </c>
      <c r="H16148">
        <f t="shared" si="2082"/>
        <v>-120.42748987104602</v>
      </c>
      <c r="I16148">
        <f t="shared" si="2082"/>
        <v>-73.064957798557813</v>
      </c>
      <c r="J16148">
        <f t="shared" si="2082"/>
        <v>150.23425844176879</v>
      </c>
      <c r="K16148">
        <f t="shared" si="2082"/>
        <v>-19.728778582996178</v>
      </c>
      <c r="L16148">
        <f t="shared" si="2082"/>
        <v>-39.689257739291705</v>
      </c>
      <c r="M16148">
        <f t="shared" si="2083"/>
        <v>68.360940736026066</v>
      </c>
      <c r="O16148">
        <f t="shared" si="2084"/>
        <v>1046.2459859801147</v>
      </c>
      <c r="Q16148">
        <f t="shared" si="2085"/>
        <v>32.345725930640583</v>
      </c>
      <c r="S16148">
        <f t="shared" si="2089"/>
        <v>0.14857075812802911</v>
      </c>
      <c r="Z16148">
        <f>IF(B16145&gt;=10,1,0)</f>
        <v>0</v>
      </c>
      <c r="AA16148">
        <f t="shared" si="2087"/>
        <v>68.509511494154097</v>
      </c>
      <c r="AB16148">
        <f>IF(Z16148=1,G16148-AA16148,0)</f>
        <v>0</v>
      </c>
      <c r="AC16148">
        <f t="shared" si="2088"/>
        <v>0</v>
      </c>
    </row>
    <row r="16149" spans="1:29" x14ac:dyDescent="0.25">
      <c r="A16149">
        <v>317.20333333333303</v>
      </c>
      <c r="B16149">
        <v>19.50666666666665</v>
      </c>
      <c r="F16149">
        <f t="shared" si="2086"/>
        <v>16145</v>
      </c>
      <c r="G16149">
        <v>164.04000000000002</v>
      </c>
      <c r="H16149">
        <f t="shared" si="2082"/>
        <v>-120.44461558038631</v>
      </c>
      <c r="I16149">
        <f t="shared" si="2082"/>
        <v>-78.615834471476461</v>
      </c>
      <c r="J16149">
        <f t="shared" si="2082"/>
        <v>177.31872047904812</v>
      </c>
      <c r="K16149">
        <f t="shared" si="2082"/>
        <v>-31.33304035668106</v>
      </c>
      <c r="L16149">
        <f t="shared" si="2082"/>
        <v>-11.630406256747598</v>
      </c>
      <c r="M16149">
        <f t="shared" si="2083"/>
        <v>106.33199009990571</v>
      </c>
      <c r="O16149">
        <f t="shared" si="2084"/>
        <v>3330.2144066293831</v>
      </c>
      <c r="Q16149">
        <f t="shared" si="2085"/>
        <v>57.708009900094311</v>
      </c>
      <c r="S16149">
        <f t="shared" si="2089"/>
        <v>27.159309318477391</v>
      </c>
      <c r="Z16149">
        <f>IF(B16146&gt;=10,1,0)</f>
        <v>1</v>
      </c>
      <c r="AA16149">
        <f t="shared" si="2087"/>
        <v>133.49129941838311</v>
      </c>
      <c r="AB16149">
        <f>IF(Z16149=1,G16149-AA16149,0)</f>
        <v>30.548700581616913</v>
      </c>
      <c r="AC16149">
        <f t="shared" si="2088"/>
        <v>30.548700581616913</v>
      </c>
    </row>
    <row r="16150" spans="1:29" x14ac:dyDescent="0.25">
      <c r="A16150">
        <v>348.09000000000003</v>
      </c>
      <c r="B16150">
        <v>21.119399999999999</v>
      </c>
      <c r="F16150">
        <f t="shared" si="2086"/>
        <v>16146</v>
      </c>
      <c r="G16150">
        <v>224.54666666666702</v>
      </c>
      <c r="H16150">
        <f t="shared" si="2082"/>
        <v>-120.46172579874575</v>
      </c>
      <c r="I16150">
        <f t="shared" si="2082"/>
        <v>-82.828922490998593</v>
      </c>
      <c r="J16150">
        <f t="shared" si="2082"/>
        <v>201.36921004688963</v>
      </c>
      <c r="K16150">
        <f t="shared" si="2082"/>
        <v>-42.398247695724464</v>
      </c>
      <c r="L16150">
        <f t="shared" si="2082"/>
        <v>17.221038192039835</v>
      </c>
      <c r="M16150">
        <f t="shared" si="2083"/>
        <v>143.93851853960967</v>
      </c>
      <c r="O16150">
        <f t="shared" si="2084"/>
        <v>6497.6735444736187</v>
      </c>
      <c r="Q16150">
        <f t="shared" si="2085"/>
        <v>80.608148127057348</v>
      </c>
      <c r="S16150">
        <f t="shared" si="2089"/>
        <v>52.262432860042907</v>
      </c>
      <c r="Z16150">
        <f>IF(B16147&gt;=10,1,0)</f>
        <v>1</v>
      </c>
      <c r="AA16150">
        <f t="shared" si="2087"/>
        <v>196.20095139965258</v>
      </c>
      <c r="AB16150">
        <f>IF(Z16150=1,G16150-AA16150,0)</f>
        <v>28.345715267014441</v>
      </c>
      <c r="AC16150">
        <f t="shared" si="2088"/>
        <v>28.345715267014441</v>
      </c>
    </row>
    <row r="16151" spans="1:29" x14ac:dyDescent="0.25">
      <c r="A16151">
        <v>364.69666666666649</v>
      </c>
      <c r="B16151">
        <v>22.0858666666667</v>
      </c>
      <c r="F16151">
        <f t="shared" si="2086"/>
        <v>16147</v>
      </c>
      <c r="G16151">
        <v>273.81666666666649</v>
      </c>
      <c r="H16151">
        <f t="shared" si="2082"/>
        <v>-120.47882052392363</v>
      </c>
      <c r="I16151">
        <f t="shared" si="2082"/>
        <v>-85.632528649429617</v>
      </c>
      <c r="J16151">
        <f t="shared" si="2082"/>
        <v>221.97421660073161</v>
      </c>
      <c r="K16151">
        <f t="shared" si="2082"/>
        <v>-52.734034487599843</v>
      </c>
      <c r="L16151">
        <f t="shared" si="2082"/>
        <v>44.898897347149358</v>
      </c>
      <c r="M16151">
        <f t="shared" si="2083"/>
        <v>179.06489657307691</v>
      </c>
      <c r="O16151">
        <f t="shared" si="2084"/>
        <v>8977.8979358684574</v>
      </c>
      <c r="Q16151">
        <f t="shared" si="2085"/>
        <v>94.751770093589585</v>
      </c>
      <c r="S16151">
        <f t="shared" si="2089"/>
        <v>73.406913828882054</v>
      </c>
      <c r="Z16151">
        <f>IF(B16148&gt;=10,1,0)</f>
        <v>1</v>
      </c>
      <c r="AA16151">
        <f t="shared" si="2087"/>
        <v>252.47181040195898</v>
      </c>
      <c r="AB16151">
        <f>IF(Z16151=1,G16151-AA16151,0)</f>
        <v>21.344856264707516</v>
      </c>
      <c r="AC16151">
        <f t="shared" si="2088"/>
        <v>21.344856264707516</v>
      </c>
    </row>
    <row r="16152" spans="1:29" x14ac:dyDescent="0.25">
      <c r="A16152">
        <v>369.12333333333351</v>
      </c>
      <c r="B16152">
        <v>22.3765</v>
      </c>
      <c r="F16152">
        <f t="shared" si="2086"/>
        <v>16148</v>
      </c>
      <c r="G16152">
        <v>317.20333333333303</v>
      </c>
      <c r="H16152">
        <f t="shared" si="2082"/>
        <v>-120.49589975372136</v>
      </c>
      <c r="I16152">
        <f t="shared" si="2082"/>
        <v>-86.978944587111172</v>
      </c>
      <c r="J16152">
        <f t="shared" si="2082"/>
        <v>238.78118276559877</v>
      </c>
      <c r="K16152">
        <f t="shared" si="2082"/>
        <v>-62.162583589692069</v>
      </c>
      <c r="L16152">
        <f t="shared" si="2082"/>
        <v>69.516970846904428</v>
      </c>
      <c r="M16152">
        <f t="shared" si="2083"/>
        <v>209.69789196812761</v>
      </c>
      <c r="O16152">
        <f t="shared" si="2084"/>
        <v>11557.419923127622</v>
      </c>
      <c r="Q16152">
        <f t="shared" si="2085"/>
        <v>107.50544136520543</v>
      </c>
      <c r="S16152">
        <f t="shared" si="2089"/>
        <v>85.503208200507487</v>
      </c>
      <c r="Z16152">
        <f>IF(B16149&gt;=10,1,0)</f>
        <v>1</v>
      </c>
      <c r="AA16152">
        <f t="shared" si="2087"/>
        <v>295.20110016863509</v>
      </c>
      <c r="AB16152">
        <f>IF(Z16152=1,G16152-AA16152,0)</f>
        <v>22.002233164697941</v>
      </c>
      <c r="AC16152">
        <f t="shared" si="2088"/>
        <v>22.002233164697941</v>
      </c>
    </row>
    <row r="16153" spans="1:29" x14ac:dyDescent="0.25">
      <c r="A16153">
        <v>361.06</v>
      </c>
      <c r="B16153">
        <v>21.982100000000003</v>
      </c>
      <c r="F16153">
        <f t="shared" si="2086"/>
        <v>16149</v>
      </c>
      <c r="G16153">
        <v>348.09000000000003</v>
      </c>
      <c r="H16153">
        <f t="shared" si="2082"/>
        <v>-120.51296348594228</v>
      </c>
      <c r="I16153">
        <f t="shared" si="2082"/>
        <v>-86.845258635204303</v>
      </c>
      <c r="J16153">
        <f t="shared" si="2082"/>
        <v>251.50253669075511</v>
      </c>
      <c r="K16153">
        <f t="shared" si="2082"/>
        <v>-70.521686000006426</v>
      </c>
      <c r="L16153">
        <f t="shared" si="2082"/>
        <v>89.397577665754511</v>
      </c>
      <c r="M16153">
        <f t="shared" si="2083"/>
        <v>234.05737252150561</v>
      </c>
      <c r="O16153">
        <f t="shared" si="2084"/>
        <v>13003.44012964908</v>
      </c>
      <c r="Q16153">
        <f t="shared" si="2085"/>
        <v>114.03262747849442</v>
      </c>
      <c r="S16153">
        <f t="shared" si="2089"/>
        <v>96.037708923609728</v>
      </c>
      <c r="Z16153">
        <f>IF(B16150&gt;=10,1,0)</f>
        <v>1</v>
      </c>
      <c r="AA16153">
        <f t="shared" si="2087"/>
        <v>330.09508144511534</v>
      </c>
      <c r="AB16153">
        <f>IF(Z16153=1,G16153-AA16153,0)</f>
        <v>17.994918554884691</v>
      </c>
      <c r="AC16153">
        <f t="shared" si="2088"/>
        <v>17.994918554884691</v>
      </c>
    </row>
    <row r="16154" spans="1:29" x14ac:dyDescent="0.25">
      <c r="A16154">
        <v>341.17666666666651</v>
      </c>
      <c r="B16154">
        <v>20.9151666666667</v>
      </c>
      <c r="F16154">
        <f t="shared" si="2086"/>
        <v>16150</v>
      </c>
      <c r="G16154">
        <v>364.69666666666649</v>
      </c>
      <c r="H16154">
        <f t="shared" si="2082"/>
        <v>-120.53001171839176</v>
      </c>
      <c r="I16154">
        <f t="shared" si="2082"/>
        <v>-85.233745698640178</v>
      </c>
      <c r="J16154">
        <f t="shared" si="2082"/>
        <v>259.92061248345004</v>
      </c>
      <c r="K16154">
        <f t="shared" si="2082"/>
        <v>-77.667531505023618</v>
      </c>
      <c r="L16154">
        <f t="shared" si="2082"/>
        <v>103.1858873031575</v>
      </c>
      <c r="M16154">
        <f t="shared" si="2083"/>
        <v>250.712377150701</v>
      </c>
      <c r="O16154">
        <f t="shared" si="2084"/>
        <v>12992.418256459439</v>
      </c>
      <c r="Q16154">
        <f t="shared" si="2085"/>
        <v>113.98428951596549</v>
      </c>
      <c r="S16154">
        <f t="shared" si="2089"/>
        <v>101.32108780724887</v>
      </c>
      <c r="Z16154">
        <f>IF(B16151&gt;=10,1,0)</f>
        <v>1</v>
      </c>
      <c r="AA16154">
        <f t="shared" si="2087"/>
        <v>352.03346495794989</v>
      </c>
      <c r="AB16154">
        <f>IF(Z16154=1,G16154-AA16154,0)</f>
        <v>12.663201708716599</v>
      </c>
      <c r="AC16154">
        <f t="shared" si="2088"/>
        <v>12.663201708716599</v>
      </c>
    </row>
    <row r="16155" spans="1:29" x14ac:dyDescent="0.25">
      <c r="A16155">
        <v>308.65999999999997</v>
      </c>
      <c r="B16155">
        <v>19.208033333333347</v>
      </c>
      <c r="F16155">
        <f t="shared" si="2086"/>
        <v>16151</v>
      </c>
      <c r="G16155">
        <v>369.12333333333351</v>
      </c>
      <c r="H16155">
        <f t="shared" si="2082"/>
        <v>-120.54704444887709</v>
      </c>
      <c r="I16155">
        <f t="shared" si="2082"/>
        <v>-82.171828544545363</v>
      </c>
      <c r="J16155">
        <f t="shared" si="2082"/>
        <v>263.89137453293887</v>
      </c>
      <c r="K16155">
        <f t="shared" si="2082"/>
        <v>-83.477182794323326</v>
      </c>
      <c r="L16155">
        <f t="shared" si="2082"/>
        <v>109.94224924358205</v>
      </c>
      <c r="M16155">
        <f t="shared" si="2083"/>
        <v>258.67473427492416</v>
      </c>
      <c r="O16155">
        <f t="shared" si="2084"/>
        <v>12198.893033965262</v>
      </c>
      <c r="Q16155">
        <f t="shared" si="2085"/>
        <v>110.44859905840934</v>
      </c>
      <c r="S16155">
        <f t="shared" si="2089"/>
        <v>100.85425249634875</v>
      </c>
      <c r="Z16155">
        <f>IF(B16152&gt;=10,1,0)</f>
        <v>1</v>
      </c>
      <c r="AA16155">
        <f t="shared" si="2087"/>
        <v>359.52898677127291</v>
      </c>
      <c r="AB16155">
        <f>IF(Z16155=1,G16155-AA16155,0)</f>
        <v>9.5943465620605934</v>
      </c>
      <c r="AC16155">
        <f t="shared" si="2088"/>
        <v>9.5943465620605934</v>
      </c>
    </row>
    <row r="16156" spans="1:29" x14ac:dyDescent="0.25">
      <c r="A16156">
        <v>261.01</v>
      </c>
      <c r="B16156">
        <v>16.908733333333352</v>
      </c>
      <c r="F16156">
        <f t="shared" si="2086"/>
        <v>16152</v>
      </c>
      <c r="G16156">
        <v>361.06</v>
      </c>
      <c r="H16156">
        <f t="shared" si="2082"/>
        <v>-120.56406167520765</v>
      </c>
      <c r="I16156">
        <f t="shared" si="2082"/>
        <v>-77.711611154965354</v>
      </c>
      <c r="J16156">
        <f t="shared" si="2082"/>
        <v>263.34688199965154</v>
      </c>
      <c r="K16156">
        <f t="shared" si="2082"/>
        <v>-87.850690477244214</v>
      </c>
      <c r="L16156">
        <f t="shared" si="2082"/>
        <v>109.20622858620371</v>
      </c>
      <c r="M16156">
        <f t="shared" si="2083"/>
        <v>257.46391356458707</v>
      </c>
      <c r="O16156">
        <f t="shared" si="2084"/>
        <v>10732.149124733547</v>
      </c>
      <c r="Q16156">
        <f t="shared" si="2085"/>
        <v>103.59608643541293</v>
      </c>
      <c r="S16156">
        <f t="shared" si="2089"/>
        <v>97.093733483243867</v>
      </c>
      <c r="Z16156">
        <f>IF(B16153&gt;=10,1,0)</f>
        <v>1</v>
      </c>
      <c r="AA16156">
        <f t="shared" si="2087"/>
        <v>354.55764704783093</v>
      </c>
      <c r="AB16156">
        <f>IF(Z16156=1,G16156-AA16156,0)</f>
        <v>6.5023529521690762</v>
      </c>
      <c r="AC16156">
        <f t="shared" si="2088"/>
        <v>6.5023529521690762</v>
      </c>
    </row>
    <row r="16157" spans="1:29" x14ac:dyDescent="0.25">
      <c r="A16157">
        <v>207.98333333333301</v>
      </c>
      <c r="B16157">
        <v>14.076033333333349</v>
      </c>
      <c r="F16157">
        <f t="shared" si="2086"/>
        <v>16153</v>
      </c>
      <c r="G16157">
        <v>341.17666666666651</v>
      </c>
      <c r="H16157">
        <f t="shared" si="2082"/>
        <v>-120.58106339519479</v>
      </c>
      <c r="I16157">
        <f t="shared" si="2082"/>
        <v>-71.928992084601461</v>
      </c>
      <c r="J16157">
        <f t="shared" si="2082"/>
        <v>258.29645130181973</v>
      </c>
      <c r="K16157">
        <f t="shared" si="2082"/>
        <v>-90.712812614779381</v>
      </c>
      <c r="L16157">
        <f t="shared" si="2082"/>
        <v>101.02798392253202</v>
      </c>
      <c r="M16157">
        <f t="shared" si="2083"/>
        <v>247.13873341592512</v>
      </c>
      <c r="O16157">
        <f t="shared" si="2084"/>
        <v>8843.1328900708922</v>
      </c>
      <c r="Q16157">
        <f t="shared" si="2085"/>
        <v>94.037933250741389</v>
      </c>
      <c r="S16157">
        <f t="shared" si="2089"/>
        <v>90.602549683628141</v>
      </c>
      <c r="Z16157">
        <f>IF(B16154&gt;=10,1,0)</f>
        <v>1</v>
      </c>
      <c r="AA16157">
        <f t="shared" si="2087"/>
        <v>337.74128309955324</v>
      </c>
      <c r="AB16157">
        <f>IF(Z16157=1,G16157-AA16157,0)</f>
        <v>3.4353835671132629</v>
      </c>
      <c r="AC16157">
        <f t="shared" si="2088"/>
        <v>3.4353835671132629</v>
      </c>
    </row>
    <row r="16158" spans="1:29" x14ac:dyDescent="0.25">
      <c r="A16158">
        <v>148.26333333333298</v>
      </c>
      <c r="B16158">
        <v>10.776633333333315</v>
      </c>
      <c r="F16158">
        <f t="shared" si="2086"/>
        <v>16154</v>
      </c>
      <c r="G16158">
        <v>308.65999999999997</v>
      </c>
      <c r="H16158">
        <f t="shared" si="2082"/>
        <v>-120.5980496066518</v>
      </c>
      <c r="I16158">
        <f t="shared" si="2082"/>
        <v>-64.922372911639101</v>
      </c>
      <c r="J16158">
        <f t="shared" si="2082"/>
        <v>248.82649670889231</v>
      </c>
      <c r="K16158">
        <f t="shared" si="2082"/>
        <v>-92.014309183836261</v>
      </c>
      <c r="L16158">
        <f t="shared" si="2082"/>
        <v>85.964849111152162</v>
      </c>
      <c r="M16158">
        <f t="shared" si="2083"/>
        <v>228.29378040406633</v>
      </c>
      <c r="O16158">
        <f t="shared" si="2084"/>
        <v>6458.7292521418285</v>
      </c>
      <c r="Q16158">
        <f t="shared" si="2085"/>
        <v>80.366219595933643</v>
      </c>
      <c r="S16158">
        <f t="shared" si="2089"/>
        <v>81.879538236245168</v>
      </c>
      <c r="Z16158">
        <f>IF(B16155&gt;=10,1,0)</f>
        <v>1</v>
      </c>
      <c r="AA16158">
        <f t="shared" si="2087"/>
        <v>310.17331864031149</v>
      </c>
      <c r="AB16158">
        <f>IF(Z16158=1,G16158-AA16158,0)</f>
        <v>-1.5133186403115246</v>
      </c>
      <c r="AC16158">
        <f t="shared" si="2088"/>
        <v>1.5133186403115246</v>
      </c>
    </row>
    <row r="16159" spans="1:29" x14ac:dyDescent="0.25">
      <c r="A16159">
        <v>88.073333333333352</v>
      </c>
      <c r="B16159">
        <v>7.0846666666666653</v>
      </c>
      <c r="F16159">
        <f t="shared" si="2086"/>
        <v>16155</v>
      </c>
      <c r="G16159">
        <v>261.01</v>
      </c>
      <c r="H16159">
        <f t="shared" si="2082"/>
        <v>-120.615020307394</v>
      </c>
      <c r="I16159">
        <f t="shared" si="2082"/>
        <v>-56.810983759213698</v>
      </c>
      <c r="J16159">
        <f t="shared" si="2082"/>
        <v>235.09905176953174</v>
      </c>
      <c r="K16159">
        <f t="shared" si="2082"/>
        <v>-91.732789203864158</v>
      </c>
      <c r="L16159">
        <f t="shared" si="2082"/>
        <v>65.04335189646946</v>
      </c>
      <c r="M16159">
        <f t="shared" si="2083"/>
        <v>202.02077668167834</v>
      </c>
      <c r="O16159">
        <f t="shared" si="2084"/>
        <v>3479.7284676988224</v>
      </c>
      <c r="Q16159">
        <f t="shared" si="2085"/>
        <v>58.989223318321649</v>
      </c>
      <c r="S16159">
        <f t="shared" si="2089"/>
        <v>69.600796987735038</v>
      </c>
      <c r="Z16159">
        <f>IF(B16156&gt;=10,1,0)</f>
        <v>1</v>
      </c>
      <c r="AA16159">
        <f t="shared" si="2087"/>
        <v>271.62157366941335</v>
      </c>
      <c r="AB16159">
        <f>IF(Z16159=1,G16159-AA16159,0)</f>
        <v>-10.61157366941336</v>
      </c>
      <c r="AC16159">
        <f t="shared" si="2088"/>
        <v>10.61157366941336</v>
      </c>
    </row>
    <row r="16160" spans="1:29" x14ac:dyDescent="0.25">
      <c r="A16160">
        <v>32.936666666666703</v>
      </c>
      <c r="B16160">
        <v>3.1177999999999999</v>
      </c>
      <c r="F16160">
        <f t="shared" si="2086"/>
        <v>16156</v>
      </c>
      <c r="G16160">
        <v>207.98333333333301</v>
      </c>
      <c r="H16160">
        <f t="shared" si="2082"/>
        <v>-120.63197549523872</v>
      </c>
      <c r="I16160">
        <f t="shared" si="2082"/>
        <v>-47.732854382349842</v>
      </c>
      <c r="J16160">
        <f t="shared" si="2082"/>
        <v>217.34899687261753</v>
      </c>
      <c r="K16160">
        <f t="shared" si="2082"/>
        <v>-89.873095951861302</v>
      </c>
      <c r="L16160">
        <f t="shared" si="2082"/>
        <v>39.689257739257627</v>
      </c>
      <c r="M16160">
        <f t="shared" si="2083"/>
        <v>169.8374950685743</v>
      </c>
      <c r="O16160">
        <f t="shared" si="2084"/>
        <v>1455.1049769211297</v>
      </c>
      <c r="Q16160">
        <f t="shared" si="2085"/>
        <v>38.145838264758709</v>
      </c>
      <c r="S16160">
        <f t="shared" si="2089"/>
        <v>50.518534938706729</v>
      </c>
      <c r="Z16160">
        <f>IF(B16157&gt;=10,1,0)</f>
        <v>1</v>
      </c>
      <c r="AA16160">
        <f t="shared" si="2087"/>
        <v>220.35603000728102</v>
      </c>
      <c r="AB16160">
        <f>IF(Z16160=1,G16160-AA16160,0)</f>
        <v>-12.372696673948013</v>
      </c>
      <c r="AC16160">
        <f t="shared" si="2088"/>
        <v>12.372696673948013</v>
      </c>
    </row>
    <row r="16161" spans="1:29" x14ac:dyDescent="0.25">
      <c r="A16161">
        <v>0</v>
      </c>
      <c r="B16161">
        <v>0.16083333333333349</v>
      </c>
      <c r="F16161">
        <f t="shared" si="2086"/>
        <v>16157</v>
      </c>
      <c r="G16161">
        <v>148.26333333333298</v>
      </c>
      <c r="H16161">
        <f t="shared" si="2082"/>
        <v>-120.64891516800526</v>
      </c>
      <c r="I16161">
        <f t="shared" si="2082"/>
        <v>-37.842465345413316</v>
      </c>
      <c r="J16161">
        <f t="shared" si="2082"/>
        <v>195.88004037868123</v>
      </c>
      <c r="K16161">
        <f t="shared" si="2082"/>
        <v>-86.467223638512408</v>
      </c>
      <c r="L16161">
        <f t="shared" si="2082"/>
        <v>11.630406256711286</v>
      </c>
      <c r="M16161">
        <f t="shared" si="2083"/>
        <v>133.58900876961056</v>
      </c>
      <c r="O16161">
        <f t="shared" si="2084"/>
        <v>215.33580140146725</v>
      </c>
      <c r="Q16161">
        <f t="shared" si="2085"/>
        <v>14.674324563722422</v>
      </c>
      <c r="S16161">
        <f t="shared" si="2089"/>
        <v>31.594182598134768</v>
      </c>
      <c r="Z16161">
        <f>IF(B16158&gt;=10,1,0)</f>
        <v>1</v>
      </c>
      <c r="AA16161">
        <f t="shared" si="2087"/>
        <v>165.18319136774534</v>
      </c>
      <c r="AB16161">
        <f>IF(Z16161=1,G16161-AA16161,0)</f>
        <v>-16.919858034412357</v>
      </c>
      <c r="AC16161">
        <f t="shared" si="2088"/>
        <v>16.919858034412357</v>
      </c>
    </row>
    <row r="16162" spans="1:29" x14ac:dyDescent="0.25">
      <c r="A16162">
        <v>0</v>
      </c>
      <c r="B16162">
        <v>0</v>
      </c>
      <c r="F16162">
        <f t="shared" si="2086"/>
        <v>16158</v>
      </c>
      <c r="G16162">
        <v>88.073333333333352</v>
      </c>
      <c r="H16162">
        <f t="shared" si="2082"/>
        <v>-120.66583932351489</v>
      </c>
      <c r="I16162">
        <f t="shared" si="2082"/>
        <v>-27.308119259638016</v>
      </c>
      <c r="J16162">
        <f t="shared" si="2082"/>
        <v>171.05952208565392</v>
      </c>
      <c r="K16162">
        <f t="shared" si="2082"/>
        <v>-81.573766978962709</v>
      </c>
      <c r="L16162">
        <f t="shared" si="2082"/>
        <v>-17.221038192075902</v>
      </c>
      <c r="M16162">
        <f t="shared" si="2083"/>
        <v>95.327924617611444</v>
      </c>
      <c r="O16162">
        <f t="shared" si="2084"/>
        <v>52.629094701923655</v>
      </c>
      <c r="Q16162">
        <f t="shared" si="2085"/>
        <v>-7.2545912842780922</v>
      </c>
      <c r="S16162">
        <f t="shared" si="2089"/>
        <v>10.736114945517826</v>
      </c>
      <c r="Z16162">
        <f>IF(B16159&gt;=10,1,0)</f>
        <v>0</v>
      </c>
      <c r="AA16162">
        <f t="shared" si="2087"/>
        <v>106.06403956312927</v>
      </c>
      <c r="AB16162">
        <f>IF(Z16162=1,G16162-AA16162,0)</f>
        <v>0</v>
      </c>
      <c r="AC16162">
        <f t="shared" si="2088"/>
        <v>0</v>
      </c>
    </row>
    <row r="16163" spans="1:29" x14ac:dyDescent="0.25">
      <c r="A16163">
        <v>0</v>
      </c>
      <c r="B16163">
        <v>0</v>
      </c>
      <c r="F16163">
        <f t="shared" si="2086"/>
        <v>16159</v>
      </c>
      <c r="G16163">
        <v>32.936666666666703</v>
      </c>
      <c r="H16163">
        <f t="shared" si="2082"/>
        <v>-120.68274795959097</v>
      </c>
      <c r="I16163">
        <f t="shared" si="2082"/>
        <v>-16.309076814233809</v>
      </c>
      <c r="J16163">
        <f t="shared" si="2082"/>
        <v>143.31212794317852</v>
      </c>
      <c r="K16163">
        <f t="shared" si="2082"/>
        <v>-75.276913127826901</v>
      </c>
      <c r="L16163">
        <f t="shared" si="2082"/>
        <v>-44.898897347090838</v>
      </c>
      <c r="M16163">
        <f t="shared" si="2083"/>
        <v>57.181658980585013</v>
      </c>
      <c r="O16163">
        <f t="shared" si="2084"/>
        <v>587.81965230195794</v>
      </c>
      <c r="Q16163">
        <f t="shared" si="2085"/>
        <v>-24.24499231391831</v>
      </c>
      <c r="S16163">
        <f t="shared" si="2089"/>
        <v>-8.6302741180608713</v>
      </c>
      <c r="Z16163">
        <f>IF(B16160&gt;=10,1,0)</f>
        <v>0</v>
      </c>
      <c r="AA16163">
        <f t="shared" si="2087"/>
        <v>48.551384862524145</v>
      </c>
      <c r="AB16163">
        <f>IF(Z16163=1,G16163-AA16163,0)</f>
        <v>0</v>
      </c>
      <c r="AC16163">
        <f t="shared" si="2088"/>
        <v>0</v>
      </c>
    </row>
    <row r="16164" spans="1:29" x14ac:dyDescent="0.25">
      <c r="A16164">
        <v>0</v>
      </c>
      <c r="B16164">
        <v>0</v>
      </c>
      <c r="F16164">
        <f t="shared" si="2086"/>
        <v>16160</v>
      </c>
      <c r="G16164">
        <v>0</v>
      </c>
      <c r="H16164">
        <f t="shared" si="2082"/>
        <v>-120.69964107405879</v>
      </c>
      <c r="I16164">
        <f t="shared" si="2082"/>
        <v>-5.0325063357165387</v>
      </c>
      <c r="J16164">
        <f t="shared" si="2082"/>
        <v>113.11262355787197</v>
      </c>
      <c r="K16164">
        <f t="shared" si="2082"/>
        <v>-67.684993321209262</v>
      </c>
      <c r="L16164">
        <f t="shared" si="2082"/>
        <v>-69.516970846932807</v>
      </c>
      <c r="M16164">
        <f t="shared" si="2083"/>
        <v>21.215678266103595</v>
      </c>
      <c r="O16164">
        <f t="shared" si="2084"/>
        <v>450.10500429082043</v>
      </c>
      <c r="Q16164">
        <f t="shared" si="2085"/>
        <v>-21.215678266103595</v>
      </c>
      <c r="S16164">
        <f t="shared" si="2089"/>
        <v>-23.554140928059503</v>
      </c>
      <c r="Z16164">
        <f>IF(B16161&gt;=10,1,0)</f>
        <v>0</v>
      </c>
      <c r="AA16164">
        <f t="shared" si="2087"/>
        <v>-2.3384626619559086</v>
      </c>
      <c r="AB16164">
        <f>IF(Z16164=1,G16164-AA16164,0)</f>
        <v>0</v>
      </c>
      <c r="AC16164">
        <f t="shared" si="2088"/>
        <v>0</v>
      </c>
    </row>
    <row r="16165" spans="1:29" x14ac:dyDescent="0.25">
      <c r="A16165">
        <v>0</v>
      </c>
      <c r="B16165">
        <v>0</v>
      </c>
      <c r="F16165">
        <f t="shared" si="2086"/>
        <v>16161</v>
      </c>
      <c r="G16165">
        <v>0</v>
      </c>
      <c r="H16165">
        <f t="shared" si="2082"/>
        <v>-120.71651866474559</v>
      </c>
      <c r="I16165">
        <f t="shared" si="2082"/>
        <v>6.3297012147637632</v>
      </c>
      <c r="J16165">
        <f t="shared" si="2082"/>
        <v>80.977730822743609</v>
      </c>
      <c r="K16165">
        <f t="shared" si="2082"/>
        <v>-58.928619143322862</v>
      </c>
      <c r="L16165">
        <f t="shared" si="2082"/>
        <v>-89.397577665775998</v>
      </c>
      <c r="M16165">
        <f t="shared" si="2083"/>
        <v>-10.698117150188068</v>
      </c>
      <c r="O16165">
        <f t="shared" si="2084"/>
        <v>114.44971055914807</v>
      </c>
      <c r="Q16165">
        <f t="shared" si="2085"/>
        <v>10.698117150188068</v>
      </c>
      <c r="S16165">
        <f t="shared" si="2089"/>
        <v>-20.59186427260666</v>
      </c>
      <c r="Z16165">
        <f>IF(B16162&gt;=10,1,0)</f>
        <v>0</v>
      </c>
      <c r="AA16165">
        <f t="shared" si="2087"/>
        <v>-31.289981422794728</v>
      </c>
      <c r="AB16165">
        <f>IF(Z16165=1,G16165-AA16165,0)</f>
        <v>0</v>
      </c>
      <c r="AC16165">
        <f t="shared" si="2088"/>
        <v>0</v>
      </c>
    </row>
    <row r="16166" spans="1:29" x14ac:dyDescent="0.25">
      <c r="A16166">
        <v>0</v>
      </c>
      <c r="B16166">
        <v>0</v>
      </c>
      <c r="F16166">
        <f t="shared" si="2086"/>
        <v>16162</v>
      </c>
      <c r="G16166">
        <v>0</v>
      </c>
      <c r="H16166">
        <f t="shared" si="2082"/>
        <v>-120.7333807294807</v>
      </c>
      <c r="I16166">
        <f t="shared" si="2082"/>
        <v>17.584197608522537</v>
      </c>
      <c r="J16166">
        <f t="shared" si="2082"/>
        <v>47.457286661967686</v>
      </c>
      <c r="K16166">
        <f t="shared" si="2082"/>
        <v>-49.158435481425329</v>
      </c>
      <c r="L16166">
        <f t="shared" si="2082"/>
        <v>-103.18588730317059</v>
      </c>
      <c r="M16166">
        <f t="shared" si="2083"/>
        <v>-36.999052957437385</v>
      </c>
      <c r="O16166">
        <f t="shared" si="2084"/>
        <v>1368.929919747256</v>
      </c>
      <c r="Q16166">
        <f t="shared" si="2085"/>
        <v>36.999052957437385</v>
      </c>
      <c r="S16166">
        <f t="shared" si="2089"/>
        <v>8.7400296643160047</v>
      </c>
      <c r="Z16166">
        <f>IF(B16163&gt;=10,1,0)</f>
        <v>0</v>
      </c>
      <c r="AA16166">
        <f t="shared" si="2087"/>
        <v>-28.259023293121381</v>
      </c>
      <c r="AB16166">
        <f>IF(Z16166=1,G16166-AA16166,0)</f>
        <v>0</v>
      </c>
      <c r="AC16166">
        <f t="shared" si="2088"/>
        <v>0</v>
      </c>
    </row>
    <row r="16167" spans="1:29" x14ac:dyDescent="0.25">
      <c r="A16167">
        <v>0</v>
      </c>
      <c r="B16167">
        <v>0</v>
      </c>
      <c r="F16167">
        <f t="shared" si="2086"/>
        <v>16163</v>
      </c>
      <c r="G16167">
        <v>0</v>
      </c>
      <c r="H16167">
        <f t="shared" si="2082"/>
        <v>-120.75022726609538</v>
      </c>
      <c r="I16167">
        <f t="shared" si="2082"/>
        <v>28.539467514452156</v>
      </c>
      <c r="J16167">
        <f t="shared" si="2082"/>
        <v>13.124835168758732</v>
      </c>
      <c r="K16167">
        <f t="shared" si="2082"/>
        <v>-38.542528827291932</v>
      </c>
      <c r="L16167">
        <f t="shared" si="2082"/>
        <v>-109.94224924358591</v>
      </c>
      <c r="M16167">
        <f t="shared" si="2083"/>
        <v>-56.533536367613323</v>
      </c>
      <c r="O16167">
        <f t="shared" si="2084"/>
        <v>3196.0407342282583</v>
      </c>
      <c r="Q16167">
        <f t="shared" si="2085"/>
        <v>56.533536367613323</v>
      </c>
      <c r="S16167">
        <f t="shared" si="2089"/>
        <v>34.455616201819858</v>
      </c>
      <c r="Z16167">
        <f>IF(B16164&gt;=10,1,0)</f>
        <v>0</v>
      </c>
      <c r="AA16167">
        <f t="shared" si="2087"/>
        <v>-22.077920165793465</v>
      </c>
      <c r="AB16167">
        <f>IF(Z16167=1,G16167-AA16167,0)</f>
        <v>0</v>
      </c>
      <c r="AC16167">
        <f t="shared" si="2088"/>
        <v>0</v>
      </c>
    </row>
    <row r="16168" spans="1:29" x14ac:dyDescent="0.25">
      <c r="A16168">
        <v>0</v>
      </c>
      <c r="B16168">
        <v>0</v>
      </c>
      <c r="F16168">
        <f t="shared" si="2086"/>
        <v>16164</v>
      </c>
      <c r="G16168">
        <v>0</v>
      </c>
      <c r="H16168">
        <f t="shared" si="2082"/>
        <v>-120.76705827242296</v>
      </c>
      <c r="I16168">
        <f t="shared" si="2082"/>
        <v>39.009087473723142</v>
      </c>
      <c r="J16168">
        <f t="shared" si="2082"/>
        <v>-21.432185892960007</v>
      </c>
      <c r="K16168">
        <f t="shared" si="2082"/>
        <v>-27.263535512874739</v>
      </c>
      <c r="L16168">
        <f t="shared" si="2082"/>
        <v>-109.20622858621368</v>
      </c>
      <c r="M16168">
        <f t="shared" si="2083"/>
        <v>-68.622754504599214</v>
      </c>
      <c r="O16168">
        <f t="shared" si="2084"/>
        <v>4709.082435798492</v>
      </c>
      <c r="Q16168">
        <f t="shared" si="2085"/>
        <v>68.622754504599214</v>
      </c>
      <c r="S16168">
        <f t="shared" si="2089"/>
        <v>52.476723838825791</v>
      </c>
      <c r="Z16168">
        <f>IF(B16165&gt;=10,1,0)</f>
        <v>0</v>
      </c>
      <c r="AA16168">
        <f t="shared" si="2087"/>
        <v>-16.146030665773424</v>
      </c>
      <c r="AB16168">
        <f>IF(Z16168=1,G16168-AA16168,0)</f>
        <v>0</v>
      </c>
      <c r="AC16168">
        <f t="shared" si="2088"/>
        <v>0</v>
      </c>
    </row>
    <row r="16169" spans="1:29" x14ac:dyDescent="0.25">
      <c r="A16169">
        <v>0</v>
      </c>
      <c r="B16169">
        <v>0</v>
      </c>
      <c r="F16169">
        <f t="shared" si="2086"/>
        <v>16165</v>
      </c>
      <c r="G16169">
        <v>0</v>
      </c>
      <c r="H16169">
        <f t="shared" si="2082"/>
        <v>-120.78387374629867</v>
      </c>
      <c r="I16169">
        <f t="shared" si="2082"/>
        <v>48.814898227767266</v>
      </c>
      <c r="J16169">
        <f t="shared" si="2082"/>
        <v>-55.622496312045172</v>
      </c>
      <c r="K16169">
        <f t="shared" si="2082"/>
        <v>-15.515499630135999</v>
      </c>
      <c r="L16169">
        <f t="shared" si="2082"/>
        <v>-101.02798392251719</v>
      </c>
      <c r="M16169">
        <f t="shared" si="2083"/>
        <v>-73.097789097080749</v>
      </c>
      <c r="O16169">
        <f t="shared" si="2084"/>
        <v>5343.2867708812973</v>
      </c>
      <c r="Q16169">
        <f t="shared" si="2085"/>
        <v>73.097789097080749</v>
      </c>
      <c r="S16169">
        <f t="shared" si="2089"/>
        <v>62.438517986922633</v>
      </c>
      <c r="Z16169">
        <f>IF(B16166&gt;=10,1,0)</f>
        <v>0</v>
      </c>
      <c r="AA16169">
        <f t="shared" si="2087"/>
        <v>-10.659271110158116</v>
      </c>
      <c r="AB16169">
        <f>IF(Z16169=1,G16169-AA16169,0)</f>
        <v>0</v>
      </c>
      <c r="AC16169">
        <f t="shared" si="2088"/>
        <v>0</v>
      </c>
    </row>
    <row r="16170" spans="1:29" x14ac:dyDescent="0.25">
      <c r="A16170">
        <v>0</v>
      </c>
      <c r="B16170">
        <v>0</v>
      </c>
      <c r="F16170">
        <f t="shared" si="2086"/>
        <v>16166</v>
      </c>
      <c r="G16170">
        <v>0</v>
      </c>
      <c r="H16170">
        <f t="shared" si="2082"/>
        <v>-120.80067368555977</v>
      </c>
      <c r="I16170">
        <f t="shared" si="2082"/>
        <v>57.790036415593121</v>
      </c>
      <c r="J16170">
        <f t="shared" si="2082"/>
        <v>-88.861090397760506</v>
      </c>
      <c r="K16170">
        <f t="shared" si="2082"/>
        <v>-3.5005346914839279</v>
      </c>
      <c r="L16170">
        <f t="shared" si="2082"/>
        <v>-85.964849111129197</v>
      </c>
      <c r="M16170">
        <f t="shared" si="2083"/>
        <v>-70.299945184191273</v>
      </c>
      <c r="O16170">
        <f t="shared" si="2084"/>
        <v>4942.0822929002979</v>
      </c>
      <c r="Q16170">
        <f t="shared" si="2085"/>
        <v>70.299945184191273</v>
      </c>
      <c r="S16170">
        <f t="shared" si="2089"/>
        <v>65.635891021779955</v>
      </c>
      <c r="Z16170">
        <f>IF(B16167&gt;=10,1,0)</f>
        <v>0</v>
      </c>
      <c r="AA16170">
        <f t="shared" si="2087"/>
        <v>-4.6640541624113183</v>
      </c>
      <c r="AB16170">
        <f>IF(Z16170=1,G16170-AA16170,0)</f>
        <v>0</v>
      </c>
      <c r="AC16170">
        <f t="shared" si="2088"/>
        <v>0</v>
      </c>
    </row>
    <row r="16171" spans="1:29" x14ac:dyDescent="0.25">
      <c r="A16171">
        <v>0</v>
      </c>
      <c r="B16171">
        <v>0</v>
      </c>
      <c r="F16171">
        <f t="shared" si="2086"/>
        <v>16167</v>
      </c>
      <c r="G16171">
        <v>0</v>
      </c>
      <c r="H16171">
        <f t="shared" si="2082"/>
        <v>-120.81745808804563</v>
      </c>
      <c r="I16171">
        <f t="shared" si="2082"/>
        <v>65.781774051635182</v>
      </c>
      <c r="J16171">
        <f t="shared" si="2082"/>
        <v>-120.57924658981936</v>
      </c>
      <c r="K16171">
        <f t="shared" si="2082"/>
        <v>8.5746535363089436</v>
      </c>
      <c r="L16171">
        <f t="shared" si="2082"/>
        <v>-65.04335189643993</v>
      </c>
      <c r="M16171">
        <f t="shared" si="2083"/>
        <v>-61.046462700211777</v>
      </c>
      <c r="O16171">
        <f t="shared" si="2084"/>
        <v>3726.6706082083479</v>
      </c>
      <c r="Q16171">
        <f t="shared" si="2085"/>
        <v>61.046462700211777</v>
      </c>
      <c r="S16171">
        <f t="shared" si="2089"/>
        <v>62.418167992410154</v>
      </c>
      <c r="Z16171">
        <f>IF(B16168&gt;=10,1,0)</f>
        <v>0</v>
      </c>
      <c r="AA16171">
        <f t="shared" si="2087"/>
        <v>1.3717052921983779</v>
      </c>
      <c r="AB16171">
        <f>IF(Z16171=1,G16171-AA16171,0)</f>
        <v>0</v>
      </c>
      <c r="AC16171">
        <f t="shared" si="2088"/>
        <v>0</v>
      </c>
    </row>
    <row r="16172" spans="1:29" x14ac:dyDescent="0.25">
      <c r="A16172">
        <v>0</v>
      </c>
      <c r="B16172">
        <v>0</v>
      </c>
      <c r="F16172">
        <f t="shared" si="2086"/>
        <v>16168</v>
      </c>
      <c r="G16172">
        <v>0</v>
      </c>
      <c r="H16172">
        <f t="shared" si="2082"/>
        <v>-120.83422695159744</v>
      </c>
      <c r="I16172">
        <f t="shared" si="2082"/>
        <v>72.654117464924695</v>
      </c>
      <c r="J16172">
        <f t="shared" si="2082"/>
        <v>-150.23425844184061</v>
      </c>
      <c r="K16172">
        <f t="shared" si="2082"/>
        <v>20.502323203450043</v>
      </c>
      <c r="L16172">
        <f t="shared" si="2082"/>
        <v>-39.689257739223535</v>
      </c>
      <c r="M16172">
        <f t="shared" si="2083"/>
        <v>-46.564136178137829</v>
      </c>
      <c r="O16172">
        <f t="shared" si="2084"/>
        <v>2168.2187780161644</v>
      </c>
      <c r="Q16172">
        <f t="shared" si="2085"/>
        <v>46.564136178137829</v>
      </c>
      <c r="S16172">
        <f t="shared" si="2089"/>
        <v>53.553453356991369</v>
      </c>
      <c r="Z16172">
        <f>IF(B16169&gt;=10,1,0)</f>
        <v>0</v>
      </c>
      <c r="AA16172">
        <f t="shared" si="2087"/>
        <v>6.9893171788535398</v>
      </c>
      <c r="AB16172">
        <f>IF(Z16172=1,G16172-AA16172,0)</f>
        <v>0</v>
      </c>
      <c r="AC16172">
        <f t="shared" si="2088"/>
        <v>0</v>
      </c>
    </row>
    <row r="16173" spans="1:29" x14ac:dyDescent="0.25">
      <c r="A16173">
        <v>0</v>
      </c>
      <c r="B16173">
        <v>0</v>
      </c>
      <c r="F16173">
        <f t="shared" si="2086"/>
        <v>16169</v>
      </c>
      <c r="G16173">
        <v>0</v>
      </c>
      <c r="H16173">
        <f t="shared" si="2082"/>
        <v>-120.85098027405853</v>
      </c>
      <c r="I16173">
        <f t="shared" si="2082"/>
        <v>78.290121473793803</v>
      </c>
      <c r="J16173">
        <f t="shared" si="2082"/>
        <v>-177.31872047902371</v>
      </c>
      <c r="K16173">
        <f t="shared" si="2082"/>
        <v>32.07727037326999</v>
      </c>
      <c r="L16173">
        <f t="shared" si="2082"/>
        <v>-11.630406256774965</v>
      </c>
      <c r="M16173">
        <f t="shared" si="2083"/>
        <v>-28.395548876644398</v>
      </c>
      <c r="O16173">
        <f t="shared" si="2084"/>
        <v>806.30719600590089</v>
      </c>
      <c r="Q16173">
        <f t="shared" si="2085"/>
        <v>28.395548876644398</v>
      </c>
      <c r="S16173">
        <f t="shared" si="2089"/>
        <v>40.166925847382259</v>
      </c>
      <c r="Z16173">
        <f>IF(B16170&gt;=10,1,0)</f>
        <v>0</v>
      </c>
      <c r="AA16173">
        <f t="shared" si="2087"/>
        <v>11.771376970737862</v>
      </c>
      <c r="AB16173">
        <f>IF(Z16173=1,G16173-AA16173,0)</f>
        <v>0</v>
      </c>
      <c r="AC16173">
        <f t="shared" si="2088"/>
        <v>0</v>
      </c>
    </row>
    <row r="16174" spans="1:29" x14ac:dyDescent="0.25">
      <c r="A16174">
        <v>0</v>
      </c>
      <c r="B16174">
        <v>0</v>
      </c>
      <c r="F16174">
        <f t="shared" si="2086"/>
        <v>16170</v>
      </c>
      <c r="G16174">
        <v>0</v>
      </c>
      <c r="H16174">
        <f t="shared" si="2082"/>
        <v>-120.86771805327413</v>
      </c>
      <c r="I16174">
        <f t="shared" si="2082"/>
        <v>82.593879416929695</v>
      </c>
      <c r="J16174">
        <f t="shared" si="2082"/>
        <v>-201.36921004686837</v>
      </c>
      <c r="K16174">
        <f t="shared" si="2082"/>
        <v>43.100359356043057</v>
      </c>
      <c r="L16174">
        <f t="shared" si="2082"/>
        <v>17.221038192012649</v>
      </c>
      <c r="M16174">
        <f t="shared" si="2083"/>
        <v>-8.2844848490080665</v>
      </c>
      <c r="O16174">
        <f t="shared" si="2084"/>
        <v>68.632689213444209</v>
      </c>
      <c r="Q16174">
        <f t="shared" si="2085"/>
        <v>8.2844848490080665</v>
      </c>
      <c r="S16174">
        <f t="shared" si="2089"/>
        <v>23.655278618279919</v>
      </c>
      <c r="Z16174">
        <f>IF(B16171&gt;=10,1,0)</f>
        <v>0</v>
      </c>
      <c r="AA16174">
        <f t="shared" si="2087"/>
        <v>15.370793769271852</v>
      </c>
      <c r="AB16174">
        <f>IF(Z16174=1,G16174-AA16174,0)</f>
        <v>0</v>
      </c>
      <c r="AC16174">
        <f t="shared" si="2088"/>
        <v>0</v>
      </c>
    </row>
    <row r="16175" spans="1:29" x14ac:dyDescent="0.25">
      <c r="A16175">
        <v>0</v>
      </c>
      <c r="B16175">
        <v>0</v>
      </c>
      <c r="F16175">
        <f t="shared" si="2086"/>
        <v>16171</v>
      </c>
      <c r="G16175">
        <v>0</v>
      </c>
      <c r="H16175">
        <f t="shared" si="2082"/>
        <v>-120.88444028709154</v>
      </c>
      <c r="I16175">
        <f t="shared" si="2082"/>
        <v>85.492155176141679</v>
      </c>
      <c r="J16175">
        <f t="shared" si="2082"/>
        <v>-221.97421660071379</v>
      </c>
      <c r="K16175">
        <f t="shared" si="2082"/>
        <v>53.381948644530553</v>
      </c>
      <c r="L16175">
        <f t="shared" si="2082"/>
        <v>44.898897347124205</v>
      </c>
      <c r="M16175">
        <f t="shared" si="2083"/>
        <v>11.951510566140115</v>
      </c>
      <c r="O16175">
        <f t="shared" si="2084"/>
        <v>142.83860481255883</v>
      </c>
      <c r="Q16175">
        <f t="shared" si="2085"/>
        <v>-11.951510566140115</v>
      </c>
      <c r="S16175">
        <f t="shared" si="2089"/>
        <v>5.583287086374046</v>
      </c>
      <c r="Z16175">
        <f>IF(B16172&gt;=10,1,0)</f>
        <v>0</v>
      </c>
      <c r="AA16175">
        <f t="shared" si="2087"/>
        <v>17.534797652514161</v>
      </c>
      <c r="AB16175">
        <f>IF(Z16175=1,G16175-AA16175,0)</f>
        <v>0</v>
      </c>
      <c r="AC16175">
        <f t="shared" si="2088"/>
        <v>0</v>
      </c>
    </row>
    <row r="16176" spans="1:29" x14ac:dyDescent="0.25">
      <c r="A16176">
        <v>0</v>
      </c>
      <c r="B16176">
        <v>0</v>
      </c>
      <c r="F16176">
        <f t="shared" si="2086"/>
        <v>16172</v>
      </c>
      <c r="G16176">
        <v>0</v>
      </c>
      <c r="H16176">
        <f t="shared" si="2082"/>
        <v>-120.90114697336001</v>
      </c>
      <c r="I16176">
        <f t="shared" si="2082"/>
        <v>86.935629419626665</v>
      </c>
      <c r="J16176">
        <f t="shared" si="2082"/>
        <v>-238.78118276563612</v>
      </c>
      <c r="K16176">
        <f t="shared" si="2082"/>
        <v>62.745153511363867</v>
      </c>
      <c r="L16176">
        <f t="shared" si="2082"/>
        <v>69.5169708469612</v>
      </c>
      <c r="M16176">
        <f t="shared" si="2083"/>
        <v>30.55259032510466</v>
      </c>
      <c r="O16176">
        <f t="shared" si="2084"/>
        <v>933.46077557367892</v>
      </c>
      <c r="Q16176">
        <f t="shared" si="2085"/>
        <v>-30.55259032510466</v>
      </c>
      <c r="S16176">
        <f t="shared" si="2089"/>
        <v>-12.43030602992113</v>
      </c>
      <c r="Z16176">
        <f>IF(B16173&gt;=10,1,0)</f>
        <v>0</v>
      </c>
      <c r="AA16176">
        <f t="shared" si="2087"/>
        <v>18.12228429518353</v>
      </c>
      <c r="AB16176">
        <f>IF(Z16176=1,G16176-AA16176,0)</f>
        <v>0</v>
      </c>
      <c r="AC16176">
        <f t="shared" si="2088"/>
        <v>0</v>
      </c>
    </row>
    <row r="16177" spans="1:29" x14ac:dyDescent="0.25">
      <c r="A16177">
        <v>0</v>
      </c>
      <c r="B16177">
        <v>0</v>
      </c>
      <c r="F16177">
        <f t="shared" si="2086"/>
        <v>16173</v>
      </c>
      <c r="G16177">
        <v>0</v>
      </c>
      <c r="H16177">
        <f t="shared" si="2082"/>
        <v>-120.9178381099308</v>
      </c>
      <c r="I16177">
        <f t="shared" si="2082"/>
        <v>86.899738858365296</v>
      </c>
      <c r="J16177">
        <f t="shared" si="2082"/>
        <v>-251.50253669078182</v>
      </c>
      <c r="K16177">
        <f t="shared" si="2082"/>
        <v>71.028889138457416</v>
      </c>
      <c r="L16177">
        <f t="shared" si="2082"/>
        <v>89.397577665797485</v>
      </c>
      <c r="M16177">
        <f t="shared" si="2083"/>
        <v>45.942997148056605</v>
      </c>
      <c r="O16177">
        <f t="shared" si="2084"/>
        <v>2110.7589869463372</v>
      </c>
      <c r="Q16177">
        <f t="shared" si="2085"/>
        <v>-45.942997148056605</v>
      </c>
      <c r="S16177">
        <f t="shared" si="2089"/>
        <v>-28.829684212370204</v>
      </c>
      <c r="Z16177">
        <f>IF(B16174&gt;=10,1,0)</f>
        <v>0</v>
      </c>
      <c r="AA16177">
        <f t="shared" si="2087"/>
        <v>17.113312935686402</v>
      </c>
      <c r="AB16177">
        <f>IF(Z16177=1,G16177-AA16177,0)</f>
        <v>0</v>
      </c>
      <c r="AC16177">
        <f t="shared" si="2088"/>
        <v>0</v>
      </c>
    </row>
    <row r="16178" spans="1:29" x14ac:dyDescent="0.25">
      <c r="A16178">
        <v>0</v>
      </c>
      <c r="B16178">
        <v>0</v>
      </c>
      <c r="F16178">
        <f t="shared" si="2086"/>
        <v>16174</v>
      </c>
      <c r="G16178">
        <v>0</v>
      </c>
      <c r="H16178">
        <f t="shared" si="2082"/>
        <v>-120.9345136946572</v>
      </c>
      <c r="I16178">
        <f t="shared" si="2082"/>
        <v>85.38509423427702</v>
      </c>
      <c r="J16178">
        <f t="shared" si="2082"/>
        <v>-259.92061248344413</v>
      </c>
      <c r="K16178">
        <f t="shared" si="2082"/>
        <v>78.090641924374836</v>
      </c>
      <c r="L16178">
        <f t="shared" si="2082"/>
        <v>103.1858873031476</v>
      </c>
      <c r="M16178">
        <f t="shared" si="2083"/>
        <v>56.843663569847124</v>
      </c>
      <c r="O16178">
        <f t="shared" si="2084"/>
        <v>3231.202088041965</v>
      </c>
      <c r="Q16178">
        <f t="shared" si="2085"/>
        <v>-56.843663569847124</v>
      </c>
      <c r="S16178">
        <f t="shared" si="2089"/>
        <v>-42.23355101566974</v>
      </c>
      <c r="Z16178">
        <f>IF(B16175&gt;=10,1,0)</f>
        <v>0</v>
      </c>
      <c r="AA16178">
        <f t="shared" si="2087"/>
        <v>14.610112554177384</v>
      </c>
      <c r="AB16178">
        <f>IF(Z16178=1,G16178-AA16178,0)</f>
        <v>0</v>
      </c>
      <c r="AC16178">
        <f t="shared" si="2088"/>
        <v>0</v>
      </c>
    </row>
    <row r="16179" spans="1:29" x14ac:dyDescent="0.25">
      <c r="A16179">
        <v>0</v>
      </c>
      <c r="B16179">
        <v>0</v>
      </c>
      <c r="F16179">
        <f t="shared" si="2086"/>
        <v>16175</v>
      </c>
      <c r="G16179">
        <v>0</v>
      </c>
      <c r="H16179">
        <f t="shared" si="2082"/>
        <v>-120.9511737253945</v>
      </c>
      <c r="I16179">
        <f t="shared" si="2082"/>
        <v>82.417469927355697</v>
      </c>
      <c r="J16179">
        <f t="shared" si="2082"/>
        <v>-263.89137453293728</v>
      </c>
      <c r="K16179">
        <f t="shared" si="2082"/>
        <v>83.808921292004655</v>
      </c>
      <c r="L16179">
        <f t="shared" si="2082"/>
        <v>109.94224924357917</v>
      </c>
      <c r="M16179">
        <f t="shared" si="2083"/>
        <v>62.363258490756749</v>
      </c>
      <c r="O16179">
        <f t="shared" si="2084"/>
        <v>3889.1760095849436</v>
      </c>
      <c r="Q16179">
        <f t="shared" si="2085"/>
        <v>-62.363258490756749</v>
      </c>
      <c r="S16179">
        <f t="shared" si="2089"/>
        <v>-51.533724651384659</v>
      </c>
      <c r="Z16179">
        <f>IF(B16176&gt;=10,1,0)</f>
        <v>0</v>
      </c>
      <c r="AA16179">
        <f t="shared" si="2087"/>
        <v>10.82953383937209</v>
      </c>
      <c r="AB16179">
        <f>IF(Z16179=1,G16179-AA16179,0)</f>
        <v>0</v>
      </c>
      <c r="AC16179">
        <f t="shared" si="2088"/>
        <v>0</v>
      </c>
    </row>
    <row r="16180" spans="1:29" x14ac:dyDescent="0.25">
      <c r="A16180">
        <v>0</v>
      </c>
      <c r="B16180">
        <v>0</v>
      </c>
      <c r="F16180">
        <f t="shared" si="2086"/>
        <v>16176</v>
      </c>
      <c r="G16180">
        <v>0</v>
      </c>
      <c r="H16180">
        <f t="shared" si="2082"/>
        <v>-120.96781819999993</v>
      </c>
      <c r="I16180">
        <f t="shared" si="2082"/>
        <v>78.047365358643475</v>
      </c>
      <c r="J16180">
        <f t="shared" si="2082"/>
        <v>-263.34688199965422</v>
      </c>
      <c r="K16180">
        <f t="shared" si="2082"/>
        <v>88.085349815583157</v>
      </c>
      <c r="L16180">
        <f t="shared" si="2082"/>
        <v>109.20622858620798</v>
      </c>
      <c r="M16180">
        <f t="shared" si="2083"/>
        <v>62.061409846929493</v>
      </c>
      <c r="O16180">
        <f t="shared" si="2084"/>
        <v>3851.6185921885572</v>
      </c>
      <c r="Q16180">
        <f t="shared" si="2085"/>
        <v>-62.061409846929493</v>
      </c>
      <c r="S16180">
        <f t="shared" si="2089"/>
        <v>-55.973938464722266</v>
      </c>
      <c r="Z16180">
        <f>IF(B16177&gt;=10,1,0)</f>
        <v>0</v>
      </c>
      <c r="AA16180">
        <f t="shared" si="2087"/>
        <v>6.0874713822072266</v>
      </c>
      <c r="AB16180">
        <f>IF(Z16180=1,G16180-AA16180,0)</f>
        <v>0</v>
      </c>
      <c r="AC16180">
        <f t="shared" si="2088"/>
        <v>0</v>
      </c>
    </row>
    <row r="16181" spans="1:29" x14ac:dyDescent="0.25">
      <c r="A16181">
        <v>0</v>
      </c>
      <c r="B16181">
        <v>0</v>
      </c>
      <c r="F16181">
        <f t="shared" si="2086"/>
        <v>16177</v>
      </c>
      <c r="G16181">
        <v>0</v>
      </c>
      <c r="H16181">
        <f t="shared" si="2082"/>
        <v>-120.98444711633277</v>
      </c>
      <c r="I16181">
        <f t="shared" si="2082"/>
        <v>72.349145652510273</v>
      </c>
      <c r="J16181">
        <f t="shared" si="2082"/>
        <v>-258.29645130180137</v>
      </c>
      <c r="K16181">
        <f t="shared" si="2082"/>
        <v>90.846355708465325</v>
      </c>
      <c r="L16181">
        <f t="shared" si="2082"/>
        <v>101.02798392250236</v>
      </c>
      <c r="M16181">
        <f t="shared" si="2083"/>
        <v>55.979753151492844</v>
      </c>
      <c r="O16181">
        <f t="shared" si="2084"/>
        <v>3133.7327629020729</v>
      </c>
      <c r="Q16181">
        <f t="shared" si="2085"/>
        <v>-55.979753151492844</v>
      </c>
      <c r="S16181">
        <f t="shared" si="2089"/>
        <v>-55.203421668738692</v>
      </c>
      <c r="Z16181">
        <f>IF(B16178&gt;=10,1,0)</f>
        <v>0</v>
      </c>
      <c r="AA16181">
        <f t="shared" si="2087"/>
        <v>0.77633148275415209</v>
      </c>
      <c r="AB16181">
        <f>IF(Z16181=1,G16181-AA16181,0)</f>
        <v>0</v>
      </c>
      <c r="AC16181">
        <f t="shared" si="2088"/>
        <v>0</v>
      </c>
    </row>
    <row r="16182" spans="1:29" x14ac:dyDescent="0.25">
      <c r="A16182">
        <v>0</v>
      </c>
      <c r="B16182">
        <v>0</v>
      </c>
      <c r="F16182">
        <f t="shared" si="2086"/>
        <v>16178</v>
      </c>
      <c r="G16182">
        <v>0</v>
      </c>
      <c r="H16182">
        <f t="shared" si="2082"/>
        <v>-121.00106047225431</v>
      </c>
      <c r="I16182">
        <f t="shared" si="2082"/>
        <v>65.419776181333731</v>
      </c>
      <c r="J16182">
        <f t="shared" si="2082"/>
        <v>-248.82649670886295</v>
      </c>
      <c r="K16182">
        <f t="shared" si="2082"/>
        <v>92.044438554040212</v>
      </c>
      <c r="L16182">
        <f t="shared" si="2082"/>
        <v>85.964849111106247</v>
      </c>
      <c r="M16182">
        <f t="shared" si="2083"/>
        <v>44.638672951511921</v>
      </c>
      <c r="O16182">
        <f t="shared" si="2084"/>
        <v>1992.611122872042</v>
      </c>
      <c r="Q16182">
        <f t="shared" si="2085"/>
        <v>-44.638672951511921</v>
      </c>
      <c r="S16182">
        <f t="shared" si="2089"/>
        <v>-49.301574571826585</v>
      </c>
      <c r="Z16182">
        <f>IF(B16179&gt;=10,1,0)</f>
        <v>0</v>
      </c>
      <c r="AA16182">
        <f t="shared" si="2087"/>
        <v>-4.6629016203146634</v>
      </c>
      <c r="AB16182">
        <f>IF(Z16182=1,G16182-AA16182,0)</f>
        <v>0</v>
      </c>
      <c r="AC16182">
        <f t="shared" si="2088"/>
        <v>0</v>
      </c>
    </row>
    <row r="16183" spans="1:29" x14ac:dyDescent="0.25">
      <c r="A16183">
        <v>0</v>
      </c>
      <c r="B16183">
        <v>0</v>
      </c>
      <c r="F16183">
        <f t="shared" si="2086"/>
        <v>16179</v>
      </c>
      <c r="G16183">
        <v>0</v>
      </c>
      <c r="H16183">
        <f t="shared" si="2082"/>
        <v>-121.0176582656278</v>
      </c>
      <c r="I16183">
        <f t="shared" si="2082"/>
        <v>57.3771725268765</v>
      </c>
      <c r="J16183">
        <f t="shared" si="2082"/>
        <v>-235.09905176954675</v>
      </c>
      <c r="K16183">
        <f t="shared" si="2082"/>
        <v>91.658986504123845</v>
      </c>
      <c r="L16183">
        <f t="shared" si="2082"/>
        <v>65.043351896491714</v>
      </c>
      <c r="M16183">
        <f t="shared" si="2083"/>
        <v>28.999967178466534</v>
      </c>
      <c r="O16183">
        <f t="shared" si="2084"/>
        <v>840.99809635213626</v>
      </c>
      <c r="Q16183">
        <f t="shared" si="2085"/>
        <v>-28.999967178466534</v>
      </c>
      <c r="S16183">
        <f t="shared" si="2089"/>
        <v>-38.772044159953673</v>
      </c>
      <c r="Z16183">
        <f>IF(B16180&gt;=10,1,0)</f>
        <v>0</v>
      </c>
      <c r="AA16183">
        <f t="shared" si="2087"/>
        <v>-9.7720769814871389</v>
      </c>
      <c r="AB16183">
        <f>IF(Z16183=1,G16183-AA16183,0)</f>
        <v>0</v>
      </c>
      <c r="AC16183">
        <f t="shared" si="2088"/>
        <v>0</v>
      </c>
    </row>
    <row r="16184" spans="1:29" x14ac:dyDescent="0.25">
      <c r="A16184">
        <v>0</v>
      </c>
      <c r="B16184">
        <v>0</v>
      </c>
      <c r="F16184">
        <f t="shared" si="2086"/>
        <v>16180</v>
      </c>
      <c r="G16184">
        <v>0</v>
      </c>
      <c r="H16184">
        <f t="shared" si="2082"/>
        <v>-121.03424049431852</v>
      </c>
      <c r="I16184">
        <f t="shared" si="2082"/>
        <v>48.358193936141816</v>
      </c>
      <c r="J16184">
        <f t="shared" si="2082"/>
        <v>-217.34899687263623</v>
      </c>
      <c r="K16184">
        <f t="shared" si="2082"/>
        <v>89.696630885727032</v>
      </c>
      <c r="L16184">
        <f t="shared" si="2082"/>
        <v>39.689257739283299</v>
      </c>
      <c r="M16184">
        <f t="shared" si="2083"/>
        <v>10.398011480346383</v>
      </c>
      <c r="O16184">
        <f t="shared" si="2084"/>
        <v>108.11864274541519</v>
      </c>
      <c r="Q16184">
        <f t="shared" si="2085"/>
        <v>-10.398011480346383</v>
      </c>
      <c r="S16184">
        <f t="shared" si="2089"/>
        <v>-24.506613178964898</v>
      </c>
      <c r="Z16184">
        <f>IF(B16181&gt;=10,1,0)</f>
        <v>0</v>
      </c>
      <c r="AA16184">
        <f t="shared" si="2087"/>
        <v>-14.108601698618514</v>
      </c>
      <c r="AB16184">
        <f>IF(Z16184=1,G16184-AA16184,0)</f>
        <v>0</v>
      </c>
      <c r="AC16184">
        <f t="shared" si="2088"/>
        <v>0</v>
      </c>
    </row>
    <row r="16185" spans="1:29" x14ac:dyDescent="0.25">
      <c r="A16185">
        <v>0</v>
      </c>
      <c r="B16185">
        <v>0</v>
      </c>
      <c r="F16185">
        <f t="shared" si="2086"/>
        <v>16181</v>
      </c>
      <c r="G16185">
        <v>0</v>
      </c>
      <c r="H16185">
        <f t="shared" ref="H16185:L16248" si="2090">H$2*COS(H$1*$F16185)+H$3*SIN(H$1*$F16185)</f>
        <v>-121.05080715619377</v>
      </c>
      <c r="I16185">
        <f t="shared" si="2090"/>
        <v>38.516314417350586</v>
      </c>
      <c r="J16185">
        <f t="shared" si="2090"/>
        <v>-195.88004037870331</v>
      </c>
      <c r="K16185">
        <f t="shared" si="2090"/>
        <v>86.191132115534529</v>
      </c>
      <c r="L16185">
        <f t="shared" si="2090"/>
        <v>11.630406256738649</v>
      </c>
      <c r="M16185">
        <f t="shared" si="2083"/>
        <v>-9.5558284591243421</v>
      </c>
      <c r="O16185">
        <f t="shared" si="2084"/>
        <v>91.313857540210705</v>
      </c>
      <c r="Q16185">
        <f t="shared" si="2085"/>
        <v>9.5558284591243421</v>
      </c>
      <c r="S16185">
        <f t="shared" si="2089"/>
        <v>-7.7213948176752467</v>
      </c>
      <c r="Z16185">
        <f>IF(B16182&gt;=10,1,0)</f>
        <v>0</v>
      </c>
      <c r="AA16185">
        <f t="shared" si="2087"/>
        <v>-17.277223276799589</v>
      </c>
      <c r="AB16185">
        <f>IF(Z16185=1,G16185-AA16185,0)</f>
        <v>0</v>
      </c>
      <c r="AC16185">
        <f t="shared" si="2088"/>
        <v>0</v>
      </c>
    </row>
    <row r="16186" spans="1:29" x14ac:dyDescent="0.25">
      <c r="A16186">
        <v>0</v>
      </c>
      <c r="B16186">
        <v>0</v>
      </c>
      <c r="F16186">
        <f t="shared" si="2086"/>
        <v>16182</v>
      </c>
      <c r="G16186">
        <v>0</v>
      </c>
      <c r="H16186">
        <f t="shared" si="2090"/>
        <v>-121.06735824912282</v>
      </c>
      <c r="I16186">
        <f t="shared" si="2090"/>
        <v>28.019011105863605</v>
      </c>
      <c r="J16186">
        <f t="shared" si="2090"/>
        <v>-171.05952208567896</v>
      </c>
      <c r="K16186">
        <f t="shared" si="2090"/>
        <v>81.20279888482527</v>
      </c>
      <c r="L16186">
        <f t="shared" si="2090"/>
        <v>-17.221038192048717</v>
      </c>
      <c r="M16186">
        <f t="shared" si="2083"/>
        <v>-29.088942250012622</v>
      </c>
      <c r="O16186">
        <f t="shared" si="2084"/>
        <v>846.16656122456936</v>
      </c>
      <c r="Q16186">
        <f t="shared" si="2085"/>
        <v>29.088942250012622</v>
      </c>
      <c r="S16186">
        <f t="shared" si="2089"/>
        <v>10.130266326309044</v>
      </c>
      <c r="Z16186">
        <f>IF(B16183&gt;=10,1,0)</f>
        <v>0</v>
      </c>
      <c r="AA16186">
        <f t="shared" si="2087"/>
        <v>-18.958675923703577</v>
      </c>
      <c r="AB16186">
        <f>IF(Z16186=1,G16186-AA16186,0)</f>
        <v>0</v>
      </c>
      <c r="AC16186">
        <f t="shared" si="2088"/>
        <v>0</v>
      </c>
    </row>
    <row r="16187" spans="1:29" x14ac:dyDescent="0.25">
      <c r="A16187">
        <v>0</v>
      </c>
      <c r="B16187">
        <v>0</v>
      </c>
      <c r="F16187">
        <f t="shared" si="2086"/>
        <v>16183</v>
      </c>
      <c r="G16187">
        <v>0</v>
      </c>
      <c r="H16187">
        <f t="shared" si="2090"/>
        <v>-121.08389377097696</v>
      </c>
      <c r="I16187">
        <f t="shared" si="2090"/>
        <v>17.044914341866651</v>
      </c>
      <c r="J16187">
        <f t="shared" si="2090"/>
        <v>-143.31212794310522</v>
      </c>
      <c r="K16187">
        <f t="shared" si="2090"/>
        <v>74.81745060719183</v>
      </c>
      <c r="L16187">
        <f t="shared" si="2090"/>
        <v>-44.898897347157579</v>
      </c>
      <c r="M16187">
        <f t="shared" si="2083"/>
        <v>-46.395387826032248</v>
      </c>
      <c r="O16187">
        <f t="shared" si="2084"/>
        <v>2152.5320115279414</v>
      </c>
      <c r="Q16187">
        <f t="shared" si="2085"/>
        <v>46.395387826032248</v>
      </c>
      <c r="S16187">
        <f t="shared" si="2089"/>
        <v>27.462178544844697</v>
      </c>
      <c r="Z16187">
        <f>IF(B16184&gt;=10,1,0)</f>
        <v>0</v>
      </c>
      <c r="AA16187">
        <f t="shared" si="2087"/>
        <v>-18.933209281187551</v>
      </c>
      <c r="AB16187">
        <f>IF(Z16187=1,G16187-AA16187,0)</f>
        <v>0</v>
      </c>
      <c r="AC16187">
        <f t="shared" si="2088"/>
        <v>0</v>
      </c>
    </row>
    <row r="16188" spans="1:29" x14ac:dyDescent="0.25">
      <c r="A16188">
        <v>0</v>
      </c>
      <c r="B16188">
        <v>0</v>
      </c>
      <c r="F16188">
        <f t="shared" si="2086"/>
        <v>16184</v>
      </c>
      <c r="G16188">
        <v>0</v>
      </c>
      <c r="H16188">
        <f t="shared" si="2090"/>
        <v>-121.10041371962944</v>
      </c>
      <c r="I16188">
        <f t="shared" si="2090"/>
        <v>5.7807679567614834</v>
      </c>
      <c r="J16188">
        <f t="shared" si="2090"/>
        <v>-113.1126235579017</v>
      </c>
      <c r="K16188">
        <f t="shared" si="2090"/>
        <v>67.144940979134986</v>
      </c>
      <c r="L16188">
        <f t="shared" si="2090"/>
        <v>-69.516970846911406</v>
      </c>
      <c r="M16188">
        <f t="shared" si="2083"/>
        <v>-59.767132902397037</v>
      </c>
      <c r="O16188">
        <f t="shared" si="2084"/>
        <v>3572.1101753727903</v>
      </c>
      <c r="Q16188">
        <f t="shared" si="2085"/>
        <v>59.767132902397037</v>
      </c>
      <c r="S16188">
        <f t="shared" si="2089"/>
        <v>42.669767074936374</v>
      </c>
      <c r="Z16188">
        <f>IF(B16185&gt;=10,1,0)</f>
        <v>0</v>
      </c>
      <c r="AA16188">
        <f t="shared" si="2087"/>
        <v>-17.097365827460663</v>
      </c>
      <c r="AB16188">
        <f>IF(Z16188=1,G16188-AA16188,0)</f>
        <v>0</v>
      </c>
      <c r="AC16188">
        <f t="shared" si="2088"/>
        <v>0</v>
      </c>
    </row>
    <row r="16189" spans="1:29" x14ac:dyDescent="0.25">
      <c r="A16189">
        <v>0</v>
      </c>
      <c r="B16189">
        <v>0</v>
      </c>
      <c r="F16189">
        <f t="shared" si="2086"/>
        <v>16185</v>
      </c>
      <c r="G16189">
        <v>0</v>
      </c>
      <c r="H16189">
        <f t="shared" si="2090"/>
        <v>-121.11691809295559</v>
      </c>
      <c r="I16189">
        <f t="shared" si="2090"/>
        <v>-5.5817485065285473</v>
      </c>
      <c r="J16189">
        <f t="shared" si="2090"/>
        <v>-80.97773082277493</v>
      </c>
      <c r="K16189">
        <f t="shared" si="2090"/>
        <v>58.317268054235008</v>
      </c>
      <c r="L16189">
        <f t="shared" si="2090"/>
        <v>-89.397577665759812</v>
      </c>
      <c r="M16189">
        <f t="shared" si="2083"/>
        <v>-67.719540747634852</v>
      </c>
      <c r="O16189">
        <f t="shared" si="2084"/>
        <v>4585.9361990705775</v>
      </c>
      <c r="Q16189">
        <f t="shared" si="2085"/>
        <v>67.719540747634852</v>
      </c>
      <c r="S16189">
        <f t="shared" si="2089"/>
        <v>54.24670797738122</v>
      </c>
      <c r="Z16189">
        <f>IF(B16186&gt;=10,1,0)</f>
        <v>0</v>
      </c>
      <c r="AA16189">
        <f t="shared" si="2087"/>
        <v>-13.472832770253632</v>
      </c>
      <c r="AB16189">
        <f>IF(Z16189=1,G16189-AA16189,0)</f>
        <v>0</v>
      </c>
      <c r="AC16189">
        <f t="shared" si="2088"/>
        <v>0</v>
      </c>
    </row>
    <row r="16190" spans="1:29" x14ac:dyDescent="0.25">
      <c r="A16190">
        <v>0</v>
      </c>
      <c r="B16190">
        <v>0</v>
      </c>
      <c r="F16190">
        <f t="shared" si="2086"/>
        <v>16186</v>
      </c>
      <c r="G16190">
        <v>0</v>
      </c>
      <c r="H16190">
        <f t="shared" si="2090"/>
        <v>-121.13340688883265</v>
      </c>
      <c r="I16190">
        <f t="shared" si="2090"/>
        <v>-16.849281562616355</v>
      </c>
      <c r="J16190">
        <f t="shared" si="2090"/>
        <v>-47.457286662000023</v>
      </c>
      <c r="K16190">
        <f t="shared" si="2090"/>
        <v>48.486303345232486</v>
      </c>
      <c r="L16190">
        <f t="shared" si="2090"/>
        <v>-103.18588730316071</v>
      </c>
      <c r="M16190">
        <f t="shared" si="2083"/>
        <v>-69.102392785228261</v>
      </c>
      <c r="O16190">
        <f t="shared" si="2084"/>
        <v>4775.1406886439672</v>
      </c>
      <c r="Q16190">
        <f t="shared" si="2085"/>
        <v>69.102392785228261</v>
      </c>
      <c r="S16190">
        <f t="shared" si="2089"/>
        <v>60.895658405018054</v>
      </c>
      <c r="Z16190">
        <f>IF(B16187&gt;=10,1,0)</f>
        <v>0</v>
      </c>
      <c r="AA16190">
        <f t="shared" si="2087"/>
        <v>-8.2067343802102073</v>
      </c>
      <c r="AB16190">
        <f>IF(Z16190=1,G16190-AA16190,0)</f>
        <v>0</v>
      </c>
      <c r="AC16190">
        <f t="shared" si="2088"/>
        <v>0</v>
      </c>
    </row>
    <row r="16191" spans="1:29" x14ac:dyDescent="0.25">
      <c r="A16191">
        <v>3.5566666666666649</v>
      </c>
      <c r="B16191">
        <v>0.31486666666666652</v>
      </c>
      <c r="F16191">
        <f t="shared" si="2086"/>
        <v>16187</v>
      </c>
      <c r="G16191">
        <v>0</v>
      </c>
      <c r="H16191">
        <f t="shared" si="2090"/>
        <v>-121.14988010513999</v>
      </c>
      <c r="I16191">
        <f t="shared" si="2090"/>
        <v>-27.830094038214995</v>
      </c>
      <c r="J16191">
        <f t="shared" si="2090"/>
        <v>-13.124835168791584</v>
      </c>
      <c r="K16191">
        <f t="shared" si="2090"/>
        <v>37.821179022605151</v>
      </c>
      <c r="L16191">
        <f t="shared" si="2090"/>
        <v>-109.94224924358301</v>
      </c>
      <c r="M16191">
        <f t="shared" si="2083"/>
        <v>-63.188713246975396</v>
      </c>
      <c r="O16191">
        <f t="shared" si="2084"/>
        <v>3992.8134818084841</v>
      </c>
      <c r="Q16191">
        <f t="shared" si="2085"/>
        <v>63.188713246975396</v>
      </c>
      <c r="S16191">
        <f t="shared" si="2089"/>
        <v>61.625398663154023</v>
      </c>
      <c r="Z16191">
        <f>IF(B16188&gt;=10,1,0)</f>
        <v>0</v>
      </c>
      <c r="AA16191">
        <f t="shared" si="2087"/>
        <v>-1.5633145838213736</v>
      </c>
      <c r="AB16191">
        <f>IF(Z16191=1,G16191-AA16191,0)</f>
        <v>0</v>
      </c>
      <c r="AC16191">
        <f t="shared" si="2088"/>
        <v>0</v>
      </c>
    </row>
    <row r="16192" spans="1:29" x14ac:dyDescent="0.25">
      <c r="A16192">
        <v>28.77</v>
      </c>
      <c r="B16192">
        <v>3.5722999999999998</v>
      </c>
      <c r="F16192">
        <f t="shared" si="2086"/>
        <v>16188</v>
      </c>
      <c r="G16192">
        <v>0</v>
      </c>
      <c r="H16192">
        <f t="shared" si="2090"/>
        <v>-121.16633773975882</v>
      </c>
      <c r="I16192">
        <f t="shared" si="2090"/>
        <v>-38.337327822262196</v>
      </c>
      <c r="J16192">
        <f t="shared" si="2090"/>
        <v>21.432185893046984</v>
      </c>
      <c r="K16192">
        <f t="shared" si="2090"/>
        <v>26.505378160343597</v>
      </c>
      <c r="L16192">
        <f t="shared" si="2090"/>
        <v>-109.2062285862023</v>
      </c>
      <c r="M16192">
        <f t="shared" si="2083"/>
        <v>-49.735163808683723</v>
      </c>
      <c r="O16192">
        <f t="shared" si="2084"/>
        <v>2473.5865190766031</v>
      </c>
      <c r="Q16192">
        <f t="shared" si="2085"/>
        <v>49.735163808683723</v>
      </c>
      <c r="S16192">
        <f t="shared" si="2089"/>
        <v>55.827616370836587</v>
      </c>
      <c r="Z16192">
        <f>IF(B16189&gt;=10,1,0)</f>
        <v>0</v>
      </c>
      <c r="AA16192">
        <f t="shared" si="2087"/>
        <v>6.0924525621528645</v>
      </c>
      <c r="AB16192">
        <f>IF(Z16192=1,G16192-AA16192,0)</f>
        <v>0</v>
      </c>
      <c r="AC16192">
        <f t="shared" si="2088"/>
        <v>0</v>
      </c>
    </row>
    <row r="16193" spans="1:29" x14ac:dyDescent="0.25">
      <c r="A16193">
        <v>118.17000000000014</v>
      </c>
      <c r="B16193">
        <v>7.5055666666666703</v>
      </c>
      <c r="F16193">
        <f t="shared" si="2086"/>
        <v>16189</v>
      </c>
      <c r="G16193">
        <v>0</v>
      </c>
      <c r="H16193">
        <f t="shared" si="2090"/>
        <v>-121.1827797905725</v>
      </c>
      <c r="I16193">
        <f t="shared" si="2090"/>
        <v>-48.192183589723335</v>
      </c>
      <c r="J16193">
        <f t="shared" si="2090"/>
        <v>55.622496312013027</v>
      </c>
      <c r="K16193">
        <f t="shared" si="2090"/>
        <v>14.733578088412743</v>
      </c>
      <c r="L16193">
        <f t="shared" si="2090"/>
        <v>-101.02798392252836</v>
      </c>
      <c r="M16193">
        <f t="shared" si="2083"/>
        <v>-29.009706616249417</v>
      </c>
      <c r="O16193">
        <f t="shared" si="2084"/>
        <v>841.56307796086526</v>
      </c>
      <c r="Q16193">
        <f t="shared" si="2085"/>
        <v>29.009706616249417</v>
      </c>
      <c r="S16193">
        <f t="shared" si="2089"/>
        <v>43.327941843448549</v>
      </c>
      <c r="Z16193">
        <f>IF(B16190&gt;=10,1,0)</f>
        <v>0</v>
      </c>
      <c r="AA16193">
        <f t="shared" si="2087"/>
        <v>14.318235227199132</v>
      </c>
      <c r="AB16193">
        <f>IF(Z16193=1,G16193-AA16193,0)</f>
        <v>0</v>
      </c>
      <c r="AC16193">
        <f t="shared" si="2088"/>
        <v>0</v>
      </c>
    </row>
    <row r="16194" spans="1:29" x14ac:dyDescent="0.25">
      <c r="A16194">
        <v>199.58666666666699</v>
      </c>
      <c r="B16194">
        <v>11.142666666666649</v>
      </c>
      <c r="F16194">
        <f t="shared" si="2086"/>
        <v>16190</v>
      </c>
      <c r="G16194">
        <v>3.5566666666666649</v>
      </c>
      <c r="H16194">
        <f t="shared" si="2090"/>
        <v>-121.19920625546631</v>
      </c>
      <c r="I16194">
        <f t="shared" si="2090"/>
        <v>-57.226963391326372</v>
      </c>
      <c r="J16194">
        <f t="shared" si="2090"/>
        <v>88.861090397729541</v>
      </c>
      <c r="K16194">
        <f t="shared" si="2090"/>
        <v>2.7083011589447672</v>
      </c>
      <c r="L16194">
        <f t="shared" si="2090"/>
        <v>-85.964849111146506</v>
      </c>
      <c r="M16194">
        <f t="shared" si="2083"/>
        <v>-1.7844609151158863</v>
      </c>
      <c r="O16194">
        <f t="shared" si="2084"/>
        <v>28.527643844878323</v>
      </c>
      <c r="Q16194">
        <f t="shared" si="2085"/>
        <v>5.3411275817825512</v>
      </c>
      <c r="S16194">
        <f t="shared" si="2089"/>
        <v>24.407592717891056</v>
      </c>
      <c r="Z16194">
        <f>IF(B16191&gt;=10,1,0)</f>
        <v>0</v>
      </c>
      <c r="AA16194">
        <f t="shared" si="2087"/>
        <v>22.62313180277517</v>
      </c>
      <c r="AB16194">
        <f>IF(Z16194=1,G16194-AA16194,0)</f>
        <v>0</v>
      </c>
      <c r="AC16194">
        <f t="shared" si="2088"/>
        <v>0</v>
      </c>
    </row>
    <row r="16195" spans="1:29" x14ac:dyDescent="0.25">
      <c r="A16195">
        <v>236.53</v>
      </c>
      <c r="B16195">
        <v>14.37663333333335</v>
      </c>
      <c r="F16195">
        <f t="shared" si="2086"/>
        <v>16191</v>
      </c>
      <c r="G16195">
        <v>28.77</v>
      </c>
      <c r="H16195">
        <f t="shared" si="2090"/>
        <v>-121.21561713232757</v>
      </c>
      <c r="I16195">
        <f t="shared" si="2090"/>
        <v>-65.287924333052885</v>
      </c>
      <c r="J16195">
        <f t="shared" si="2090"/>
        <v>120.57924658979009</v>
      </c>
      <c r="K16195">
        <f t="shared" si="2090"/>
        <v>-9.3635694535317722</v>
      </c>
      <c r="L16195">
        <f t="shared" si="2090"/>
        <v>-65.043351896462184</v>
      </c>
      <c r="M16195">
        <f t="shared" si="2083"/>
        <v>30.705950060564675</v>
      </c>
      <c r="O16195">
        <f t="shared" si="2084"/>
        <v>3.7479026370003692</v>
      </c>
      <c r="Q16195">
        <f t="shared" si="2085"/>
        <v>-1.9359500605646751</v>
      </c>
      <c r="S16195">
        <f t="shared" si="2089"/>
        <v>2.899809344985802</v>
      </c>
      <c r="Z16195">
        <f>IF(B16192&gt;=10,1,0)</f>
        <v>0</v>
      </c>
      <c r="AA16195">
        <f t="shared" si="2087"/>
        <v>33.605759405550479</v>
      </c>
      <c r="AB16195">
        <f>IF(Z16195=1,G16195-AA16195,0)</f>
        <v>0</v>
      </c>
      <c r="AC16195">
        <f t="shared" si="2088"/>
        <v>0</v>
      </c>
    </row>
    <row r="16196" spans="1:29" x14ac:dyDescent="0.25">
      <c r="A16196">
        <v>287.35666666666646</v>
      </c>
      <c r="B16196">
        <v>17.13466666666665</v>
      </c>
      <c r="F16196">
        <f t="shared" si="2086"/>
        <v>16192</v>
      </c>
      <c r="G16196">
        <v>118.17000000000014</v>
      </c>
      <c r="H16196">
        <f t="shared" si="2090"/>
        <v>-121.2320124190456</v>
      </c>
      <c r="I16196">
        <f t="shared" si="2090"/>
        <v>-72.237894785834115</v>
      </c>
      <c r="J16196">
        <f t="shared" si="2090"/>
        <v>150.23425844181352</v>
      </c>
      <c r="K16196">
        <f t="shared" si="2090"/>
        <v>-21.2743489755638</v>
      </c>
      <c r="L16196">
        <f t="shared" si="2090"/>
        <v>-39.689257739249229</v>
      </c>
      <c r="M16196">
        <f t="shared" si="2083"/>
        <v>66.837910808269797</v>
      </c>
      <c r="O16196">
        <f t="shared" si="2084"/>
        <v>2634.9833807877594</v>
      </c>
      <c r="Q16196">
        <f t="shared" si="2085"/>
        <v>51.332089191730347</v>
      </c>
      <c r="S16196">
        <f t="shared" si="2089"/>
        <v>-4.0234908594195691</v>
      </c>
      <c r="Z16196">
        <f>IF(B16193&gt;=10,1,0)</f>
        <v>0</v>
      </c>
      <c r="AA16196">
        <f t="shared" si="2087"/>
        <v>62.81441994885023</v>
      </c>
      <c r="AB16196">
        <f>IF(Z16196=1,G16196-AA16196,0)</f>
        <v>0</v>
      </c>
      <c r="AC16196">
        <f t="shared" si="2088"/>
        <v>0</v>
      </c>
    </row>
    <row r="16197" spans="1:29" x14ac:dyDescent="0.25">
      <c r="A16197">
        <v>233.55</v>
      </c>
      <c r="B16197">
        <v>19.351566666666649</v>
      </c>
      <c r="F16197">
        <f t="shared" si="2086"/>
        <v>16193</v>
      </c>
      <c r="G16197">
        <v>199.58666666666699</v>
      </c>
      <c r="H16197">
        <f t="shared" si="2090"/>
        <v>-121.24839211351173</v>
      </c>
      <c r="I16197">
        <f t="shared" si="2090"/>
        <v>-77.958608605554446</v>
      </c>
      <c r="J16197">
        <f t="shared" si="2090"/>
        <v>177.31872047908843</v>
      </c>
      <c r="K16197">
        <f t="shared" si="2090"/>
        <v>-32.819124048974139</v>
      </c>
      <c r="L16197">
        <f t="shared" si="2090"/>
        <v>-11.63040625670234</v>
      </c>
      <c r="M16197">
        <f t="shared" si="2083"/>
        <v>104.69935574049479</v>
      </c>
      <c r="O16197">
        <f t="shared" si="2084"/>
        <v>9003.6017748000759</v>
      </c>
      <c r="Q16197">
        <f t="shared" si="2085"/>
        <v>94.887310926172191</v>
      </c>
      <c r="S16197">
        <f t="shared" si="2089"/>
        <v>43.362230269670945</v>
      </c>
      <c r="Z16197">
        <f>IF(B16194&gt;=10,1,0)</f>
        <v>1</v>
      </c>
      <c r="AA16197">
        <f t="shared" si="2087"/>
        <v>148.06158601016574</v>
      </c>
      <c r="AB16197">
        <f>IF(Z16197=1,G16197-AA16197,0)</f>
        <v>51.525080656501245</v>
      </c>
      <c r="AC16197">
        <f t="shared" si="2088"/>
        <v>51.525080656501245</v>
      </c>
    </row>
    <row r="16198" spans="1:29" x14ac:dyDescent="0.25">
      <c r="A16198">
        <v>176.85333333333301</v>
      </c>
      <c r="B16198">
        <v>20.969799999999999</v>
      </c>
      <c r="F16198">
        <f t="shared" si="2086"/>
        <v>16194</v>
      </c>
      <c r="G16198">
        <v>236.53</v>
      </c>
      <c r="H16198">
        <f t="shared" si="2090"/>
        <v>-121.26475621361921</v>
      </c>
      <c r="I16198">
        <f t="shared" si="2090"/>
        <v>-82.352717642291196</v>
      </c>
      <c r="J16198">
        <f t="shared" si="2090"/>
        <v>201.36921004684706</v>
      </c>
      <c r="K16198">
        <f t="shared" si="2090"/>
        <v>-43.799278065562071</v>
      </c>
      <c r="L16198">
        <f t="shared" si="2090"/>
        <v>17.221038191985464</v>
      </c>
      <c r="M16198">
        <f t="shared" ref="M16198:M16261" si="2091" xml:space="preserve"> SUM(H16198:L16198)+$G$3</f>
        <v>142.21066260350904</v>
      </c>
      <c r="O16198">
        <f t="shared" ref="O16198:O16261" si="2092">(G16198-M16198)^2</f>
        <v>8896.1374069130998</v>
      </c>
      <c r="Q16198">
        <f t="shared" ref="Q16198:Q16261" si="2093">G16198-M16198</f>
        <v>94.319337396490965</v>
      </c>
      <c r="S16198">
        <f t="shared" si="2089"/>
        <v>86.027974787932038</v>
      </c>
      <c r="Z16198">
        <f>IF(B16195&gt;=10,1,0)</f>
        <v>1</v>
      </c>
      <c r="AA16198">
        <f t="shared" si="2087"/>
        <v>228.23863739144107</v>
      </c>
      <c r="AB16198">
        <f>IF(Z16198=1,G16198-AA16198,0)</f>
        <v>8.2913626085589271</v>
      </c>
      <c r="AC16198">
        <f t="shared" si="2088"/>
        <v>8.2913626085589271</v>
      </c>
    </row>
    <row r="16199" spans="1:29" x14ac:dyDescent="0.25">
      <c r="A16199">
        <v>138.8833333333335</v>
      </c>
      <c r="B16199">
        <v>21.943366666666648</v>
      </c>
      <c r="F16199">
        <f t="shared" ref="F16199:F16262" si="2094">F16198+1</f>
        <v>16195</v>
      </c>
      <c r="G16199">
        <v>287.35666666666646</v>
      </c>
      <c r="H16199">
        <f t="shared" si="2090"/>
        <v>-121.28110471726349</v>
      </c>
      <c r="I16199">
        <f t="shared" si="2090"/>
        <v>-85.34544829288609</v>
      </c>
      <c r="J16199">
        <f t="shared" si="2090"/>
        <v>221.97421660069594</v>
      </c>
      <c r="K16199">
        <f t="shared" si="2090"/>
        <v>-54.025908172354818</v>
      </c>
      <c r="L16199">
        <f t="shared" si="2090"/>
        <v>44.898897347099059</v>
      </c>
      <c r="M16199">
        <f t="shared" si="2091"/>
        <v>177.25781905143964</v>
     